c>
    </row>
    <row r="4973" spans="1:28" ht="16">
      <c r="A4973" t="s">
        <v>2381</v>
      </c>
      <c r="B4973" t="s">
        <v>9</v>
      </c>
      <c r="C4973">
        <v>0</v>
      </c>
      <c r="D4973" t="s">
        <v>4</v>
      </c>
      <c r="E4973" t="s">
        <v>5</v>
      </c>
      <c r="F4973">
        <v>2</v>
      </c>
      <c r="G4973">
        <v>2</v>
      </c>
      <c r="H4973">
        <v>2</v>
      </c>
      <c r="I4973" t="s">
        <v>13</v>
      </c>
      <c r="J4973" s="105">
        <v>112.55</v>
      </c>
      <c r="K4973" s="105">
        <f t="shared" si="1002"/>
        <v>3.7002739726027394</v>
      </c>
      <c r="L4973" s="105">
        <v>7806.5</v>
      </c>
      <c r="M4973" t="s">
        <v>5</v>
      </c>
      <c r="N4973" s="104">
        <f t="shared" si="1001"/>
        <v>69.360284318080858</v>
      </c>
      <c r="O4973" s="104">
        <f t="shared" si="1003"/>
        <v>2109.7086480082926</v>
      </c>
      <c r="P4973" s="10" t="b">
        <f t="shared" si="1004"/>
        <v>0</v>
      </c>
      <c r="Q4973" s="9" t="b">
        <f t="shared" si="1005"/>
        <v>1</v>
      </c>
      <c r="R4973" s="9" t="b">
        <f t="shared" si="1006"/>
        <v>1</v>
      </c>
      <c r="S4973" s="9" t="b">
        <f t="shared" si="1007"/>
        <v>1</v>
      </c>
      <c r="T4973" s="9" t="b">
        <f t="shared" si="1008"/>
        <v>1</v>
      </c>
      <c r="U4973" s="9">
        <f t="shared" si="1009"/>
        <v>1</v>
      </c>
      <c r="V4973" s="92">
        <f t="shared" ca="1" si="1010"/>
        <v>41653.291351991706</v>
      </c>
      <c r="W4973" s="92">
        <f t="shared" ca="1" si="1011"/>
        <v>43763</v>
      </c>
      <c r="X4973" s="113">
        <f t="shared" si="1012"/>
        <v>112.55</v>
      </c>
      <c r="Y4973" s="9" t="b">
        <f t="shared" si="1013"/>
        <v>1</v>
      </c>
      <c r="Z4973" s="9" t="str">
        <f>VLOOKUP(H4973,Table2_ContractType!$A$2:$B$4,2,FALSE)</f>
        <v>2 Year</v>
      </c>
      <c r="AA4973" s="9" t="str">
        <f>VLOOKUP(F4973,Table3_PhoneService!$A$2:$B$4,2,FALSE)</f>
        <v>Two or More Lines</v>
      </c>
      <c r="AB4973" s="9" t="str">
        <f>VLOOKUP(G4973,Table4_InternetService!$A$2:$B$4,2,FALSE)</f>
        <v>Fiber Optic</v>
      </c>
    </row>
    <row r="4974" spans="1:28" ht="16">
      <c r="A4974" t="s">
        <v>6401</v>
      </c>
      <c r="B4974" t="s">
        <v>9</v>
      </c>
      <c r="C4974">
        <v>0</v>
      </c>
      <c r="D4974" t="s">
        <v>4</v>
      </c>
      <c r="E4974" t="s">
        <v>4</v>
      </c>
      <c r="F4974">
        <v>1</v>
      </c>
      <c r="G4974">
        <v>2</v>
      </c>
      <c r="H4974">
        <v>1</v>
      </c>
      <c r="I4974" t="s">
        <v>7</v>
      </c>
      <c r="J4974" s="105">
        <v>106.15</v>
      </c>
      <c r="K4974" s="105">
        <f t="shared" si="1002"/>
        <v>3.4898630136986308</v>
      </c>
      <c r="L4974" s="105">
        <v>7475.1</v>
      </c>
      <c r="M4974" t="s">
        <v>5</v>
      </c>
      <c r="N4974" s="104">
        <f t="shared" si="1001"/>
        <v>70.420160150730098</v>
      </c>
      <c r="O4974" s="104">
        <f t="shared" si="1003"/>
        <v>2141.9465379180401</v>
      </c>
      <c r="P4974" s="10" t="b">
        <f t="shared" si="1004"/>
        <v>0</v>
      </c>
      <c r="Q4974" s="9" t="b">
        <f t="shared" si="1005"/>
        <v>1</v>
      </c>
      <c r="R4974" s="9" t="b">
        <f t="shared" si="1006"/>
        <v>1</v>
      </c>
      <c r="S4974" s="9" t="b">
        <f t="shared" si="1007"/>
        <v>1</v>
      </c>
      <c r="T4974" s="9" t="b">
        <f t="shared" si="1008"/>
        <v>1</v>
      </c>
      <c r="U4974" s="9">
        <f t="shared" si="1009"/>
        <v>3</v>
      </c>
      <c r="V4974" s="92">
        <f t="shared" ca="1" si="1010"/>
        <v>41621.05346208196</v>
      </c>
      <c r="W4974" s="92">
        <f t="shared" ca="1" si="1011"/>
        <v>43763</v>
      </c>
      <c r="X4974" s="113">
        <f t="shared" si="1012"/>
        <v>106.15</v>
      </c>
      <c r="Y4974" s="9" t="b">
        <f t="shared" si="1013"/>
        <v>1</v>
      </c>
      <c r="Z4974" s="9" t="str">
        <f>VLOOKUP(H4974,Table2_ContractType!$A$2:$B$4,2,FALSE)</f>
        <v>1 Year</v>
      </c>
      <c r="AA4974" s="9" t="str">
        <f>VLOOKUP(F4974,Table3_PhoneService!$A$2:$B$4,2,FALSE)</f>
        <v>One Line</v>
      </c>
      <c r="AB4974" s="9" t="str">
        <f>VLOOKUP(G4974,Table4_InternetService!$A$2:$B$4,2,FALSE)</f>
        <v>Fiber Optic</v>
      </c>
    </row>
    <row r="4975" spans="1:28" ht="16">
      <c r="A4975" t="s">
        <v>6750</v>
      </c>
      <c r="B4975" t="s">
        <v>9</v>
      </c>
      <c r="C4975">
        <v>0</v>
      </c>
      <c r="D4975" t="s">
        <v>5</v>
      </c>
      <c r="E4975" t="s">
        <v>5</v>
      </c>
      <c r="F4975">
        <v>1</v>
      </c>
      <c r="G4975">
        <v>1</v>
      </c>
      <c r="H4975">
        <v>0</v>
      </c>
      <c r="I4975" t="s">
        <v>7</v>
      </c>
      <c r="J4975" s="105">
        <v>55.9</v>
      </c>
      <c r="K4975" s="105">
        <f t="shared" si="1002"/>
        <v>1.837808219178082</v>
      </c>
      <c r="L4975" s="105">
        <v>238.5</v>
      </c>
      <c r="M4975" t="s">
        <v>5</v>
      </c>
      <c r="N4975" s="104">
        <f t="shared" si="1001"/>
        <v>4.2665474060822897</v>
      </c>
      <c r="O4975" s="104">
        <f t="shared" si="1003"/>
        <v>129.77415026833631</v>
      </c>
      <c r="P4975" s="10" t="b">
        <f t="shared" si="1004"/>
        <v>0</v>
      </c>
      <c r="Q4975" s="9" t="b">
        <f t="shared" si="1005"/>
        <v>1</v>
      </c>
      <c r="R4975" s="9" t="b">
        <f t="shared" si="1006"/>
        <v>1</v>
      </c>
      <c r="S4975" s="9" t="b">
        <f t="shared" si="1007"/>
        <v>1</v>
      </c>
      <c r="T4975" s="9" t="b">
        <f t="shared" si="1008"/>
        <v>1</v>
      </c>
      <c r="U4975" s="9">
        <f t="shared" si="1009"/>
        <v>0</v>
      </c>
      <c r="V4975" s="92">
        <f t="shared" ca="1" si="1010"/>
        <v>43633.225849731665</v>
      </c>
      <c r="W4975" s="92">
        <f t="shared" ca="1" si="1011"/>
        <v>43763</v>
      </c>
      <c r="X4975" s="113">
        <f t="shared" si="1012"/>
        <v>55.9</v>
      </c>
      <c r="Y4975" s="9" t="b">
        <f t="shared" si="1013"/>
        <v>1</v>
      </c>
      <c r="Z4975" s="9" t="str">
        <f>VLOOKUP(H4975,Table2_ContractType!$A$2:$B$4,2,FALSE)</f>
        <v>Month-to-Month</v>
      </c>
      <c r="AA4975" s="9" t="str">
        <f>VLOOKUP(F4975,Table3_PhoneService!$A$2:$B$4,2,FALSE)</f>
        <v>One Line</v>
      </c>
      <c r="AB4975" s="9" t="str">
        <f>VLOOKUP(G4975,Table4_InternetService!$A$2:$B$4,2,FALSE)</f>
        <v>DSL</v>
      </c>
    </row>
    <row r="4976" spans="1:28" ht="16">
      <c r="A4976" t="s">
        <v>1185</v>
      </c>
      <c r="B4976" t="s">
        <v>3</v>
      </c>
      <c r="C4976">
        <v>0</v>
      </c>
      <c r="D4976" t="s">
        <v>5</v>
      </c>
      <c r="E4976" t="s">
        <v>5</v>
      </c>
      <c r="F4976">
        <v>2</v>
      </c>
      <c r="G4976">
        <v>1</v>
      </c>
      <c r="H4976">
        <v>1</v>
      </c>
      <c r="I4976" t="s">
        <v>10</v>
      </c>
      <c r="J4976" s="105">
        <v>54.25</v>
      </c>
      <c r="K4976" s="105">
        <f t="shared" si="1002"/>
        <v>1.7835616438356163</v>
      </c>
      <c r="L4976" s="105">
        <v>773.2</v>
      </c>
      <c r="M4976" t="s">
        <v>5</v>
      </c>
      <c r="N4976" s="104">
        <f t="shared" si="1001"/>
        <v>14.252534562211983</v>
      </c>
      <c r="O4976" s="104">
        <f t="shared" si="1003"/>
        <v>433.51459293394782</v>
      </c>
      <c r="P4976" s="10" t="b">
        <f t="shared" si="1004"/>
        <v>1</v>
      </c>
      <c r="Q4976" s="9" t="b">
        <f t="shared" si="1005"/>
        <v>1</v>
      </c>
      <c r="R4976" s="9" t="b">
        <f t="shared" si="1006"/>
        <v>1</v>
      </c>
      <c r="S4976" s="9" t="b">
        <f t="shared" si="1007"/>
        <v>1</v>
      </c>
      <c r="T4976" s="9" t="b">
        <f t="shared" si="1008"/>
        <v>1</v>
      </c>
      <c r="U4976" s="9">
        <f t="shared" si="1009"/>
        <v>0</v>
      </c>
      <c r="V4976" s="92">
        <f t="shared" ca="1" si="1010"/>
        <v>43329.485407066051</v>
      </c>
      <c r="W4976" s="92">
        <f t="shared" ca="1" si="1011"/>
        <v>43763</v>
      </c>
      <c r="X4976" s="113">
        <f t="shared" si="1012"/>
        <v>54.25</v>
      </c>
      <c r="Y4976" s="9" t="b">
        <f t="shared" si="1013"/>
        <v>1</v>
      </c>
      <c r="Z4976" s="9" t="str">
        <f>VLOOKUP(H4976,Table2_ContractType!$A$2:$B$4,2,FALSE)</f>
        <v>1 Year</v>
      </c>
      <c r="AA4976" s="9" t="str">
        <f>VLOOKUP(F4976,Table3_PhoneService!$A$2:$B$4,2,FALSE)</f>
        <v>Two or More Lines</v>
      </c>
      <c r="AB4976" s="9" t="str">
        <f>VLOOKUP(G4976,Table4_InternetService!$A$2:$B$4,2,FALSE)</f>
        <v>DSL</v>
      </c>
    </row>
    <row r="4977" spans="1:28" ht="16">
      <c r="A4977" t="s">
        <v>4364</v>
      </c>
      <c r="B4977" t="s">
        <v>3</v>
      </c>
      <c r="C4977">
        <v>0</v>
      </c>
      <c r="D4977" t="s">
        <v>5</v>
      </c>
      <c r="E4977" t="s">
        <v>5</v>
      </c>
      <c r="F4977">
        <v>1</v>
      </c>
      <c r="G4977">
        <v>2</v>
      </c>
      <c r="H4977">
        <v>0</v>
      </c>
      <c r="I4977" t="s">
        <v>7</v>
      </c>
      <c r="J4977" s="105">
        <v>74.900000000000006</v>
      </c>
      <c r="K4977" s="105">
        <f t="shared" si="1002"/>
        <v>2.4624657534246577</v>
      </c>
      <c r="L4977" s="105">
        <v>74.900000000000006</v>
      </c>
      <c r="M4977" t="s">
        <v>4</v>
      </c>
      <c r="N4977" s="104">
        <f t="shared" si="1001"/>
        <v>1</v>
      </c>
      <c r="O4977" s="104">
        <f t="shared" si="1003"/>
        <v>30.416666666666668</v>
      </c>
      <c r="P4977" s="10" t="b">
        <f t="shared" si="1004"/>
        <v>1</v>
      </c>
      <c r="Q4977" s="9" t="b">
        <f t="shared" si="1005"/>
        <v>0</v>
      </c>
      <c r="R4977" s="9" t="b">
        <f t="shared" si="1006"/>
        <v>1</v>
      </c>
      <c r="S4977" s="9" t="b">
        <f t="shared" si="1007"/>
        <v>1</v>
      </c>
      <c r="T4977" s="9" t="b">
        <f t="shared" si="1008"/>
        <v>1</v>
      </c>
      <c r="U4977" s="9">
        <f t="shared" si="1009"/>
        <v>0</v>
      </c>
      <c r="V4977" s="92">
        <f t="shared" ca="1" si="1010"/>
        <v>43732.583333333336</v>
      </c>
      <c r="W4977" s="92">
        <f t="shared" ca="1" si="1011"/>
        <v>43763</v>
      </c>
      <c r="X4977" s="113">
        <f t="shared" si="1012"/>
        <v>74.900000000000006</v>
      </c>
      <c r="Y4977" s="9" t="b">
        <f t="shared" si="1013"/>
        <v>1</v>
      </c>
      <c r="Z4977" s="9" t="str">
        <f>VLOOKUP(H4977,Table2_ContractType!$A$2:$B$4,2,FALSE)</f>
        <v>Month-to-Month</v>
      </c>
      <c r="AA4977" s="9" t="str">
        <f>VLOOKUP(F4977,Table3_PhoneService!$A$2:$B$4,2,FALSE)</f>
        <v>One Line</v>
      </c>
      <c r="AB4977" s="9" t="str">
        <f>VLOOKUP(G4977,Table4_InternetService!$A$2:$B$4,2,FALSE)</f>
        <v>Fiber Optic</v>
      </c>
    </row>
    <row r="4978" spans="1:28" ht="16">
      <c r="A4978" t="s">
        <v>2691</v>
      </c>
      <c r="B4978" t="s">
        <v>9</v>
      </c>
      <c r="C4978">
        <v>0</v>
      </c>
      <c r="D4978" t="s">
        <v>4</v>
      </c>
      <c r="E4978" t="s">
        <v>4</v>
      </c>
      <c r="F4978">
        <v>1</v>
      </c>
      <c r="G4978">
        <v>1</v>
      </c>
      <c r="H4978">
        <v>2</v>
      </c>
      <c r="I4978" t="s">
        <v>13</v>
      </c>
      <c r="J4978" s="105">
        <v>85.45</v>
      </c>
      <c r="K4978" s="105">
        <f t="shared" si="1002"/>
        <v>2.8093150684931509</v>
      </c>
      <c r="L4978" s="105">
        <v>6029.9</v>
      </c>
      <c r="M4978" t="s">
        <v>5</v>
      </c>
      <c r="N4978" s="104">
        <f t="shared" si="1001"/>
        <v>70.566413107080152</v>
      </c>
      <c r="O4978" s="104">
        <f t="shared" si="1003"/>
        <v>2146.3950653403544</v>
      </c>
      <c r="P4978" s="10" t="b">
        <f t="shared" si="1004"/>
        <v>0</v>
      </c>
      <c r="Q4978" s="9" t="b">
        <f t="shared" si="1005"/>
        <v>1</v>
      </c>
      <c r="R4978" s="9" t="b">
        <f t="shared" si="1006"/>
        <v>1</v>
      </c>
      <c r="S4978" s="9" t="b">
        <f t="shared" si="1007"/>
        <v>1</v>
      </c>
      <c r="T4978" s="9" t="b">
        <f t="shared" si="1008"/>
        <v>1</v>
      </c>
      <c r="U4978" s="9">
        <f t="shared" si="1009"/>
        <v>3</v>
      </c>
      <c r="V4978" s="92">
        <f t="shared" ca="1" si="1010"/>
        <v>41616.604934659648</v>
      </c>
      <c r="W4978" s="92">
        <f t="shared" ca="1" si="1011"/>
        <v>43763</v>
      </c>
      <c r="X4978" s="113">
        <f t="shared" si="1012"/>
        <v>85.45</v>
      </c>
      <c r="Y4978" s="9" t="b">
        <f t="shared" si="1013"/>
        <v>1</v>
      </c>
      <c r="Z4978" s="9" t="str">
        <f>VLOOKUP(H4978,Table2_ContractType!$A$2:$B$4,2,FALSE)</f>
        <v>2 Year</v>
      </c>
      <c r="AA4978" s="9" t="str">
        <f>VLOOKUP(F4978,Table3_PhoneService!$A$2:$B$4,2,FALSE)</f>
        <v>One Line</v>
      </c>
      <c r="AB4978" s="9" t="str">
        <f>VLOOKUP(G4978,Table4_InternetService!$A$2:$B$4,2,FALSE)</f>
        <v>DSL</v>
      </c>
    </row>
    <row r="4979" spans="1:28" ht="16">
      <c r="A4979" t="s">
        <v>3563</v>
      </c>
      <c r="B4979" t="s">
        <v>9</v>
      </c>
      <c r="C4979">
        <v>0</v>
      </c>
      <c r="D4979" t="s">
        <v>5</v>
      </c>
      <c r="E4979" t="s">
        <v>5</v>
      </c>
      <c r="F4979">
        <v>2</v>
      </c>
      <c r="G4979">
        <v>2</v>
      </c>
      <c r="H4979">
        <v>2</v>
      </c>
      <c r="I4979" t="s">
        <v>13</v>
      </c>
      <c r="J4979" s="105">
        <v>102.1</v>
      </c>
      <c r="K4979" s="105">
        <f t="shared" si="1002"/>
        <v>3.3567123287671228</v>
      </c>
      <c r="L4979" s="105">
        <v>7149.35</v>
      </c>
      <c r="M4979" t="s">
        <v>5</v>
      </c>
      <c r="N4979" s="104">
        <f t="shared" si="1001"/>
        <v>70.023016650342811</v>
      </c>
      <c r="O4979" s="104">
        <f t="shared" si="1003"/>
        <v>2129.8667564479274</v>
      </c>
      <c r="P4979" s="10" t="b">
        <f t="shared" si="1004"/>
        <v>0</v>
      </c>
      <c r="Q4979" s="9" t="b">
        <f t="shared" si="1005"/>
        <v>1</v>
      </c>
      <c r="R4979" s="9" t="b">
        <f t="shared" si="1006"/>
        <v>1</v>
      </c>
      <c r="S4979" s="9" t="b">
        <f t="shared" si="1007"/>
        <v>1</v>
      </c>
      <c r="T4979" s="9" t="b">
        <f t="shared" si="1008"/>
        <v>1</v>
      </c>
      <c r="U4979" s="9">
        <f t="shared" si="1009"/>
        <v>0</v>
      </c>
      <c r="V4979" s="92">
        <f t="shared" ca="1" si="1010"/>
        <v>41633.133243552074</v>
      </c>
      <c r="W4979" s="92">
        <f t="shared" ca="1" si="1011"/>
        <v>43763</v>
      </c>
      <c r="X4979" s="113">
        <f t="shared" si="1012"/>
        <v>102.1</v>
      </c>
      <c r="Y4979" s="9" t="b">
        <f t="shared" si="1013"/>
        <v>1</v>
      </c>
      <c r="Z4979" s="9" t="str">
        <f>VLOOKUP(H4979,Table2_ContractType!$A$2:$B$4,2,FALSE)</f>
        <v>2 Year</v>
      </c>
      <c r="AA4979" s="9" t="str">
        <f>VLOOKUP(F4979,Table3_PhoneService!$A$2:$B$4,2,FALSE)</f>
        <v>Two or More Lines</v>
      </c>
      <c r="AB4979" s="9" t="str">
        <f>VLOOKUP(G4979,Table4_InternetService!$A$2:$B$4,2,FALSE)</f>
        <v>Fiber Optic</v>
      </c>
    </row>
    <row r="4980" spans="1:28" ht="16">
      <c r="A4980" t="s">
        <v>5448</v>
      </c>
      <c r="B4980" t="s">
        <v>3</v>
      </c>
      <c r="C4980">
        <v>1</v>
      </c>
      <c r="D4980" t="s">
        <v>5</v>
      </c>
      <c r="E4980" t="s">
        <v>5</v>
      </c>
      <c r="F4980">
        <v>2</v>
      </c>
      <c r="G4980">
        <v>1</v>
      </c>
      <c r="H4980">
        <v>0</v>
      </c>
      <c r="I4980" t="s">
        <v>10</v>
      </c>
      <c r="J4980" s="105">
        <v>61.6</v>
      </c>
      <c r="K4980" s="105">
        <f t="shared" si="1002"/>
        <v>2.0252054794520551</v>
      </c>
      <c r="L4980" s="105">
        <v>1174.3499999999999</v>
      </c>
      <c r="M4980" t="s">
        <v>4</v>
      </c>
      <c r="N4980" s="104">
        <f t="shared" si="1001"/>
        <v>19.064123376623375</v>
      </c>
      <c r="O4980" s="104">
        <f t="shared" si="1003"/>
        <v>579.86708603896091</v>
      </c>
      <c r="P4980" s="10" t="b">
        <f t="shared" si="1004"/>
        <v>1</v>
      </c>
      <c r="Q4980" s="9" t="b">
        <f t="shared" si="1005"/>
        <v>0</v>
      </c>
      <c r="R4980" s="9" t="b">
        <f t="shared" si="1006"/>
        <v>1</v>
      </c>
      <c r="S4980" s="9" t="b">
        <f t="shared" si="1007"/>
        <v>1</v>
      </c>
      <c r="T4980" s="9" t="b">
        <f t="shared" si="1008"/>
        <v>1</v>
      </c>
      <c r="U4980" s="9">
        <f t="shared" si="1009"/>
        <v>0</v>
      </c>
      <c r="V4980" s="92">
        <f t="shared" ca="1" si="1010"/>
        <v>43183.132913961039</v>
      </c>
      <c r="W4980" s="92">
        <f t="shared" ca="1" si="1011"/>
        <v>43763</v>
      </c>
      <c r="X4980" s="113">
        <f t="shared" si="1012"/>
        <v>61.6</v>
      </c>
      <c r="Y4980" s="9" t="b">
        <f t="shared" si="1013"/>
        <v>1</v>
      </c>
      <c r="Z4980" s="9" t="str">
        <f>VLOOKUP(H4980,Table2_ContractType!$A$2:$B$4,2,FALSE)</f>
        <v>Month-to-Month</v>
      </c>
      <c r="AA4980" s="9" t="str">
        <f>VLOOKUP(F4980,Table3_PhoneService!$A$2:$B$4,2,FALSE)</f>
        <v>Two or More Lines</v>
      </c>
      <c r="AB4980" s="9" t="str">
        <f>VLOOKUP(G4980,Table4_InternetService!$A$2:$B$4,2,FALSE)</f>
        <v>DSL</v>
      </c>
    </row>
    <row r="4981" spans="1:28" ht="16">
      <c r="A4981" t="s">
        <v>3078</v>
      </c>
      <c r="B4981" t="s">
        <v>9</v>
      </c>
      <c r="C4981">
        <v>0</v>
      </c>
      <c r="D4981" t="s">
        <v>5</v>
      </c>
      <c r="E4981" t="s">
        <v>5</v>
      </c>
      <c r="F4981">
        <v>1</v>
      </c>
      <c r="G4981">
        <v>2</v>
      </c>
      <c r="H4981">
        <v>0</v>
      </c>
      <c r="I4981" t="s">
        <v>7</v>
      </c>
      <c r="J4981" s="105">
        <v>84.4</v>
      </c>
      <c r="K4981" s="105">
        <f t="shared" si="1002"/>
        <v>2.7747945205479452</v>
      </c>
      <c r="L4981" s="105">
        <v>556.35</v>
      </c>
      <c r="M4981" t="s">
        <v>4</v>
      </c>
      <c r="N4981" s="104">
        <f t="shared" si="1001"/>
        <v>6.5918246445497628</v>
      </c>
      <c r="O4981" s="104">
        <f t="shared" si="1003"/>
        <v>200.50133293838863</v>
      </c>
      <c r="P4981" s="10" t="b">
        <f t="shared" si="1004"/>
        <v>0</v>
      </c>
      <c r="Q4981" s="9" t="b">
        <f t="shared" si="1005"/>
        <v>0</v>
      </c>
      <c r="R4981" s="9" t="b">
        <f t="shared" si="1006"/>
        <v>1</v>
      </c>
      <c r="S4981" s="9" t="b">
        <f t="shared" si="1007"/>
        <v>1</v>
      </c>
      <c r="T4981" s="9" t="b">
        <f t="shared" si="1008"/>
        <v>1</v>
      </c>
      <c r="U4981" s="9">
        <f t="shared" si="1009"/>
        <v>0</v>
      </c>
      <c r="V4981" s="92">
        <f t="shared" ca="1" si="1010"/>
        <v>43562.498667061613</v>
      </c>
      <c r="W4981" s="92">
        <f t="shared" ca="1" si="1011"/>
        <v>43763</v>
      </c>
      <c r="X4981" s="113">
        <f t="shared" si="1012"/>
        <v>84.4</v>
      </c>
      <c r="Y4981" s="9" t="b">
        <f t="shared" si="1013"/>
        <v>1</v>
      </c>
      <c r="Z4981" s="9" t="str">
        <f>VLOOKUP(H4981,Table2_ContractType!$A$2:$B$4,2,FALSE)</f>
        <v>Month-to-Month</v>
      </c>
      <c r="AA4981" s="9" t="str">
        <f>VLOOKUP(F4981,Table3_PhoneService!$A$2:$B$4,2,FALSE)</f>
        <v>One Line</v>
      </c>
      <c r="AB4981" s="9" t="str">
        <f>VLOOKUP(G4981,Table4_InternetService!$A$2:$B$4,2,FALSE)</f>
        <v>Fiber Optic</v>
      </c>
    </row>
    <row r="4982" spans="1:28" ht="16">
      <c r="A4982" t="s">
        <v>1287</v>
      </c>
      <c r="B4982" t="s">
        <v>3</v>
      </c>
      <c r="C4982">
        <v>1</v>
      </c>
      <c r="D4982" t="s">
        <v>4</v>
      </c>
      <c r="E4982" t="s">
        <v>5</v>
      </c>
      <c r="F4982">
        <v>1</v>
      </c>
      <c r="G4982">
        <v>2</v>
      </c>
      <c r="H4982">
        <v>2</v>
      </c>
      <c r="I4982" t="s">
        <v>7</v>
      </c>
      <c r="J4982" s="105">
        <v>99.4</v>
      </c>
      <c r="K4982" s="105">
        <f t="shared" si="1002"/>
        <v>3.2679452054794527</v>
      </c>
      <c r="L4982" s="105">
        <v>7168.25</v>
      </c>
      <c r="M4982" t="s">
        <v>5</v>
      </c>
      <c r="N4982" s="104">
        <f t="shared" si="1001"/>
        <v>72.115191146881287</v>
      </c>
      <c r="O4982" s="104">
        <f t="shared" si="1003"/>
        <v>2193.503730717639</v>
      </c>
      <c r="P4982" s="10" t="b">
        <f t="shared" si="1004"/>
        <v>1</v>
      </c>
      <c r="Q4982" s="9" t="b">
        <f t="shared" si="1005"/>
        <v>1</v>
      </c>
      <c r="R4982" s="9" t="b">
        <f t="shared" si="1006"/>
        <v>1</v>
      </c>
      <c r="S4982" s="9" t="b">
        <f t="shared" si="1007"/>
        <v>1</v>
      </c>
      <c r="T4982" s="9" t="b">
        <f t="shared" si="1008"/>
        <v>1</v>
      </c>
      <c r="U4982" s="9">
        <f t="shared" si="1009"/>
        <v>1</v>
      </c>
      <c r="V4982" s="92">
        <f t="shared" ca="1" si="1010"/>
        <v>41569.496269282361</v>
      </c>
      <c r="W4982" s="92">
        <f t="shared" ca="1" si="1011"/>
        <v>43763</v>
      </c>
      <c r="X4982" s="113">
        <f t="shared" si="1012"/>
        <v>99.4</v>
      </c>
      <c r="Y4982" s="9" t="b">
        <f t="shared" si="1013"/>
        <v>1</v>
      </c>
      <c r="Z4982" s="9" t="str">
        <f>VLOOKUP(H4982,Table2_ContractType!$A$2:$B$4,2,FALSE)</f>
        <v>2 Year</v>
      </c>
      <c r="AA4982" s="9" t="str">
        <f>VLOOKUP(F4982,Table3_PhoneService!$A$2:$B$4,2,FALSE)</f>
        <v>One Line</v>
      </c>
      <c r="AB4982" s="9" t="str">
        <f>VLOOKUP(G4982,Table4_InternetService!$A$2:$B$4,2,FALSE)</f>
        <v>Fiber Optic</v>
      </c>
    </row>
    <row r="4983" spans="1:28" ht="16">
      <c r="A4983" t="s">
        <v>3990</v>
      </c>
      <c r="B4983" t="s">
        <v>9</v>
      </c>
      <c r="C4983">
        <v>0</v>
      </c>
      <c r="D4983" t="s">
        <v>4</v>
      </c>
      <c r="E4983" t="s">
        <v>4</v>
      </c>
      <c r="F4983">
        <v>2</v>
      </c>
      <c r="G4983">
        <v>0</v>
      </c>
      <c r="H4983">
        <v>2</v>
      </c>
      <c r="I4983" t="s">
        <v>17</v>
      </c>
      <c r="J4983" s="105">
        <v>25.3</v>
      </c>
      <c r="K4983" s="105">
        <f t="shared" si="1002"/>
        <v>0.83178082191780833</v>
      </c>
      <c r="L4983" s="105">
        <v>1672.35</v>
      </c>
      <c r="M4983" t="s">
        <v>5</v>
      </c>
      <c r="N4983" s="104">
        <f t="shared" si="1001"/>
        <v>66.100790513833985</v>
      </c>
      <c r="O4983" s="104">
        <f t="shared" si="1003"/>
        <v>2010.5657114624503</v>
      </c>
      <c r="P4983" s="10" t="b">
        <f t="shared" si="1004"/>
        <v>0</v>
      </c>
      <c r="Q4983" s="9" t="b">
        <f t="shared" si="1005"/>
        <v>1</v>
      </c>
      <c r="R4983" s="9" t="b">
        <f t="shared" si="1006"/>
        <v>1</v>
      </c>
      <c r="S4983" s="9" t="b">
        <f t="shared" si="1007"/>
        <v>0</v>
      </c>
      <c r="T4983" s="9" t="b">
        <f t="shared" si="1008"/>
        <v>0</v>
      </c>
      <c r="U4983" s="9">
        <f t="shared" si="1009"/>
        <v>3</v>
      </c>
      <c r="V4983" s="92">
        <f t="shared" ca="1" si="1010"/>
        <v>41752.434288537552</v>
      </c>
      <c r="W4983" s="92">
        <f t="shared" ca="1" si="1011"/>
        <v>43763</v>
      </c>
      <c r="X4983" s="113">
        <f t="shared" si="1012"/>
        <v>25.3</v>
      </c>
      <c r="Y4983" s="9" t="b">
        <f t="shared" si="1013"/>
        <v>1</v>
      </c>
      <c r="Z4983" s="9" t="str">
        <f>VLOOKUP(H4983,Table2_ContractType!$A$2:$B$4,2,FALSE)</f>
        <v>2 Year</v>
      </c>
      <c r="AA4983" s="9" t="str">
        <f>VLOOKUP(F4983,Table3_PhoneService!$A$2:$B$4,2,FALSE)</f>
        <v>Two or More Lines</v>
      </c>
      <c r="AB4983" s="9" t="str">
        <f>VLOOKUP(G4983,Table4_InternetService!$A$2:$B$4,2,FALSE)</f>
        <v>No Internet Service</v>
      </c>
    </row>
    <row r="4984" spans="1:28" ht="16">
      <c r="A4984" t="s">
        <v>6834</v>
      </c>
      <c r="B4984" t="s">
        <v>3</v>
      </c>
      <c r="C4984">
        <v>0</v>
      </c>
      <c r="D4984" t="s">
        <v>5</v>
      </c>
      <c r="E4984" t="s">
        <v>5</v>
      </c>
      <c r="F4984">
        <v>1</v>
      </c>
      <c r="G4984">
        <v>1</v>
      </c>
      <c r="H4984">
        <v>0</v>
      </c>
      <c r="I4984" t="s">
        <v>13</v>
      </c>
      <c r="J4984" s="105">
        <v>50.55</v>
      </c>
      <c r="K4984" s="105">
        <f t="shared" si="1002"/>
        <v>1.6619178082191779</v>
      </c>
      <c r="L4984" s="105">
        <v>235.65</v>
      </c>
      <c r="M4984" t="s">
        <v>5</v>
      </c>
      <c r="N4984" s="104">
        <f t="shared" si="1001"/>
        <v>4.6617210682492587</v>
      </c>
      <c r="O4984" s="104">
        <f t="shared" si="1003"/>
        <v>141.79401582591495</v>
      </c>
      <c r="P4984" s="10" t="b">
        <f t="shared" si="1004"/>
        <v>1</v>
      </c>
      <c r="Q4984" s="9" t="b">
        <f t="shared" si="1005"/>
        <v>1</v>
      </c>
      <c r="R4984" s="9" t="b">
        <f t="shared" si="1006"/>
        <v>1</v>
      </c>
      <c r="S4984" s="9" t="b">
        <f t="shared" si="1007"/>
        <v>1</v>
      </c>
      <c r="T4984" s="9" t="b">
        <f t="shared" si="1008"/>
        <v>1</v>
      </c>
      <c r="U4984" s="9">
        <f t="shared" si="1009"/>
        <v>0</v>
      </c>
      <c r="V4984" s="92">
        <f t="shared" ca="1" si="1010"/>
        <v>43621.205984174085</v>
      </c>
      <c r="W4984" s="92">
        <f t="shared" ca="1" si="1011"/>
        <v>43763</v>
      </c>
      <c r="X4984" s="113">
        <f t="shared" si="1012"/>
        <v>50.55</v>
      </c>
      <c r="Y4984" s="9" t="b">
        <f t="shared" si="1013"/>
        <v>1</v>
      </c>
      <c r="Z4984" s="9" t="str">
        <f>VLOOKUP(H4984,Table2_ContractType!$A$2:$B$4,2,FALSE)</f>
        <v>Month-to-Month</v>
      </c>
      <c r="AA4984" s="9" t="str">
        <f>VLOOKUP(F4984,Table3_PhoneService!$A$2:$B$4,2,FALSE)</f>
        <v>One Line</v>
      </c>
      <c r="AB4984" s="9" t="str">
        <f>VLOOKUP(G4984,Table4_InternetService!$A$2:$B$4,2,FALSE)</f>
        <v>DSL</v>
      </c>
    </row>
    <row r="4985" spans="1:28" ht="16">
      <c r="A4985" t="s">
        <v>2810</v>
      </c>
      <c r="B4985" t="s">
        <v>9</v>
      </c>
      <c r="C4985">
        <v>0</v>
      </c>
      <c r="D4985" t="s">
        <v>5</v>
      </c>
      <c r="E4985" t="s">
        <v>4</v>
      </c>
      <c r="F4985">
        <v>1</v>
      </c>
      <c r="G4985">
        <v>0</v>
      </c>
      <c r="H4985">
        <v>1</v>
      </c>
      <c r="I4985" t="s">
        <v>13</v>
      </c>
      <c r="J4985" s="105">
        <v>19.100000000000001</v>
      </c>
      <c r="K4985" s="105">
        <f t="shared" si="1002"/>
        <v>0.6279452054794521</v>
      </c>
      <c r="L4985" s="105">
        <v>1001.5</v>
      </c>
      <c r="M4985" t="s">
        <v>5</v>
      </c>
      <c r="N4985" s="104">
        <f t="shared" si="1001"/>
        <v>52.434554973821989</v>
      </c>
      <c r="O4985" s="104">
        <f t="shared" si="1003"/>
        <v>1594.8843804537521</v>
      </c>
      <c r="P4985" s="10" t="b">
        <f t="shared" si="1004"/>
        <v>0</v>
      </c>
      <c r="Q4985" s="9" t="b">
        <f t="shared" si="1005"/>
        <v>1</v>
      </c>
      <c r="R4985" s="9" t="b">
        <f t="shared" si="1006"/>
        <v>1</v>
      </c>
      <c r="S4985" s="9" t="b">
        <f t="shared" si="1007"/>
        <v>0</v>
      </c>
      <c r="T4985" s="9" t="b">
        <f t="shared" si="1008"/>
        <v>0</v>
      </c>
      <c r="U4985" s="9">
        <f t="shared" si="1009"/>
        <v>2</v>
      </c>
      <c r="V4985" s="92">
        <f t="shared" ca="1" si="1010"/>
        <v>42168.115619546246</v>
      </c>
      <c r="W4985" s="92">
        <f t="shared" ca="1" si="1011"/>
        <v>43763</v>
      </c>
      <c r="X4985" s="113">
        <f t="shared" si="1012"/>
        <v>19.100000000000001</v>
      </c>
      <c r="Y4985" s="9" t="b">
        <f t="shared" si="1013"/>
        <v>1</v>
      </c>
      <c r="Z4985" s="9" t="str">
        <f>VLOOKUP(H4985,Table2_ContractType!$A$2:$B$4,2,FALSE)</f>
        <v>1 Year</v>
      </c>
      <c r="AA4985" s="9" t="str">
        <f>VLOOKUP(F4985,Table3_PhoneService!$A$2:$B$4,2,FALSE)</f>
        <v>One Line</v>
      </c>
      <c r="AB4985" s="9" t="str">
        <f>VLOOKUP(G4985,Table4_InternetService!$A$2:$B$4,2,FALSE)</f>
        <v>No Internet Service</v>
      </c>
    </row>
    <row r="4986" spans="1:28" ht="16">
      <c r="A4986" t="s">
        <v>1880</v>
      </c>
      <c r="B4986" t="s">
        <v>9</v>
      </c>
      <c r="C4986">
        <v>0</v>
      </c>
      <c r="D4986" t="s">
        <v>4</v>
      </c>
      <c r="E4986" t="s">
        <v>4</v>
      </c>
      <c r="F4986">
        <v>2</v>
      </c>
      <c r="G4986">
        <v>0</v>
      </c>
      <c r="H4986">
        <v>2</v>
      </c>
      <c r="I4986" t="s">
        <v>17</v>
      </c>
      <c r="J4986" s="105">
        <v>24.1</v>
      </c>
      <c r="K4986" s="105">
        <f t="shared" si="1002"/>
        <v>0.79232876712328781</v>
      </c>
      <c r="L4986" s="105">
        <v>1734.65</v>
      </c>
      <c r="M4986" t="s">
        <v>5</v>
      </c>
      <c r="N4986" s="104">
        <f t="shared" si="1001"/>
        <v>71.977178423236509</v>
      </c>
      <c r="O4986" s="104">
        <f t="shared" si="1003"/>
        <v>2189.3058437067771</v>
      </c>
      <c r="P4986" s="10" t="b">
        <f t="shared" si="1004"/>
        <v>0</v>
      </c>
      <c r="Q4986" s="9" t="b">
        <f t="shared" si="1005"/>
        <v>1</v>
      </c>
      <c r="R4986" s="9" t="b">
        <f t="shared" si="1006"/>
        <v>1</v>
      </c>
      <c r="S4986" s="9" t="b">
        <f t="shared" si="1007"/>
        <v>0</v>
      </c>
      <c r="T4986" s="9" t="b">
        <f t="shared" si="1008"/>
        <v>0</v>
      </c>
      <c r="U4986" s="9">
        <f t="shared" si="1009"/>
        <v>3</v>
      </c>
      <c r="V4986" s="92">
        <f t="shared" ca="1" si="1010"/>
        <v>41573.694156293226</v>
      </c>
      <c r="W4986" s="92">
        <f t="shared" ca="1" si="1011"/>
        <v>43763</v>
      </c>
      <c r="X4986" s="113">
        <f t="shared" si="1012"/>
        <v>24.1</v>
      </c>
      <c r="Y4986" s="9" t="b">
        <f t="shared" si="1013"/>
        <v>1</v>
      </c>
      <c r="Z4986" s="9" t="str">
        <f>VLOOKUP(H4986,Table2_ContractType!$A$2:$B$4,2,FALSE)</f>
        <v>2 Year</v>
      </c>
      <c r="AA4986" s="9" t="str">
        <f>VLOOKUP(F4986,Table3_PhoneService!$A$2:$B$4,2,FALSE)</f>
        <v>Two or More Lines</v>
      </c>
      <c r="AB4986" s="9" t="str">
        <f>VLOOKUP(G4986,Table4_InternetService!$A$2:$B$4,2,FALSE)</f>
        <v>No Internet Service</v>
      </c>
    </row>
    <row r="4987" spans="1:28" ht="16">
      <c r="A4987" t="s">
        <v>3734</v>
      </c>
      <c r="B4987" t="s">
        <v>3</v>
      </c>
      <c r="C4987">
        <v>0</v>
      </c>
      <c r="D4987" t="s">
        <v>4</v>
      </c>
      <c r="E4987" t="s">
        <v>4</v>
      </c>
      <c r="F4987">
        <v>1</v>
      </c>
      <c r="G4987">
        <v>0</v>
      </c>
      <c r="H4987">
        <v>0</v>
      </c>
      <c r="I4987" t="s">
        <v>10</v>
      </c>
      <c r="J4987" s="105">
        <v>20.45</v>
      </c>
      <c r="K4987" s="105">
        <f t="shared" si="1002"/>
        <v>0.6723287671232876</v>
      </c>
      <c r="L4987" s="105">
        <v>357</v>
      </c>
      <c r="M4987" t="s">
        <v>5</v>
      </c>
      <c r="N4987" s="104">
        <f t="shared" si="1001"/>
        <v>17.457212713936432</v>
      </c>
      <c r="O4987" s="104">
        <f t="shared" si="1003"/>
        <v>530.9902200488998</v>
      </c>
      <c r="P4987" s="10" t="b">
        <f t="shared" si="1004"/>
        <v>1</v>
      </c>
      <c r="Q4987" s="9" t="b">
        <f t="shared" si="1005"/>
        <v>1</v>
      </c>
      <c r="R4987" s="9" t="b">
        <f t="shared" si="1006"/>
        <v>1</v>
      </c>
      <c r="S4987" s="9" t="b">
        <f t="shared" si="1007"/>
        <v>0</v>
      </c>
      <c r="T4987" s="9" t="b">
        <f t="shared" si="1008"/>
        <v>0</v>
      </c>
      <c r="U4987" s="9">
        <f t="shared" si="1009"/>
        <v>3</v>
      </c>
      <c r="V4987" s="92">
        <f t="shared" ca="1" si="1010"/>
        <v>43232.009779951099</v>
      </c>
      <c r="W4987" s="92">
        <f t="shared" ca="1" si="1011"/>
        <v>43763</v>
      </c>
      <c r="X4987" s="113">
        <f t="shared" si="1012"/>
        <v>20.45</v>
      </c>
      <c r="Y4987" s="9" t="b">
        <f t="shared" si="1013"/>
        <v>1</v>
      </c>
      <c r="Z4987" s="9" t="str">
        <f>VLOOKUP(H4987,Table2_ContractType!$A$2:$B$4,2,FALSE)</f>
        <v>Month-to-Month</v>
      </c>
      <c r="AA4987" s="9" t="str">
        <f>VLOOKUP(F4987,Table3_PhoneService!$A$2:$B$4,2,FALSE)</f>
        <v>One Line</v>
      </c>
      <c r="AB4987" s="9" t="str">
        <f>VLOOKUP(G4987,Table4_InternetService!$A$2:$B$4,2,FALSE)</f>
        <v>No Internet Service</v>
      </c>
    </row>
    <row r="4988" spans="1:28" ht="16">
      <c r="A4988" t="s">
        <v>3608</v>
      </c>
      <c r="B4988" t="s">
        <v>9</v>
      </c>
      <c r="C4988">
        <v>0</v>
      </c>
      <c r="D4988" t="s">
        <v>4</v>
      </c>
      <c r="E4988" t="s">
        <v>5</v>
      </c>
      <c r="F4988">
        <v>1</v>
      </c>
      <c r="G4988">
        <v>2</v>
      </c>
      <c r="H4988">
        <v>0</v>
      </c>
      <c r="I4988" t="s">
        <v>17</v>
      </c>
      <c r="J4988" s="105">
        <v>95.7</v>
      </c>
      <c r="K4988" s="105">
        <f t="shared" si="1002"/>
        <v>3.1463013698630138</v>
      </c>
      <c r="L4988" s="105">
        <v>2338.35</v>
      </c>
      <c r="M4988" t="s">
        <v>5</v>
      </c>
      <c r="N4988" s="104">
        <f t="shared" si="1001"/>
        <v>24.434169278996862</v>
      </c>
      <c r="O4988" s="104">
        <f t="shared" si="1003"/>
        <v>743.20598223615457</v>
      </c>
      <c r="P4988" s="10" t="b">
        <f t="shared" si="1004"/>
        <v>0</v>
      </c>
      <c r="Q4988" s="9" t="b">
        <f t="shared" si="1005"/>
        <v>1</v>
      </c>
      <c r="R4988" s="9" t="b">
        <f t="shared" si="1006"/>
        <v>1</v>
      </c>
      <c r="S4988" s="9" t="b">
        <f t="shared" si="1007"/>
        <v>1</v>
      </c>
      <c r="T4988" s="9" t="b">
        <f t="shared" si="1008"/>
        <v>1</v>
      </c>
      <c r="U4988" s="9">
        <f t="shared" si="1009"/>
        <v>1</v>
      </c>
      <c r="V4988" s="92">
        <f t="shared" ca="1" si="1010"/>
        <v>43019.794017763845</v>
      </c>
      <c r="W4988" s="92">
        <f t="shared" ca="1" si="1011"/>
        <v>43763</v>
      </c>
      <c r="X4988" s="113">
        <f t="shared" si="1012"/>
        <v>95.7</v>
      </c>
      <c r="Y4988" s="9" t="b">
        <f t="shared" si="1013"/>
        <v>1</v>
      </c>
      <c r="Z4988" s="9" t="str">
        <f>VLOOKUP(H4988,Table2_ContractType!$A$2:$B$4,2,FALSE)</f>
        <v>Month-to-Month</v>
      </c>
      <c r="AA4988" s="9" t="str">
        <f>VLOOKUP(F4988,Table3_PhoneService!$A$2:$B$4,2,FALSE)</f>
        <v>One Line</v>
      </c>
      <c r="AB4988" s="9" t="str">
        <f>VLOOKUP(G4988,Table4_InternetService!$A$2:$B$4,2,FALSE)</f>
        <v>Fiber Optic</v>
      </c>
    </row>
    <row r="4989" spans="1:28" ht="16">
      <c r="A4989" t="s">
        <v>1063</v>
      </c>
      <c r="B4989" t="s">
        <v>3</v>
      </c>
      <c r="C4989">
        <v>0</v>
      </c>
      <c r="D4989" t="s">
        <v>5</v>
      </c>
      <c r="E4989" t="s">
        <v>5</v>
      </c>
      <c r="F4989">
        <v>2</v>
      </c>
      <c r="G4989">
        <v>1</v>
      </c>
      <c r="H4989">
        <v>1</v>
      </c>
      <c r="I4989" t="s">
        <v>10</v>
      </c>
      <c r="J4989" s="105">
        <v>80.75</v>
      </c>
      <c r="K4989" s="105">
        <f t="shared" si="1002"/>
        <v>2.6547945205479451</v>
      </c>
      <c r="L4989" s="105">
        <v>3208.65</v>
      </c>
      <c r="M4989" t="s">
        <v>5</v>
      </c>
      <c r="N4989" s="104">
        <f t="shared" si="1001"/>
        <v>39.735603715170278</v>
      </c>
      <c r="O4989" s="104">
        <f t="shared" si="1003"/>
        <v>1208.6246130030961</v>
      </c>
      <c r="P4989" s="10" t="b">
        <f t="shared" si="1004"/>
        <v>1</v>
      </c>
      <c r="Q4989" s="9" t="b">
        <f t="shared" si="1005"/>
        <v>1</v>
      </c>
      <c r="R4989" s="9" t="b">
        <f t="shared" si="1006"/>
        <v>1</v>
      </c>
      <c r="S4989" s="9" t="b">
        <f t="shared" si="1007"/>
        <v>1</v>
      </c>
      <c r="T4989" s="9" t="b">
        <f t="shared" si="1008"/>
        <v>1</v>
      </c>
      <c r="U4989" s="9">
        <f t="shared" si="1009"/>
        <v>0</v>
      </c>
      <c r="V4989" s="92">
        <f t="shared" ca="1" si="1010"/>
        <v>42554.3753869969</v>
      </c>
      <c r="W4989" s="92">
        <f t="shared" ca="1" si="1011"/>
        <v>43763</v>
      </c>
      <c r="X4989" s="113">
        <f t="shared" si="1012"/>
        <v>80.75</v>
      </c>
      <c r="Y4989" s="9" t="b">
        <f t="shared" si="1013"/>
        <v>1</v>
      </c>
      <c r="Z4989" s="9" t="str">
        <f>VLOOKUP(H4989,Table2_ContractType!$A$2:$B$4,2,FALSE)</f>
        <v>1 Year</v>
      </c>
      <c r="AA4989" s="9" t="str">
        <f>VLOOKUP(F4989,Table3_PhoneService!$A$2:$B$4,2,FALSE)</f>
        <v>Two or More Lines</v>
      </c>
      <c r="AB4989" s="9" t="str">
        <f>VLOOKUP(G4989,Table4_InternetService!$A$2:$B$4,2,FALSE)</f>
        <v>DSL</v>
      </c>
    </row>
    <row r="4990" spans="1:28" ht="16">
      <c r="A4990" t="s">
        <v>280</v>
      </c>
      <c r="B4990" t="s">
        <v>3</v>
      </c>
      <c r="C4990">
        <v>0</v>
      </c>
      <c r="D4990" t="s">
        <v>4</v>
      </c>
      <c r="E4990" t="s">
        <v>5</v>
      </c>
      <c r="F4990">
        <v>2</v>
      </c>
      <c r="G4990">
        <v>0</v>
      </c>
      <c r="H4990">
        <v>2</v>
      </c>
      <c r="I4990" t="s">
        <v>17</v>
      </c>
      <c r="J4990" s="105">
        <v>24.25</v>
      </c>
      <c r="K4990" s="105">
        <f t="shared" si="1002"/>
        <v>0.79726027397260268</v>
      </c>
      <c r="L4990" s="105">
        <v>1732.95</v>
      </c>
      <c r="M4990" t="s">
        <v>5</v>
      </c>
      <c r="N4990" s="104">
        <f t="shared" si="1001"/>
        <v>71.461855670103091</v>
      </c>
      <c r="O4990" s="104">
        <f t="shared" si="1003"/>
        <v>2173.6314432989693</v>
      </c>
      <c r="P4990" s="10" t="b">
        <f t="shared" si="1004"/>
        <v>1</v>
      </c>
      <c r="Q4990" s="9" t="b">
        <f t="shared" si="1005"/>
        <v>1</v>
      </c>
      <c r="R4990" s="9" t="b">
        <f t="shared" si="1006"/>
        <v>1</v>
      </c>
      <c r="S4990" s="9" t="b">
        <f t="shared" si="1007"/>
        <v>0</v>
      </c>
      <c r="T4990" s="9" t="b">
        <f t="shared" si="1008"/>
        <v>0</v>
      </c>
      <c r="U4990" s="9">
        <f t="shared" si="1009"/>
        <v>1</v>
      </c>
      <c r="V4990" s="92">
        <f t="shared" ca="1" si="1010"/>
        <v>41589.368556701033</v>
      </c>
      <c r="W4990" s="92">
        <f t="shared" ca="1" si="1011"/>
        <v>43763</v>
      </c>
      <c r="X4990" s="113">
        <f t="shared" si="1012"/>
        <v>24.25</v>
      </c>
      <c r="Y4990" s="9" t="b">
        <f t="shared" si="1013"/>
        <v>1</v>
      </c>
      <c r="Z4990" s="9" t="str">
        <f>VLOOKUP(H4990,Table2_ContractType!$A$2:$B$4,2,FALSE)</f>
        <v>2 Year</v>
      </c>
      <c r="AA4990" s="9" t="str">
        <f>VLOOKUP(F4990,Table3_PhoneService!$A$2:$B$4,2,FALSE)</f>
        <v>Two or More Lines</v>
      </c>
      <c r="AB4990" s="9" t="str">
        <f>VLOOKUP(G4990,Table4_InternetService!$A$2:$B$4,2,FALSE)</f>
        <v>No Internet Service</v>
      </c>
    </row>
    <row r="4991" spans="1:28" ht="16">
      <c r="A4991" t="s">
        <v>6526</v>
      </c>
      <c r="B4991" t="s">
        <v>3</v>
      </c>
      <c r="C4991">
        <v>0</v>
      </c>
      <c r="D4991" t="s">
        <v>5</v>
      </c>
      <c r="E4991" t="s">
        <v>5</v>
      </c>
      <c r="F4991">
        <v>0</v>
      </c>
      <c r="G4991">
        <v>1</v>
      </c>
      <c r="H4991">
        <v>0</v>
      </c>
      <c r="I4991" t="s">
        <v>17</v>
      </c>
      <c r="J4991" s="105">
        <v>25.1</v>
      </c>
      <c r="K4991" s="105">
        <f t="shared" si="1002"/>
        <v>0.82520547945205491</v>
      </c>
      <c r="L4991" s="105">
        <v>712.85</v>
      </c>
      <c r="M4991" t="s">
        <v>4</v>
      </c>
      <c r="N4991" s="104">
        <f t="shared" si="1001"/>
        <v>28.400398406374503</v>
      </c>
      <c r="O4991" s="104">
        <f t="shared" si="1003"/>
        <v>863.84545152722433</v>
      </c>
      <c r="P4991" s="10" t="b">
        <f t="shared" si="1004"/>
        <v>1</v>
      </c>
      <c r="Q4991" s="9" t="b">
        <f t="shared" si="1005"/>
        <v>0</v>
      </c>
      <c r="R4991" s="9" t="b">
        <f t="shared" si="1006"/>
        <v>0</v>
      </c>
      <c r="S4991" s="9" t="b">
        <f t="shared" si="1007"/>
        <v>1</v>
      </c>
      <c r="T4991" s="9" t="b">
        <f t="shared" si="1008"/>
        <v>0</v>
      </c>
      <c r="U4991" s="9">
        <f t="shared" si="1009"/>
        <v>0</v>
      </c>
      <c r="V4991" s="92">
        <f t="shared" ca="1" si="1010"/>
        <v>42899.154548472776</v>
      </c>
      <c r="W4991" s="92">
        <f t="shared" ca="1" si="1011"/>
        <v>43763</v>
      </c>
      <c r="X4991" s="113">
        <f t="shared" si="1012"/>
        <v>25.1</v>
      </c>
      <c r="Y4991" s="9" t="b">
        <f t="shared" si="1013"/>
        <v>1</v>
      </c>
      <c r="Z4991" s="9" t="str">
        <f>VLOOKUP(H4991,Table2_ContractType!$A$2:$B$4,2,FALSE)</f>
        <v>Month-to-Month</v>
      </c>
      <c r="AA4991" s="9" t="str">
        <f>VLOOKUP(F4991,Table3_PhoneService!$A$2:$B$4,2,FALSE)</f>
        <v>No Phone Service</v>
      </c>
      <c r="AB4991" s="9" t="str">
        <f>VLOOKUP(G4991,Table4_InternetService!$A$2:$B$4,2,FALSE)</f>
        <v>DSL</v>
      </c>
    </row>
    <row r="4992" spans="1:28" ht="16">
      <c r="A4992" t="s">
        <v>2522</v>
      </c>
      <c r="B4992" t="s">
        <v>9</v>
      </c>
      <c r="C4992">
        <v>1</v>
      </c>
      <c r="D4992" t="s">
        <v>4</v>
      </c>
      <c r="E4992" t="s">
        <v>5</v>
      </c>
      <c r="F4992">
        <v>1</v>
      </c>
      <c r="G4992">
        <v>2</v>
      </c>
      <c r="H4992">
        <v>1</v>
      </c>
      <c r="I4992" t="s">
        <v>13</v>
      </c>
      <c r="J4992" s="105">
        <v>90.1</v>
      </c>
      <c r="K4992" s="105">
        <f t="shared" si="1002"/>
        <v>2.9621917808219171</v>
      </c>
      <c r="L4992" s="105">
        <v>2656.7</v>
      </c>
      <c r="M4992" t="s">
        <v>5</v>
      </c>
      <c r="N4992" s="104">
        <f t="shared" si="1001"/>
        <v>29.486126526082131</v>
      </c>
      <c r="O4992" s="104">
        <f t="shared" si="1003"/>
        <v>896.86968183499835</v>
      </c>
      <c r="P4992" s="10" t="b">
        <f t="shared" si="1004"/>
        <v>0</v>
      </c>
      <c r="Q4992" s="9" t="b">
        <f t="shared" si="1005"/>
        <v>1</v>
      </c>
      <c r="R4992" s="9" t="b">
        <f t="shared" si="1006"/>
        <v>1</v>
      </c>
      <c r="S4992" s="9" t="b">
        <f t="shared" si="1007"/>
        <v>1</v>
      </c>
      <c r="T4992" s="9" t="b">
        <f t="shared" si="1008"/>
        <v>1</v>
      </c>
      <c r="U4992" s="9">
        <f t="shared" si="1009"/>
        <v>1</v>
      </c>
      <c r="V4992" s="92">
        <f t="shared" ca="1" si="1010"/>
        <v>42866.130318165</v>
      </c>
      <c r="W4992" s="92">
        <f t="shared" ca="1" si="1011"/>
        <v>43763</v>
      </c>
      <c r="X4992" s="113">
        <f t="shared" si="1012"/>
        <v>90.1</v>
      </c>
      <c r="Y4992" s="9" t="b">
        <f t="shared" si="1013"/>
        <v>1</v>
      </c>
      <c r="Z4992" s="9" t="str">
        <f>VLOOKUP(H4992,Table2_ContractType!$A$2:$B$4,2,FALSE)</f>
        <v>1 Year</v>
      </c>
      <c r="AA4992" s="9" t="str">
        <f>VLOOKUP(F4992,Table3_PhoneService!$A$2:$B$4,2,FALSE)</f>
        <v>One Line</v>
      </c>
      <c r="AB4992" s="9" t="str">
        <f>VLOOKUP(G4992,Table4_InternetService!$A$2:$B$4,2,FALSE)</f>
        <v>Fiber Optic</v>
      </c>
    </row>
    <row r="4993" spans="1:28" ht="16">
      <c r="A4993" t="s">
        <v>267</v>
      </c>
      <c r="B4993" t="s">
        <v>3</v>
      </c>
      <c r="C4993">
        <v>0</v>
      </c>
      <c r="D4993" t="s">
        <v>4</v>
      </c>
      <c r="E4993" t="s">
        <v>4</v>
      </c>
      <c r="F4993">
        <v>2</v>
      </c>
      <c r="G4993">
        <v>2</v>
      </c>
      <c r="H4993">
        <v>2</v>
      </c>
      <c r="I4993" t="s">
        <v>17</v>
      </c>
      <c r="J4993" s="105">
        <v>115.1</v>
      </c>
      <c r="K4993" s="105">
        <f t="shared" si="1002"/>
        <v>3.7841095890410954</v>
      </c>
      <c r="L4993" s="105">
        <v>7008.15</v>
      </c>
      <c r="M4993" t="s">
        <v>5</v>
      </c>
      <c r="N4993" s="104">
        <f t="shared" si="1001"/>
        <v>60.887489139878369</v>
      </c>
      <c r="O4993" s="104">
        <f t="shared" si="1003"/>
        <v>1851.9944613379671</v>
      </c>
      <c r="P4993" s="10" t="b">
        <f t="shared" si="1004"/>
        <v>1</v>
      </c>
      <c r="Q4993" s="9" t="b">
        <f t="shared" si="1005"/>
        <v>1</v>
      </c>
      <c r="R4993" s="9" t="b">
        <f t="shared" si="1006"/>
        <v>1</v>
      </c>
      <c r="S4993" s="9" t="b">
        <f t="shared" si="1007"/>
        <v>1</v>
      </c>
      <c r="T4993" s="9" t="b">
        <f t="shared" si="1008"/>
        <v>1</v>
      </c>
      <c r="U4993" s="9">
        <f t="shared" si="1009"/>
        <v>3</v>
      </c>
      <c r="V4993" s="92">
        <f t="shared" ca="1" si="1010"/>
        <v>41911.00553866203</v>
      </c>
      <c r="W4993" s="92">
        <f t="shared" ca="1" si="1011"/>
        <v>43763</v>
      </c>
      <c r="X4993" s="113">
        <f t="shared" si="1012"/>
        <v>115.1</v>
      </c>
      <c r="Y4993" s="9" t="b">
        <f t="shared" si="1013"/>
        <v>1</v>
      </c>
      <c r="Z4993" s="9" t="str">
        <f>VLOOKUP(H4993,Table2_ContractType!$A$2:$B$4,2,FALSE)</f>
        <v>2 Year</v>
      </c>
      <c r="AA4993" s="9" t="str">
        <f>VLOOKUP(F4993,Table3_PhoneService!$A$2:$B$4,2,FALSE)</f>
        <v>Two or More Lines</v>
      </c>
      <c r="AB4993" s="9" t="str">
        <f>VLOOKUP(G4993,Table4_InternetService!$A$2:$B$4,2,FALSE)</f>
        <v>Fiber Optic</v>
      </c>
    </row>
    <row r="4994" spans="1:28" ht="16">
      <c r="A4994" t="s">
        <v>5161</v>
      </c>
      <c r="B4994" t="s">
        <v>3</v>
      </c>
      <c r="C4994">
        <v>0</v>
      </c>
      <c r="D4994" t="s">
        <v>4</v>
      </c>
      <c r="E4994" t="s">
        <v>5</v>
      </c>
      <c r="F4994">
        <v>1</v>
      </c>
      <c r="G4994">
        <v>0</v>
      </c>
      <c r="H4994">
        <v>0</v>
      </c>
      <c r="I4994" t="s">
        <v>13</v>
      </c>
      <c r="J4994" s="105">
        <v>20.100000000000001</v>
      </c>
      <c r="K4994" s="105">
        <f t="shared" si="1002"/>
        <v>0.66082191780821919</v>
      </c>
      <c r="L4994" s="105">
        <v>43.15</v>
      </c>
      <c r="M4994" t="s">
        <v>5</v>
      </c>
      <c r="N4994" s="104">
        <f t="shared" ref="N4994:N5057" si="1014">L4994/J4994</f>
        <v>2.1467661691542288</v>
      </c>
      <c r="O4994" s="104">
        <f t="shared" si="1003"/>
        <v>65.297470978441126</v>
      </c>
      <c r="P4994" s="10" t="b">
        <f t="shared" si="1004"/>
        <v>1</v>
      </c>
      <c r="Q4994" s="9" t="b">
        <f t="shared" si="1005"/>
        <v>1</v>
      </c>
      <c r="R4994" s="9" t="b">
        <f t="shared" si="1006"/>
        <v>1</v>
      </c>
      <c r="S4994" s="9" t="b">
        <f t="shared" si="1007"/>
        <v>0</v>
      </c>
      <c r="T4994" s="9" t="b">
        <f t="shared" si="1008"/>
        <v>0</v>
      </c>
      <c r="U4994" s="9">
        <f t="shared" si="1009"/>
        <v>1</v>
      </c>
      <c r="V4994" s="92">
        <f t="shared" ca="1" si="1010"/>
        <v>43697.702529021561</v>
      </c>
      <c r="W4994" s="92">
        <f t="shared" ca="1" si="1011"/>
        <v>43763</v>
      </c>
      <c r="X4994" s="113">
        <f t="shared" si="1012"/>
        <v>20.100000000000001</v>
      </c>
      <c r="Y4994" s="9" t="b">
        <f t="shared" si="1013"/>
        <v>1</v>
      </c>
      <c r="Z4994" s="9" t="str">
        <f>VLOOKUP(H4994,Table2_ContractType!$A$2:$B$4,2,FALSE)</f>
        <v>Month-to-Month</v>
      </c>
      <c r="AA4994" s="9" t="str">
        <f>VLOOKUP(F4994,Table3_PhoneService!$A$2:$B$4,2,FALSE)</f>
        <v>One Line</v>
      </c>
      <c r="AB4994" s="9" t="str">
        <f>VLOOKUP(G4994,Table4_InternetService!$A$2:$B$4,2,FALSE)</f>
        <v>No Internet Service</v>
      </c>
    </row>
    <row r="4995" spans="1:28" ht="16">
      <c r="A4995" t="s">
        <v>6516</v>
      </c>
      <c r="B4995" t="s">
        <v>9</v>
      </c>
      <c r="C4995">
        <v>0</v>
      </c>
      <c r="D4995" t="s">
        <v>4</v>
      </c>
      <c r="E4995" t="s">
        <v>4</v>
      </c>
      <c r="F4995">
        <v>1</v>
      </c>
      <c r="G4995">
        <v>1</v>
      </c>
      <c r="H4995">
        <v>2</v>
      </c>
      <c r="I4995" t="s">
        <v>13</v>
      </c>
      <c r="J4995" s="105">
        <v>59.8</v>
      </c>
      <c r="K4995" s="105">
        <f t="shared" ref="K4995:K5058" si="1015">(J4995*12)/365</f>
        <v>1.9660273972602738</v>
      </c>
      <c r="L4995" s="105">
        <v>3457.45</v>
      </c>
      <c r="M4995" t="s">
        <v>5</v>
      </c>
      <c r="N4995" s="104">
        <f t="shared" si="1014"/>
        <v>57.816889632107021</v>
      </c>
      <c r="O4995" s="104">
        <f t="shared" ref="O4995:O5058" si="1016">L4995/K4995</f>
        <v>1758.5970596432553</v>
      </c>
      <c r="P4995" s="10" t="b">
        <f t="shared" ref="P4995:P5058" si="1017">B4995="Female"</f>
        <v>0</v>
      </c>
      <c r="Q4995" s="9" t="b">
        <f t="shared" ref="Q4995:Q5058" si="1018">IF(M4995="No",TRUE,FALSE)</f>
        <v>1</v>
      </c>
      <c r="R4995" s="9" t="b">
        <f t="shared" ref="R4995:R5058" si="1019">IF(F4995&gt;0,TRUE,FALSE)</f>
        <v>1</v>
      </c>
      <c r="S4995" s="9" t="b">
        <f t="shared" ref="S4995:S5058" si="1020">IF(G4995&gt;0,TRUE,FALSE)</f>
        <v>1</v>
      </c>
      <c r="T4995" s="9" t="b">
        <f t="shared" ref="T4995:T5058" si="1021">IF(AND(R4995=TRUE,S4995=TRUE),TRUE,FALSE)</f>
        <v>1</v>
      </c>
      <c r="U4995" s="9">
        <f t="shared" ref="U4995:U5058" si="1022">IF(AND(D4995="No",E4995="No"),0,IF(AND(D4995="Yes",E4995="No"),1,IF(AND(D4995="No",E4995="Yes"),2,3)))</f>
        <v>3</v>
      </c>
      <c r="V4995" s="92">
        <f t="shared" ref="V4995:V5058" ca="1" si="1023">TODAY()-O4995</f>
        <v>42004.402940356747</v>
      </c>
      <c r="W4995" s="92">
        <f t="shared" ref="W4995:W5058" ca="1" si="1024">TODAY()</f>
        <v>43763</v>
      </c>
      <c r="X4995" s="113">
        <f t="shared" ref="X4995:X5058" si="1025">L4995/N4995</f>
        <v>59.8</v>
      </c>
      <c r="Y4995" s="9" t="b">
        <f t="shared" ref="Y4995:Y5058" si="1026">X4995=J4995</f>
        <v>1</v>
      </c>
      <c r="Z4995" s="9" t="str">
        <f>VLOOKUP(H4995,Table2_ContractType!$A$2:$B$4,2,FALSE)</f>
        <v>2 Year</v>
      </c>
      <c r="AA4995" s="9" t="str">
        <f>VLOOKUP(F4995,Table3_PhoneService!$A$2:$B$4,2,FALSE)</f>
        <v>One Line</v>
      </c>
      <c r="AB4995" s="9" t="str">
        <f>VLOOKUP(G4995,Table4_InternetService!$A$2:$B$4,2,FALSE)</f>
        <v>DSL</v>
      </c>
    </row>
    <row r="4996" spans="1:28" ht="16">
      <c r="A4996" t="s">
        <v>214</v>
      </c>
      <c r="B4996" t="s">
        <v>9</v>
      </c>
      <c r="C4996">
        <v>0</v>
      </c>
      <c r="D4996" t="s">
        <v>5</v>
      </c>
      <c r="E4996" t="s">
        <v>4</v>
      </c>
      <c r="F4996">
        <v>1</v>
      </c>
      <c r="G4996">
        <v>2</v>
      </c>
      <c r="H4996">
        <v>0</v>
      </c>
      <c r="I4996" t="s">
        <v>17</v>
      </c>
      <c r="J4996" s="105">
        <v>78.3</v>
      </c>
      <c r="K4996" s="105">
        <f t="shared" si="1015"/>
        <v>2.5742465753424657</v>
      </c>
      <c r="L4996" s="105">
        <v>1033.95</v>
      </c>
      <c r="M4996" t="s">
        <v>5</v>
      </c>
      <c r="N4996" s="104">
        <f t="shared" si="1014"/>
        <v>13.204980842911878</v>
      </c>
      <c r="O4996" s="104">
        <f t="shared" si="1016"/>
        <v>401.65150063856964</v>
      </c>
      <c r="P4996" s="10" t="b">
        <f t="shared" si="1017"/>
        <v>0</v>
      </c>
      <c r="Q4996" s="9" t="b">
        <f t="shared" si="1018"/>
        <v>1</v>
      </c>
      <c r="R4996" s="9" t="b">
        <f t="shared" si="1019"/>
        <v>1</v>
      </c>
      <c r="S4996" s="9" t="b">
        <f t="shared" si="1020"/>
        <v>1</v>
      </c>
      <c r="T4996" s="9" t="b">
        <f t="shared" si="1021"/>
        <v>1</v>
      </c>
      <c r="U4996" s="9">
        <f t="shared" si="1022"/>
        <v>2</v>
      </c>
      <c r="V4996" s="92">
        <f t="shared" ca="1" si="1023"/>
        <v>43361.348499361433</v>
      </c>
      <c r="W4996" s="92">
        <f t="shared" ca="1" si="1024"/>
        <v>43763</v>
      </c>
      <c r="X4996" s="113">
        <f t="shared" si="1025"/>
        <v>78.3</v>
      </c>
      <c r="Y4996" s="9" t="b">
        <f t="shared" si="1026"/>
        <v>1</v>
      </c>
      <c r="Z4996" s="9" t="str">
        <f>VLOOKUP(H4996,Table2_ContractType!$A$2:$B$4,2,FALSE)</f>
        <v>Month-to-Month</v>
      </c>
      <c r="AA4996" s="9" t="str">
        <f>VLOOKUP(F4996,Table3_PhoneService!$A$2:$B$4,2,FALSE)</f>
        <v>One Line</v>
      </c>
      <c r="AB4996" s="9" t="str">
        <f>VLOOKUP(G4996,Table4_InternetService!$A$2:$B$4,2,FALSE)</f>
        <v>Fiber Optic</v>
      </c>
    </row>
    <row r="4997" spans="1:28" ht="16">
      <c r="A4997" t="s">
        <v>2011</v>
      </c>
      <c r="B4997" t="s">
        <v>3</v>
      </c>
      <c r="C4997">
        <v>1</v>
      </c>
      <c r="D4997" t="s">
        <v>5</v>
      </c>
      <c r="E4997" t="s">
        <v>5</v>
      </c>
      <c r="F4997">
        <v>1</v>
      </c>
      <c r="G4997">
        <v>2</v>
      </c>
      <c r="H4997">
        <v>0</v>
      </c>
      <c r="I4997" t="s">
        <v>17</v>
      </c>
      <c r="J4997" s="105">
        <v>75.5</v>
      </c>
      <c r="K4997" s="105">
        <f t="shared" si="1015"/>
        <v>2.4821917808219176</v>
      </c>
      <c r="L4997" s="105">
        <v>637.4</v>
      </c>
      <c r="M4997" t="s">
        <v>5</v>
      </c>
      <c r="N4997" s="104">
        <f t="shared" si="1014"/>
        <v>8.4423841059602651</v>
      </c>
      <c r="O4997" s="104">
        <f t="shared" si="1016"/>
        <v>256.78918322295806</v>
      </c>
      <c r="P4997" s="10" t="b">
        <f t="shared" si="1017"/>
        <v>1</v>
      </c>
      <c r="Q4997" s="9" t="b">
        <f t="shared" si="1018"/>
        <v>1</v>
      </c>
      <c r="R4997" s="9" t="b">
        <f t="shared" si="1019"/>
        <v>1</v>
      </c>
      <c r="S4997" s="9" t="b">
        <f t="shared" si="1020"/>
        <v>1</v>
      </c>
      <c r="T4997" s="9" t="b">
        <f t="shared" si="1021"/>
        <v>1</v>
      </c>
      <c r="U4997" s="9">
        <f t="shared" si="1022"/>
        <v>0</v>
      </c>
      <c r="V4997" s="92">
        <f t="shared" ca="1" si="1023"/>
        <v>43506.210816777042</v>
      </c>
      <c r="W4997" s="92">
        <f t="shared" ca="1" si="1024"/>
        <v>43763</v>
      </c>
      <c r="X4997" s="113">
        <f t="shared" si="1025"/>
        <v>75.5</v>
      </c>
      <c r="Y4997" s="9" t="b">
        <f t="shared" si="1026"/>
        <v>1</v>
      </c>
      <c r="Z4997" s="9" t="str">
        <f>VLOOKUP(H4997,Table2_ContractType!$A$2:$B$4,2,FALSE)</f>
        <v>Month-to-Month</v>
      </c>
      <c r="AA4997" s="9" t="str">
        <f>VLOOKUP(F4997,Table3_PhoneService!$A$2:$B$4,2,FALSE)</f>
        <v>One Line</v>
      </c>
      <c r="AB4997" s="9" t="str">
        <f>VLOOKUP(G4997,Table4_InternetService!$A$2:$B$4,2,FALSE)</f>
        <v>Fiber Optic</v>
      </c>
    </row>
    <row r="4998" spans="1:28" ht="16">
      <c r="A4998" t="s">
        <v>2424</v>
      </c>
      <c r="B4998" t="s">
        <v>9</v>
      </c>
      <c r="C4998">
        <v>0</v>
      </c>
      <c r="D4998" t="s">
        <v>4</v>
      </c>
      <c r="E4998" t="s">
        <v>4</v>
      </c>
      <c r="F4998">
        <v>0</v>
      </c>
      <c r="G4998">
        <v>1</v>
      </c>
      <c r="H4998">
        <v>2</v>
      </c>
      <c r="I4998" t="s">
        <v>17</v>
      </c>
      <c r="J4998" s="105">
        <v>49.65</v>
      </c>
      <c r="K4998" s="105">
        <f t="shared" si="1015"/>
        <v>1.6323287671232876</v>
      </c>
      <c r="L4998" s="105">
        <v>305.55</v>
      </c>
      <c r="M4998" t="s">
        <v>5</v>
      </c>
      <c r="N4998" s="104">
        <f t="shared" si="1014"/>
        <v>6.1540785498489434</v>
      </c>
      <c r="O4998" s="104">
        <f t="shared" si="1016"/>
        <v>187.1865558912387</v>
      </c>
      <c r="P4998" s="10" t="b">
        <f t="shared" si="1017"/>
        <v>0</v>
      </c>
      <c r="Q4998" s="9" t="b">
        <f t="shared" si="1018"/>
        <v>1</v>
      </c>
      <c r="R4998" s="9" t="b">
        <f t="shared" si="1019"/>
        <v>0</v>
      </c>
      <c r="S4998" s="9" t="b">
        <f t="shared" si="1020"/>
        <v>1</v>
      </c>
      <c r="T4998" s="9" t="b">
        <f t="shared" si="1021"/>
        <v>0</v>
      </c>
      <c r="U4998" s="9">
        <f t="shared" si="1022"/>
        <v>3</v>
      </c>
      <c r="V4998" s="92">
        <f t="shared" ca="1" si="1023"/>
        <v>43575.81344410876</v>
      </c>
      <c r="W4998" s="92">
        <f t="shared" ca="1" si="1024"/>
        <v>43763</v>
      </c>
      <c r="X4998" s="113">
        <f t="shared" si="1025"/>
        <v>49.65</v>
      </c>
      <c r="Y4998" s="9" t="b">
        <f t="shared" si="1026"/>
        <v>1</v>
      </c>
      <c r="Z4998" s="9" t="str">
        <f>VLOOKUP(H4998,Table2_ContractType!$A$2:$B$4,2,FALSE)</f>
        <v>2 Year</v>
      </c>
      <c r="AA4998" s="9" t="str">
        <f>VLOOKUP(F4998,Table3_PhoneService!$A$2:$B$4,2,FALSE)</f>
        <v>No Phone Service</v>
      </c>
      <c r="AB4998" s="9" t="str">
        <f>VLOOKUP(G4998,Table4_InternetService!$A$2:$B$4,2,FALSE)</f>
        <v>DSL</v>
      </c>
    </row>
    <row r="4999" spans="1:28" ht="16">
      <c r="A4999" t="s">
        <v>1421</v>
      </c>
      <c r="B4999" t="s">
        <v>3</v>
      </c>
      <c r="C4999">
        <v>1</v>
      </c>
      <c r="D4999" t="s">
        <v>5</v>
      </c>
      <c r="E4999" t="s">
        <v>5</v>
      </c>
      <c r="F4999">
        <v>2</v>
      </c>
      <c r="G4999">
        <v>2</v>
      </c>
      <c r="H4999">
        <v>0</v>
      </c>
      <c r="I4999" t="s">
        <v>7</v>
      </c>
      <c r="J4999" s="105">
        <v>93.85</v>
      </c>
      <c r="K4999" s="105">
        <f t="shared" si="1015"/>
        <v>3.0854794520547939</v>
      </c>
      <c r="L4999" s="105">
        <v>170.85</v>
      </c>
      <c r="M4999" t="s">
        <v>4</v>
      </c>
      <c r="N4999" s="104">
        <f t="shared" si="1014"/>
        <v>1.8204581779435269</v>
      </c>
      <c r="O4999" s="104">
        <f t="shared" si="1016"/>
        <v>55.372269579115617</v>
      </c>
      <c r="P4999" s="10" t="b">
        <f t="shared" si="1017"/>
        <v>1</v>
      </c>
      <c r="Q4999" s="9" t="b">
        <f t="shared" si="1018"/>
        <v>0</v>
      </c>
      <c r="R4999" s="9" t="b">
        <f t="shared" si="1019"/>
        <v>1</v>
      </c>
      <c r="S4999" s="9" t="b">
        <f t="shared" si="1020"/>
        <v>1</v>
      </c>
      <c r="T4999" s="9" t="b">
        <f t="shared" si="1021"/>
        <v>1</v>
      </c>
      <c r="U4999" s="9">
        <f t="shared" si="1022"/>
        <v>0</v>
      </c>
      <c r="V4999" s="92">
        <f t="shared" ca="1" si="1023"/>
        <v>43707.627730420885</v>
      </c>
      <c r="W4999" s="92">
        <f t="shared" ca="1" si="1024"/>
        <v>43763</v>
      </c>
      <c r="X4999" s="113">
        <f t="shared" si="1025"/>
        <v>93.85</v>
      </c>
      <c r="Y4999" s="9" t="b">
        <f t="shared" si="1026"/>
        <v>1</v>
      </c>
      <c r="Z4999" s="9" t="str">
        <f>VLOOKUP(H4999,Table2_ContractType!$A$2:$B$4,2,FALSE)</f>
        <v>Month-to-Month</v>
      </c>
      <c r="AA4999" s="9" t="str">
        <f>VLOOKUP(F4999,Table3_PhoneService!$A$2:$B$4,2,FALSE)</f>
        <v>Two or More Lines</v>
      </c>
      <c r="AB4999" s="9" t="str">
        <f>VLOOKUP(G4999,Table4_InternetService!$A$2:$B$4,2,FALSE)</f>
        <v>Fiber Optic</v>
      </c>
    </row>
    <row r="5000" spans="1:28" ht="16">
      <c r="A5000" t="s">
        <v>5247</v>
      </c>
      <c r="B5000" t="s">
        <v>9</v>
      </c>
      <c r="C5000">
        <v>0</v>
      </c>
      <c r="D5000" t="s">
        <v>5</v>
      </c>
      <c r="E5000" t="s">
        <v>5</v>
      </c>
      <c r="F5000">
        <v>1</v>
      </c>
      <c r="G5000">
        <v>2</v>
      </c>
      <c r="H5000">
        <v>1</v>
      </c>
      <c r="I5000" t="s">
        <v>7</v>
      </c>
      <c r="J5000" s="105">
        <v>89.55</v>
      </c>
      <c r="K5000" s="105">
        <f t="shared" si="1015"/>
        <v>2.9441095890410955</v>
      </c>
      <c r="L5000" s="105">
        <v>3729.75</v>
      </c>
      <c r="M5000" t="s">
        <v>5</v>
      </c>
      <c r="N5000" s="104">
        <f t="shared" si="1014"/>
        <v>41.649916247906198</v>
      </c>
      <c r="O5000" s="104">
        <f t="shared" si="1016"/>
        <v>1266.851619207147</v>
      </c>
      <c r="P5000" s="10" t="b">
        <f t="shared" si="1017"/>
        <v>0</v>
      </c>
      <c r="Q5000" s="9" t="b">
        <f t="shared" si="1018"/>
        <v>1</v>
      </c>
      <c r="R5000" s="9" t="b">
        <f t="shared" si="1019"/>
        <v>1</v>
      </c>
      <c r="S5000" s="9" t="b">
        <f t="shared" si="1020"/>
        <v>1</v>
      </c>
      <c r="T5000" s="9" t="b">
        <f t="shared" si="1021"/>
        <v>1</v>
      </c>
      <c r="U5000" s="9">
        <f t="shared" si="1022"/>
        <v>0</v>
      </c>
      <c r="V5000" s="92">
        <f t="shared" ca="1" si="1023"/>
        <v>42496.148380792853</v>
      </c>
      <c r="W5000" s="92">
        <f t="shared" ca="1" si="1024"/>
        <v>43763</v>
      </c>
      <c r="X5000" s="113">
        <f t="shared" si="1025"/>
        <v>89.55</v>
      </c>
      <c r="Y5000" s="9" t="b">
        <f t="shared" si="1026"/>
        <v>1</v>
      </c>
      <c r="Z5000" s="9" t="str">
        <f>VLOOKUP(H5000,Table2_ContractType!$A$2:$B$4,2,FALSE)</f>
        <v>1 Year</v>
      </c>
      <c r="AA5000" s="9" t="str">
        <f>VLOOKUP(F5000,Table3_PhoneService!$A$2:$B$4,2,FALSE)</f>
        <v>One Line</v>
      </c>
      <c r="AB5000" s="9" t="str">
        <f>VLOOKUP(G5000,Table4_InternetService!$A$2:$B$4,2,FALSE)</f>
        <v>Fiber Optic</v>
      </c>
    </row>
    <row r="5001" spans="1:28" ht="16">
      <c r="A5001" t="s">
        <v>582</v>
      </c>
      <c r="B5001" t="s">
        <v>9</v>
      </c>
      <c r="C5001">
        <v>1</v>
      </c>
      <c r="D5001" t="s">
        <v>5</v>
      </c>
      <c r="E5001" t="s">
        <v>5</v>
      </c>
      <c r="F5001">
        <v>2</v>
      </c>
      <c r="G5001">
        <v>1</v>
      </c>
      <c r="H5001">
        <v>2</v>
      </c>
      <c r="I5001" t="s">
        <v>13</v>
      </c>
      <c r="J5001" s="105">
        <v>59.6</v>
      </c>
      <c r="K5001" s="105">
        <f t="shared" si="1015"/>
        <v>1.9594520547945207</v>
      </c>
      <c r="L5001" s="105">
        <v>2754</v>
      </c>
      <c r="M5001" t="s">
        <v>5</v>
      </c>
      <c r="N5001" s="104">
        <f t="shared" si="1014"/>
        <v>46.208053691275168</v>
      </c>
      <c r="O5001" s="104">
        <f t="shared" si="1016"/>
        <v>1405.494966442953</v>
      </c>
      <c r="P5001" s="10" t="b">
        <f t="shared" si="1017"/>
        <v>0</v>
      </c>
      <c r="Q5001" s="9" t="b">
        <f t="shared" si="1018"/>
        <v>1</v>
      </c>
      <c r="R5001" s="9" t="b">
        <f t="shared" si="1019"/>
        <v>1</v>
      </c>
      <c r="S5001" s="9" t="b">
        <f t="shared" si="1020"/>
        <v>1</v>
      </c>
      <c r="T5001" s="9" t="b">
        <f t="shared" si="1021"/>
        <v>1</v>
      </c>
      <c r="U5001" s="9">
        <f t="shared" si="1022"/>
        <v>0</v>
      </c>
      <c r="V5001" s="92">
        <f t="shared" ca="1" si="1023"/>
        <v>42357.505033557049</v>
      </c>
      <c r="W5001" s="92">
        <f t="shared" ca="1" si="1024"/>
        <v>43763</v>
      </c>
      <c r="X5001" s="113">
        <f t="shared" si="1025"/>
        <v>59.6</v>
      </c>
      <c r="Y5001" s="9" t="b">
        <f t="shared" si="1026"/>
        <v>1</v>
      </c>
      <c r="Z5001" s="9" t="str">
        <f>VLOOKUP(H5001,Table2_ContractType!$A$2:$B$4,2,FALSE)</f>
        <v>2 Year</v>
      </c>
      <c r="AA5001" s="9" t="str">
        <f>VLOOKUP(F5001,Table3_PhoneService!$A$2:$B$4,2,FALSE)</f>
        <v>Two or More Lines</v>
      </c>
      <c r="AB5001" s="9" t="str">
        <f>VLOOKUP(G5001,Table4_InternetService!$A$2:$B$4,2,FALSE)</f>
        <v>DSL</v>
      </c>
    </row>
    <row r="5002" spans="1:28" ht="16">
      <c r="A5002" t="s">
        <v>2689</v>
      </c>
      <c r="B5002" t="s">
        <v>9</v>
      </c>
      <c r="C5002">
        <v>0</v>
      </c>
      <c r="D5002" t="s">
        <v>5</v>
      </c>
      <c r="E5002" t="s">
        <v>5</v>
      </c>
      <c r="F5002">
        <v>1</v>
      </c>
      <c r="G5002">
        <v>0</v>
      </c>
      <c r="H5002">
        <v>1</v>
      </c>
      <c r="I5002" t="s">
        <v>10</v>
      </c>
      <c r="J5002" s="105">
        <v>19.7</v>
      </c>
      <c r="K5002" s="105">
        <f t="shared" si="1015"/>
        <v>0.64767123287671224</v>
      </c>
      <c r="L5002" s="105">
        <v>625.04999999999995</v>
      </c>
      <c r="M5002" t="s">
        <v>5</v>
      </c>
      <c r="N5002" s="104">
        <f t="shared" si="1014"/>
        <v>31.728426395939085</v>
      </c>
      <c r="O5002" s="104">
        <f t="shared" si="1016"/>
        <v>965.07296954314722</v>
      </c>
      <c r="P5002" s="10" t="b">
        <f t="shared" si="1017"/>
        <v>0</v>
      </c>
      <c r="Q5002" s="9" t="b">
        <f t="shared" si="1018"/>
        <v>1</v>
      </c>
      <c r="R5002" s="9" t="b">
        <f t="shared" si="1019"/>
        <v>1</v>
      </c>
      <c r="S5002" s="9" t="b">
        <f t="shared" si="1020"/>
        <v>0</v>
      </c>
      <c r="T5002" s="9" t="b">
        <f t="shared" si="1021"/>
        <v>0</v>
      </c>
      <c r="U5002" s="9">
        <f t="shared" si="1022"/>
        <v>0</v>
      </c>
      <c r="V5002" s="92">
        <f t="shared" ca="1" si="1023"/>
        <v>42797.927030456856</v>
      </c>
      <c r="W5002" s="92">
        <f t="shared" ca="1" si="1024"/>
        <v>43763</v>
      </c>
      <c r="X5002" s="113">
        <f t="shared" si="1025"/>
        <v>19.7</v>
      </c>
      <c r="Y5002" s="9" t="b">
        <f t="shared" si="1026"/>
        <v>1</v>
      </c>
      <c r="Z5002" s="9" t="str">
        <f>VLOOKUP(H5002,Table2_ContractType!$A$2:$B$4,2,FALSE)</f>
        <v>1 Year</v>
      </c>
      <c r="AA5002" s="9" t="str">
        <f>VLOOKUP(F5002,Table3_PhoneService!$A$2:$B$4,2,FALSE)</f>
        <v>One Line</v>
      </c>
      <c r="AB5002" s="9" t="str">
        <f>VLOOKUP(G5002,Table4_InternetService!$A$2:$B$4,2,FALSE)</f>
        <v>No Internet Service</v>
      </c>
    </row>
    <row r="5003" spans="1:28" ht="16">
      <c r="A5003" t="s">
        <v>959</v>
      </c>
      <c r="B5003" t="s">
        <v>9</v>
      </c>
      <c r="C5003">
        <v>1</v>
      </c>
      <c r="D5003" t="s">
        <v>5</v>
      </c>
      <c r="E5003" t="s">
        <v>5</v>
      </c>
      <c r="F5003">
        <v>2</v>
      </c>
      <c r="G5003">
        <v>2</v>
      </c>
      <c r="H5003">
        <v>0</v>
      </c>
      <c r="I5003" t="s">
        <v>7</v>
      </c>
      <c r="J5003" s="105">
        <v>99.05</v>
      </c>
      <c r="K5003" s="105">
        <f t="shared" si="1015"/>
        <v>3.2564383561643835</v>
      </c>
      <c r="L5003" s="105">
        <v>3395.8</v>
      </c>
      <c r="M5003" t="s">
        <v>4</v>
      </c>
      <c r="N5003" s="104">
        <f t="shared" si="1014"/>
        <v>34.28369510348309</v>
      </c>
      <c r="O5003" s="104">
        <f t="shared" si="1016"/>
        <v>1042.7957260642775</v>
      </c>
      <c r="P5003" s="10" t="b">
        <f t="shared" si="1017"/>
        <v>0</v>
      </c>
      <c r="Q5003" s="9" t="b">
        <f t="shared" si="1018"/>
        <v>0</v>
      </c>
      <c r="R5003" s="9" t="b">
        <f t="shared" si="1019"/>
        <v>1</v>
      </c>
      <c r="S5003" s="9" t="b">
        <f t="shared" si="1020"/>
        <v>1</v>
      </c>
      <c r="T5003" s="9" t="b">
        <f t="shared" si="1021"/>
        <v>1</v>
      </c>
      <c r="U5003" s="9">
        <f t="shared" si="1022"/>
        <v>0</v>
      </c>
      <c r="V5003" s="92">
        <f t="shared" ca="1" si="1023"/>
        <v>42720.20427393572</v>
      </c>
      <c r="W5003" s="92">
        <f t="shared" ca="1" si="1024"/>
        <v>43763</v>
      </c>
      <c r="X5003" s="113">
        <f t="shared" si="1025"/>
        <v>99.05</v>
      </c>
      <c r="Y5003" s="9" t="b">
        <f t="shared" si="1026"/>
        <v>1</v>
      </c>
      <c r="Z5003" s="9" t="str">
        <f>VLOOKUP(H5003,Table2_ContractType!$A$2:$B$4,2,FALSE)</f>
        <v>Month-to-Month</v>
      </c>
      <c r="AA5003" s="9" t="str">
        <f>VLOOKUP(F5003,Table3_PhoneService!$A$2:$B$4,2,FALSE)</f>
        <v>Two or More Lines</v>
      </c>
      <c r="AB5003" s="9" t="str">
        <f>VLOOKUP(G5003,Table4_InternetService!$A$2:$B$4,2,FALSE)</f>
        <v>Fiber Optic</v>
      </c>
    </row>
    <row r="5004" spans="1:28" ht="16">
      <c r="A5004" t="s">
        <v>3365</v>
      </c>
      <c r="B5004" t="s">
        <v>3</v>
      </c>
      <c r="C5004">
        <v>0</v>
      </c>
      <c r="D5004" t="s">
        <v>5</v>
      </c>
      <c r="E5004" t="s">
        <v>5</v>
      </c>
      <c r="F5004">
        <v>0</v>
      </c>
      <c r="G5004">
        <v>1</v>
      </c>
      <c r="H5004">
        <v>1</v>
      </c>
      <c r="I5004" t="s">
        <v>13</v>
      </c>
      <c r="J5004" s="105">
        <v>44.1</v>
      </c>
      <c r="K5004" s="105">
        <f t="shared" si="1015"/>
        <v>1.4498630136986304</v>
      </c>
      <c r="L5004" s="105">
        <v>2369.6999999999998</v>
      </c>
      <c r="M5004" t="s">
        <v>5</v>
      </c>
      <c r="N5004" s="104">
        <f t="shared" si="1014"/>
        <v>53.734693877551017</v>
      </c>
      <c r="O5004" s="104">
        <f t="shared" si="1016"/>
        <v>1634.4302721088432</v>
      </c>
      <c r="P5004" s="10" t="b">
        <f t="shared" si="1017"/>
        <v>1</v>
      </c>
      <c r="Q5004" s="9" t="b">
        <f t="shared" si="1018"/>
        <v>1</v>
      </c>
      <c r="R5004" s="9" t="b">
        <f t="shared" si="1019"/>
        <v>0</v>
      </c>
      <c r="S5004" s="9" t="b">
        <f t="shared" si="1020"/>
        <v>1</v>
      </c>
      <c r="T5004" s="9" t="b">
        <f t="shared" si="1021"/>
        <v>0</v>
      </c>
      <c r="U5004" s="9">
        <f t="shared" si="1022"/>
        <v>0</v>
      </c>
      <c r="V5004" s="92">
        <f t="shared" ca="1" si="1023"/>
        <v>42128.569727891154</v>
      </c>
      <c r="W5004" s="92">
        <f t="shared" ca="1" si="1024"/>
        <v>43763</v>
      </c>
      <c r="X5004" s="113">
        <f t="shared" si="1025"/>
        <v>44.1</v>
      </c>
      <c r="Y5004" s="9" t="b">
        <f t="shared" si="1026"/>
        <v>1</v>
      </c>
      <c r="Z5004" s="9" t="str">
        <f>VLOOKUP(H5004,Table2_ContractType!$A$2:$B$4,2,FALSE)</f>
        <v>1 Year</v>
      </c>
      <c r="AA5004" s="9" t="str">
        <f>VLOOKUP(F5004,Table3_PhoneService!$A$2:$B$4,2,FALSE)</f>
        <v>No Phone Service</v>
      </c>
      <c r="AB5004" s="9" t="str">
        <f>VLOOKUP(G5004,Table4_InternetService!$A$2:$B$4,2,FALSE)</f>
        <v>DSL</v>
      </c>
    </row>
    <row r="5005" spans="1:28" ht="16">
      <c r="A5005" t="s">
        <v>1099</v>
      </c>
      <c r="B5005" t="s">
        <v>9</v>
      </c>
      <c r="C5005">
        <v>1</v>
      </c>
      <c r="D5005" t="s">
        <v>4</v>
      </c>
      <c r="E5005" t="s">
        <v>5</v>
      </c>
      <c r="F5005">
        <v>2</v>
      </c>
      <c r="G5005">
        <v>2</v>
      </c>
      <c r="H5005">
        <v>0</v>
      </c>
      <c r="I5005" t="s">
        <v>17</v>
      </c>
      <c r="J5005" s="105">
        <v>100.45</v>
      </c>
      <c r="K5005" s="105">
        <f t="shared" si="1015"/>
        <v>3.302465753424658</v>
      </c>
      <c r="L5005" s="105">
        <v>1622.45</v>
      </c>
      <c r="M5005" t="s">
        <v>4</v>
      </c>
      <c r="N5005" s="104">
        <f t="shared" si="1014"/>
        <v>16.151816824290691</v>
      </c>
      <c r="O5005" s="104">
        <f t="shared" si="1016"/>
        <v>491.28442840550849</v>
      </c>
      <c r="P5005" s="10" t="b">
        <f t="shared" si="1017"/>
        <v>0</v>
      </c>
      <c r="Q5005" s="9" t="b">
        <f t="shared" si="1018"/>
        <v>0</v>
      </c>
      <c r="R5005" s="9" t="b">
        <f t="shared" si="1019"/>
        <v>1</v>
      </c>
      <c r="S5005" s="9" t="b">
        <f t="shared" si="1020"/>
        <v>1</v>
      </c>
      <c r="T5005" s="9" t="b">
        <f t="shared" si="1021"/>
        <v>1</v>
      </c>
      <c r="U5005" s="9">
        <f t="shared" si="1022"/>
        <v>1</v>
      </c>
      <c r="V5005" s="92">
        <f t="shared" ca="1" si="1023"/>
        <v>43271.71557159449</v>
      </c>
      <c r="W5005" s="92">
        <f t="shared" ca="1" si="1024"/>
        <v>43763</v>
      </c>
      <c r="X5005" s="113">
        <f t="shared" si="1025"/>
        <v>100.45</v>
      </c>
      <c r="Y5005" s="9" t="b">
        <f t="shared" si="1026"/>
        <v>1</v>
      </c>
      <c r="Z5005" s="9" t="str">
        <f>VLOOKUP(H5005,Table2_ContractType!$A$2:$B$4,2,FALSE)</f>
        <v>Month-to-Month</v>
      </c>
      <c r="AA5005" s="9" t="str">
        <f>VLOOKUP(F5005,Table3_PhoneService!$A$2:$B$4,2,FALSE)</f>
        <v>Two or More Lines</v>
      </c>
      <c r="AB5005" s="9" t="str">
        <f>VLOOKUP(G5005,Table4_InternetService!$A$2:$B$4,2,FALSE)</f>
        <v>Fiber Optic</v>
      </c>
    </row>
    <row r="5006" spans="1:28" ht="16">
      <c r="A5006" t="s">
        <v>4175</v>
      </c>
      <c r="B5006" t="s">
        <v>9</v>
      </c>
      <c r="C5006">
        <v>0</v>
      </c>
      <c r="D5006" t="s">
        <v>4</v>
      </c>
      <c r="E5006" t="s">
        <v>4</v>
      </c>
      <c r="F5006">
        <v>2</v>
      </c>
      <c r="G5006">
        <v>2</v>
      </c>
      <c r="H5006">
        <v>2</v>
      </c>
      <c r="I5006" t="s">
        <v>17</v>
      </c>
      <c r="J5006" s="105">
        <v>110.9</v>
      </c>
      <c r="K5006" s="105">
        <f t="shared" si="1015"/>
        <v>3.6460273972602746</v>
      </c>
      <c r="L5006" s="105">
        <v>7922.75</v>
      </c>
      <c r="M5006" t="s">
        <v>5</v>
      </c>
      <c r="N5006" s="104">
        <f t="shared" si="1014"/>
        <v>71.440486925157799</v>
      </c>
      <c r="O5006" s="104">
        <f t="shared" si="1016"/>
        <v>2172.9814773068829</v>
      </c>
      <c r="P5006" s="10" t="b">
        <f t="shared" si="1017"/>
        <v>0</v>
      </c>
      <c r="Q5006" s="9" t="b">
        <f t="shared" si="1018"/>
        <v>1</v>
      </c>
      <c r="R5006" s="9" t="b">
        <f t="shared" si="1019"/>
        <v>1</v>
      </c>
      <c r="S5006" s="9" t="b">
        <f t="shared" si="1020"/>
        <v>1</v>
      </c>
      <c r="T5006" s="9" t="b">
        <f t="shared" si="1021"/>
        <v>1</v>
      </c>
      <c r="U5006" s="9">
        <f t="shared" si="1022"/>
        <v>3</v>
      </c>
      <c r="V5006" s="92">
        <f t="shared" ca="1" si="1023"/>
        <v>41590.018522693121</v>
      </c>
      <c r="W5006" s="92">
        <f t="shared" ca="1" si="1024"/>
        <v>43763</v>
      </c>
      <c r="X5006" s="113">
        <f t="shared" si="1025"/>
        <v>110.9</v>
      </c>
      <c r="Y5006" s="9" t="b">
        <f t="shared" si="1026"/>
        <v>1</v>
      </c>
      <c r="Z5006" s="9" t="str">
        <f>VLOOKUP(H5006,Table2_ContractType!$A$2:$B$4,2,FALSE)</f>
        <v>2 Year</v>
      </c>
      <c r="AA5006" s="9" t="str">
        <f>VLOOKUP(F5006,Table3_PhoneService!$A$2:$B$4,2,FALSE)</f>
        <v>Two or More Lines</v>
      </c>
      <c r="AB5006" s="9" t="str">
        <f>VLOOKUP(G5006,Table4_InternetService!$A$2:$B$4,2,FALSE)</f>
        <v>Fiber Optic</v>
      </c>
    </row>
    <row r="5007" spans="1:28" ht="16">
      <c r="A5007" t="s">
        <v>1078</v>
      </c>
      <c r="B5007" t="s">
        <v>9</v>
      </c>
      <c r="C5007">
        <v>0</v>
      </c>
      <c r="D5007" t="s">
        <v>4</v>
      </c>
      <c r="E5007" t="s">
        <v>5</v>
      </c>
      <c r="F5007">
        <v>1</v>
      </c>
      <c r="G5007">
        <v>2</v>
      </c>
      <c r="H5007">
        <v>0</v>
      </c>
      <c r="I5007" t="s">
        <v>7</v>
      </c>
      <c r="J5007" s="105">
        <v>89.25</v>
      </c>
      <c r="K5007" s="105">
        <f t="shared" si="1015"/>
        <v>2.9342465753424656</v>
      </c>
      <c r="L5007" s="105">
        <v>2210.1999999999998</v>
      </c>
      <c r="M5007" t="s">
        <v>5</v>
      </c>
      <c r="N5007" s="104">
        <f t="shared" si="1014"/>
        <v>24.764145658263303</v>
      </c>
      <c r="O5007" s="104">
        <f t="shared" si="1016"/>
        <v>753.24276377217552</v>
      </c>
      <c r="P5007" s="10" t="b">
        <f t="shared" si="1017"/>
        <v>0</v>
      </c>
      <c r="Q5007" s="9" t="b">
        <f t="shared" si="1018"/>
        <v>1</v>
      </c>
      <c r="R5007" s="9" t="b">
        <f t="shared" si="1019"/>
        <v>1</v>
      </c>
      <c r="S5007" s="9" t="b">
        <f t="shared" si="1020"/>
        <v>1</v>
      </c>
      <c r="T5007" s="9" t="b">
        <f t="shared" si="1021"/>
        <v>1</v>
      </c>
      <c r="U5007" s="9">
        <f t="shared" si="1022"/>
        <v>1</v>
      </c>
      <c r="V5007" s="92">
        <f t="shared" ca="1" si="1023"/>
        <v>43009.757236227822</v>
      </c>
      <c r="W5007" s="92">
        <f t="shared" ca="1" si="1024"/>
        <v>43763</v>
      </c>
      <c r="X5007" s="113">
        <f t="shared" si="1025"/>
        <v>89.25</v>
      </c>
      <c r="Y5007" s="9" t="b">
        <f t="shared" si="1026"/>
        <v>1</v>
      </c>
      <c r="Z5007" s="9" t="str">
        <f>VLOOKUP(H5007,Table2_ContractType!$A$2:$B$4,2,FALSE)</f>
        <v>Month-to-Month</v>
      </c>
      <c r="AA5007" s="9" t="str">
        <f>VLOOKUP(F5007,Table3_PhoneService!$A$2:$B$4,2,FALSE)</f>
        <v>One Line</v>
      </c>
      <c r="AB5007" s="9" t="str">
        <f>VLOOKUP(G5007,Table4_InternetService!$A$2:$B$4,2,FALSE)</f>
        <v>Fiber Optic</v>
      </c>
    </row>
    <row r="5008" spans="1:28" ht="16">
      <c r="A5008" t="s">
        <v>3704</v>
      </c>
      <c r="B5008" t="s">
        <v>3</v>
      </c>
      <c r="C5008">
        <v>0</v>
      </c>
      <c r="D5008" t="s">
        <v>5</v>
      </c>
      <c r="E5008" t="s">
        <v>5</v>
      </c>
      <c r="F5008">
        <v>2</v>
      </c>
      <c r="G5008">
        <v>1</v>
      </c>
      <c r="H5008">
        <v>1</v>
      </c>
      <c r="I5008" t="s">
        <v>13</v>
      </c>
      <c r="J5008" s="105">
        <v>64.650000000000006</v>
      </c>
      <c r="K5008" s="105">
        <f t="shared" si="1015"/>
        <v>2.1254794520547948</v>
      </c>
      <c r="L5008" s="105">
        <v>2347.85</v>
      </c>
      <c r="M5008" t="s">
        <v>5</v>
      </c>
      <c r="N5008" s="104">
        <f t="shared" si="1014"/>
        <v>36.316318638824434</v>
      </c>
      <c r="O5008" s="104">
        <f t="shared" si="1016"/>
        <v>1104.6213585975765</v>
      </c>
      <c r="P5008" s="10" t="b">
        <f t="shared" si="1017"/>
        <v>1</v>
      </c>
      <c r="Q5008" s="9" t="b">
        <f t="shared" si="1018"/>
        <v>1</v>
      </c>
      <c r="R5008" s="9" t="b">
        <f t="shared" si="1019"/>
        <v>1</v>
      </c>
      <c r="S5008" s="9" t="b">
        <f t="shared" si="1020"/>
        <v>1</v>
      </c>
      <c r="T5008" s="9" t="b">
        <f t="shared" si="1021"/>
        <v>1</v>
      </c>
      <c r="U5008" s="9">
        <f t="shared" si="1022"/>
        <v>0</v>
      </c>
      <c r="V5008" s="92">
        <f t="shared" ca="1" si="1023"/>
        <v>42658.378641402422</v>
      </c>
      <c r="W5008" s="92">
        <f t="shared" ca="1" si="1024"/>
        <v>43763</v>
      </c>
      <c r="X5008" s="113">
        <f t="shared" si="1025"/>
        <v>64.650000000000006</v>
      </c>
      <c r="Y5008" s="9" t="b">
        <f t="shared" si="1026"/>
        <v>1</v>
      </c>
      <c r="Z5008" s="9" t="str">
        <f>VLOOKUP(H5008,Table2_ContractType!$A$2:$B$4,2,FALSE)</f>
        <v>1 Year</v>
      </c>
      <c r="AA5008" s="9" t="str">
        <f>VLOOKUP(F5008,Table3_PhoneService!$A$2:$B$4,2,FALSE)</f>
        <v>Two or More Lines</v>
      </c>
      <c r="AB5008" s="9" t="str">
        <f>VLOOKUP(G5008,Table4_InternetService!$A$2:$B$4,2,FALSE)</f>
        <v>DSL</v>
      </c>
    </row>
    <row r="5009" spans="1:28" ht="16">
      <c r="A5009" t="s">
        <v>6306</v>
      </c>
      <c r="B5009" t="s">
        <v>3</v>
      </c>
      <c r="C5009">
        <v>0</v>
      </c>
      <c r="D5009" t="s">
        <v>4</v>
      </c>
      <c r="E5009" t="s">
        <v>4</v>
      </c>
      <c r="F5009">
        <v>1</v>
      </c>
      <c r="G5009">
        <v>0</v>
      </c>
      <c r="H5009">
        <v>2</v>
      </c>
      <c r="I5009" t="s">
        <v>13</v>
      </c>
      <c r="J5009" s="105">
        <v>20.2</v>
      </c>
      <c r="K5009" s="105">
        <f t="shared" si="1015"/>
        <v>0.66410958904109585</v>
      </c>
      <c r="L5009" s="105">
        <v>1027.25</v>
      </c>
      <c r="M5009" t="s">
        <v>5</v>
      </c>
      <c r="N5009" s="104">
        <f t="shared" si="1014"/>
        <v>50.853960396039604</v>
      </c>
      <c r="O5009" s="104">
        <f t="shared" si="1016"/>
        <v>1546.8079620462047</v>
      </c>
      <c r="P5009" s="10" t="b">
        <f t="shared" si="1017"/>
        <v>1</v>
      </c>
      <c r="Q5009" s="9" t="b">
        <f t="shared" si="1018"/>
        <v>1</v>
      </c>
      <c r="R5009" s="9" t="b">
        <f t="shared" si="1019"/>
        <v>1</v>
      </c>
      <c r="S5009" s="9" t="b">
        <f t="shared" si="1020"/>
        <v>0</v>
      </c>
      <c r="T5009" s="9" t="b">
        <f t="shared" si="1021"/>
        <v>0</v>
      </c>
      <c r="U5009" s="9">
        <f t="shared" si="1022"/>
        <v>3</v>
      </c>
      <c r="V5009" s="92">
        <f t="shared" ca="1" si="1023"/>
        <v>42216.192037953799</v>
      </c>
      <c r="W5009" s="92">
        <f t="shared" ca="1" si="1024"/>
        <v>43763</v>
      </c>
      <c r="X5009" s="113">
        <f t="shared" si="1025"/>
        <v>20.2</v>
      </c>
      <c r="Y5009" s="9" t="b">
        <f t="shared" si="1026"/>
        <v>1</v>
      </c>
      <c r="Z5009" s="9" t="str">
        <f>VLOOKUP(H5009,Table2_ContractType!$A$2:$B$4,2,FALSE)</f>
        <v>2 Year</v>
      </c>
      <c r="AA5009" s="9" t="str">
        <f>VLOOKUP(F5009,Table3_PhoneService!$A$2:$B$4,2,FALSE)</f>
        <v>One Line</v>
      </c>
      <c r="AB5009" s="9" t="str">
        <f>VLOOKUP(G5009,Table4_InternetService!$A$2:$B$4,2,FALSE)</f>
        <v>No Internet Service</v>
      </c>
    </row>
    <row r="5010" spans="1:28" ht="16">
      <c r="A5010" t="s">
        <v>2221</v>
      </c>
      <c r="B5010" t="s">
        <v>3</v>
      </c>
      <c r="C5010">
        <v>0</v>
      </c>
      <c r="D5010" t="s">
        <v>5</v>
      </c>
      <c r="E5010" t="s">
        <v>5</v>
      </c>
      <c r="F5010">
        <v>2</v>
      </c>
      <c r="G5010">
        <v>2</v>
      </c>
      <c r="H5010">
        <v>2</v>
      </c>
      <c r="I5010" t="s">
        <v>7</v>
      </c>
      <c r="J5010" s="105">
        <v>104</v>
      </c>
      <c r="K5010" s="105">
        <f t="shared" si="1015"/>
        <v>3.419178082191781</v>
      </c>
      <c r="L5010" s="105">
        <v>7028.5</v>
      </c>
      <c r="M5010" t="s">
        <v>5</v>
      </c>
      <c r="N5010" s="104">
        <f t="shared" si="1014"/>
        <v>67.581730769230774</v>
      </c>
      <c r="O5010" s="104">
        <f t="shared" si="1016"/>
        <v>2055.6109775641025</v>
      </c>
      <c r="P5010" s="10" t="b">
        <f t="shared" si="1017"/>
        <v>1</v>
      </c>
      <c r="Q5010" s="9" t="b">
        <f t="shared" si="1018"/>
        <v>1</v>
      </c>
      <c r="R5010" s="9" t="b">
        <f t="shared" si="1019"/>
        <v>1</v>
      </c>
      <c r="S5010" s="9" t="b">
        <f t="shared" si="1020"/>
        <v>1</v>
      </c>
      <c r="T5010" s="9" t="b">
        <f t="shared" si="1021"/>
        <v>1</v>
      </c>
      <c r="U5010" s="9">
        <f t="shared" si="1022"/>
        <v>0</v>
      </c>
      <c r="V5010" s="92">
        <f t="shared" ca="1" si="1023"/>
        <v>41707.389022435898</v>
      </c>
      <c r="W5010" s="92">
        <f t="shared" ca="1" si="1024"/>
        <v>43763</v>
      </c>
      <c r="X5010" s="113">
        <f t="shared" si="1025"/>
        <v>104</v>
      </c>
      <c r="Y5010" s="9" t="b">
        <f t="shared" si="1026"/>
        <v>1</v>
      </c>
      <c r="Z5010" s="9" t="str">
        <f>VLOOKUP(H5010,Table2_ContractType!$A$2:$B$4,2,FALSE)</f>
        <v>2 Year</v>
      </c>
      <c r="AA5010" s="9" t="str">
        <f>VLOOKUP(F5010,Table3_PhoneService!$A$2:$B$4,2,FALSE)</f>
        <v>Two or More Lines</v>
      </c>
      <c r="AB5010" s="9" t="str">
        <f>VLOOKUP(G5010,Table4_InternetService!$A$2:$B$4,2,FALSE)</f>
        <v>Fiber Optic</v>
      </c>
    </row>
    <row r="5011" spans="1:28" ht="16">
      <c r="A5011" t="s">
        <v>4701</v>
      </c>
      <c r="B5011" t="s">
        <v>9</v>
      </c>
      <c r="C5011">
        <v>0</v>
      </c>
      <c r="D5011" t="s">
        <v>4</v>
      </c>
      <c r="E5011" t="s">
        <v>5</v>
      </c>
      <c r="F5011">
        <v>1</v>
      </c>
      <c r="G5011">
        <v>1</v>
      </c>
      <c r="H5011">
        <v>0</v>
      </c>
      <c r="I5011" t="s">
        <v>17</v>
      </c>
      <c r="J5011" s="105">
        <v>66.400000000000006</v>
      </c>
      <c r="K5011" s="105">
        <f t="shared" si="1015"/>
        <v>2.1830136986301372</v>
      </c>
      <c r="L5011" s="105">
        <v>2019.8</v>
      </c>
      <c r="M5011" t="s">
        <v>5</v>
      </c>
      <c r="N5011" s="104">
        <f t="shared" si="1014"/>
        <v>30.418674698795176</v>
      </c>
      <c r="O5011" s="104">
        <f t="shared" si="1016"/>
        <v>925.23468875501999</v>
      </c>
      <c r="P5011" s="10" t="b">
        <f t="shared" si="1017"/>
        <v>0</v>
      </c>
      <c r="Q5011" s="9" t="b">
        <f t="shared" si="1018"/>
        <v>1</v>
      </c>
      <c r="R5011" s="9" t="b">
        <f t="shared" si="1019"/>
        <v>1</v>
      </c>
      <c r="S5011" s="9" t="b">
        <f t="shared" si="1020"/>
        <v>1</v>
      </c>
      <c r="T5011" s="9" t="b">
        <f t="shared" si="1021"/>
        <v>1</v>
      </c>
      <c r="U5011" s="9">
        <f t="shared" si="1022"/>
        <v>1</v>
      </c>
      <c r="V5011" s="92">
        <f t="shared" ca="1" si="1023"/>
        <v>42837.765311244977</v>
      </c>
      <c r="W5011" s="92">
        <f t="shared" ca="1" si="1024"/>
        <v>43763</v>
      </c>
      <c r="X5011" s="113">
        <f t="shared" si="1025"/>
        <v>66.400000000000006</v>
      </c>
      <c r="Y5011" s="9" t="b">
        <f t="shared" si="1026"/>
        <v>1</v>
      </c>
      <c r="Z5011" s="9" t="str">
        <f>VLOOKUP(H5011,Table2_ContractType!$A$2:$B$4,2,FALSE)</f>
        <v>Month-to-Month</v>
      </c>
      <c r="AA5011" s="9" t="str">
        <f>VLOOKUP(F5011,Table3_PhoneService!$A$2:$B$4,2,FALSE)</f>
        <v>One Line</v>
      </c>
      <c r="AB5011" s="9" t="str">
        <f>VLOOKUP(G5011,Table4_InternetService!$A$2:$B$4,2,FALSE)</f>
        <v>DSL</v>
      </c>
    </row>
    <row r="5012" spans="1:28" ht="16">
      <c r="A5012" t="s">
        <v>2793</v>
      </c>
      <c r="B5012" t="s">
        <v>9</v>
      </c>
      <c r="C5012">
        <v>0</v>
      </c>
      <c r="D5012" t="s">
        <v>4</v>
      </c>
      <c r="E5012" t="s">
        <v>4</v>
      </c>
      <c r="F5012">
        <v>2</v>
      </c>
      <c r="G5012">
        <v>1</v>
      </c>
      <c r="H5012">
        <v>2</v>
      </c>
      <c r="I5012" t="s">
        <v>13</v>
      </c>
      <c r="J5012" s="105">
        <v>85.4</v>
      </c>
      <c r="K5012" s="105">
        <f t="shared" si="1015"/>
        <v>2.8076712328767126</v>
      </c>
      <c r="L5012" s="105">
        <v>3297</v>
      </c>
      <c r="M5012" t="s">
        <v>5</v>
      </c>
      <c r="N5012" s="104">
        <f t="shared" si="1014"/>
        <v>38.606557377049178</v>
      </c>
      <c r="O5012" s="104">
        <f t="shared" si="1016"/>
        <v>1174.2827868852457</v>
      </c>
      <c r="P5012" s="10" t="b">
        <f t="shared" si="1017"/>
        <v>0</v>
      </c>
      <c r="Q5012" s="9" t="b">
        <f t="shared" si="1018"/>
        <v>1</v>
      </c>
      <c r="R5012" s="9" t="b">
        <f t="shared" si="1019"/>
        <v>1</v>
      </c>
      <c r="S5012" s="9" t="b">
        <f t="shared" si="1020"/>
        <v>1</v>
      </c>
      <c r="T5012" s="9" t="b">
        <f t="shared" si="1021"/>
        <v>1</v>
      </c>
      <c r="U5012" s="9">
        <f t="shared" si="1022"/>
        <v>3</v>
      </c>
      <c r="V5012" s="92">
        <f t="shared" ca="1" si="1023"/>
        <v>42588.717213114753</v>
      </c>
      <c r="W5012" s="92">
        <f t="shared" ca="1" si="1024"/>
        <v>43763</v>
      </c>
      <c r="X5012" s="113">
        <f t="shared" si="1025"/>
        <v>85.4</v>
      </c>
      <c r="Y5012" s="9" t="b">
        <f t="shared" si="1026"/>
        <v>1</v>
      </c>
      <c r="Z5012" s="9" t="str">
        <f>VLOOKUP(H5012,Table2_ContractType!$A$2:$B$4,2,FALSE)</f>
        <v>2 Year</v>
      </c>
      <c r="AA5012" s="9" t="str">
        <f>VLOOKUP(F5012,Table3_PhoneService!$A$2:$B$4,2,FALSE)</f>
        <v>Two or More Lines</v>
      </c>
      <c r="AB5012" s="9" t="str">
        <f>VLOOKUP(G5012,Table4_InternetService!$A$2:$B$4,2,FALSE)</f>
        <v>DSL</v>
      </c>
    </row>
    <row r="5013" spans="1:28" ht="16">
      <c r="A5013" t="s">
        <v>1511</v>
      </c>
      <c r="B5013" t="s">
        <v>3</v>
      </c>
      <c r="C5013">
        <v>0</v>
      </c>
      <c r="D5013" t="s">
        <v>5</v>
      </c>
      <c r="E5013" t="s">
        <v>5</v>
      </c>
      <c r="F5013">
        <v>0</v>
      </c>
      <c r="G5013">
        <v>1</v>
      </c>
      <c r="H5013">
        <v>0</v>
      </c>
      <c r="I5013" t="s">
        <v>17</v>
      </c>
      <c r="J5013" s="105">
        <v>40.200000000000003</v>
      </c>
      <c r="K5013" s="105">
        <f t="shared" si="1015"/>
        <v>1.3216438356164384</v>
      </c>
      <c r="L5013" s="105">
        <v>1478.85</v>
      </c>
      <c r="M5013" t="s">
        <v>5</v>
      </c>
      <c r="N5013" s="104">
        <f t="shared" si="1014"/>
        <v>36.787313432835816</v>
      </c>
      <c r="O5013" s="104">
        <f t="shared" si="1016"/>
        <v>1118.947450248756</v>
      </c>
      <c r="P5013" s="10" t="b">
        <f t="shared" si="1017"/>
        <v>1</v>
      </c>
      <c r="Q5013" s="9" t="b">
        <f t="shared" si="1018"/>
        <v>1</v>
      </c>
      <c r="R5013" s="9" t="b">
        <f t="shared" si="1019"/>
        <v>0</v>
      </c>
      <c r="S5013" s="9" t="b">
        <f t="shared" si="1020"/>
        <v>1</v>
      </c>
      <c r="T5013" s="9" t="b">
        <f t="shared" si="1021"/>
        <v>0</v>
      </c>
      <c r="U5013" s="9">
        <f t="shared" si="1022"/>
        <v>0</v>
      </c>
      <c r="V5013" s="92">
        <f t="shared" ca="1" si="1023"/>
        <v>42644.052549751243</v>
      </c>
      <c r="W5013" s="92">
        <f t="shared" ca="1" si="1024"/>
        <v>43763</v>
      </c>
      <c r="X5013" s="113">
        <f t="shared" si="1025"/>
        <v>40.200000000000003</v>
      </c>
      <c r="Y5013" s="9" t="b">
        <f t="shared" si="1026"/>
        <v>1</v>
      </c>
      <c r="Z5013" s="9" t="str">
        <f>VLOOKUP(H5013,Table2_ContractType!$A$2:$B$4,2,FALSE)</f>
        <v>Month-to-Month</v>
      </c>
      <c r="AA5013" s="9" t="str">
        <f>VLOOKUP(F5013,Table3_PhoneService!$A$2:$B$4,2,FALSE)</f>
        <v>No Phone Service</v>
      </c>
      <c r="AB5013" s="9" t="str">
        <f>VLOOKUP(G5013,Table4_InternetService!$A$2:$B$4,2,FALSE)</f>
        <v>DSL</v>
      </c>
    </row>
    <row r="5014" spans="1:28" ht="16">
      <c r="A5014" t="s">
        <v>4294</v>
      </c>
      <c r="B5014" t="s">
        <v>9</v>
      </c>
      <c r="C5014">
        <v>1</v>
      </c>
      <c r="D5014" t="s">
        <v>4</v>
      </c>
      <c r="E5014" t="s">
        <v>5</v>
      </c>
      <c r="F5014">
        <v>1</v>
      </c>
      <c r="G5014">
        <v>2</v>
      </c>
      <c r="H5014">
        <v>0</v>
      </c>
      <c r="I5014" t="s">
        <v>7</v>
      </c>
      <c r="J5014" s="105">
        <v>70.2</v>
      </c>
      <c r="K5014" s="105">
        <f t="shared" si="1015"/>
        <v>2.3079452054794523</v>
      </c>
      <c r="L5014" s="105">
        <v>280.35000000000002</v>
      </c>
      <c r="M5014" t="s">
        <v>5</v>
      </c>
      <c r="N5014" s="104">
        <f t="shared" si="1014"/>
        <v>3.9935897435897436</v>
      </c>
      <c r="O5014" s="104">
        <f t="shared" si="1016"/>
        <v>121.47168803418803</v>
      </c>
      <c r="P5014" s="10" t="b">
        <f t="shared" si="1017"/>
        <v>0</v>
      </c>
      <c r="Q5014" s="9" t="b">
        <f t="shared" si="1018"/>
        <v>1</v>
      </c>
      <c r="R5014" s="9" t="b">
        <f t="shared" si="1019"/>
        <v>1</v>
      </c>
      <c r="S5014" s="9" t="b">
        <f t="shared" si="1020"/>
        <v>1</v>
      </c>
      <c r="T5014" s="9" t="b">
        <f t="shared" si="1021"/>
        <v>1</v>
      </c>
      <c r="U5014" s="9">
        <f t="shared" si="1022"/>
        <v>1</v>
      </c>
      <c r="V5014" s="92">
        <f t="shared" ca="1" si="1023"/>
        <v>43641.528311965812</v>
      </c>
      <c r="W5014" s="92">
        <f t="shared" ca="1" si="1024"/>
        <v>43763</v>
      </c>
      <c r="X5014" s="113">
        <f t="shared" si="1025"/>
        <v>70.2</v>
      </c>
      <c r="Y5014" s="9" t="b">
        <f t="shared" si="1026"/>
        <v>1</v>
      </c>
      <c r="Z5014" s="9" t="str">
        <f>VLOOKUP(H5014,Table2_ContractType!$A$2:$B$4,2,FALSE)</f>
        <v>Month-to-Month</v>
      </c>
      <c r="AA5014" s="9" t="str">
        <f>VLOOKUP(F5014,Table3_PhoneService!$A$2:$B$4,2,FALSE)</f>
        <v>One Line</v>
      </c>
      <c r="AB5014" s="9" t="str">
        <f>VLOOKUP(G5014,Table4_InternetService!$A$2:$B$4,2,FALSE)</f>
        <v>Fiber Optic</v>
      </c>
    </row>
    <row r="5015" spans="1:28" ht="16">
      <c r="A5015" t="s">
        <v>3456</v>
      </c>
      <c r="B5015" t="s">
        <v>3</v>
      </c>
      <c r="C5015">
        <v>0</v>
      </c>
      <c r="D5015" t="s">
        <v>4</v>
      </c>
      <c r="E5015" t="s">
        <v>5</v>
      </c>
      <c r="F5015">
        <v>2</v>
      </c>
      <c r="G5015">
        <v>2</v>
      </c>
      <c r="H5015">
        <v>1</v>
      </c>
      <c r="I5015" t="s">
        <v>7</v>
      </c>
      <c r="J5015" s="105">
        <v>103.15</v>
      </c>
      <c r="K5015" s="105">
        <f t="shared" si="1015"/>
        <v>3.3912328767123294</v>
      </c>
      <c r="L5015" s="105">
        <v>4594.6499999999996</v>
      </c>
      <c r="M5015" t="s">
        <v>5</v>
      </c>
      <c r="N5015" s="104">
        <f t="shared" si="1014"/>
        <v>44.543383422200669</v>
      </c>
      <c r="O5015" s="104">
        <f t="shared" si="1016"/>
        <v>1354.8612457586037</v>
      </c>
      <c r="P5015" s="10" t="b">
        <f t="shared" si="1017"/>
        <v>1</v>
      </c>
      <c r="Q5015" s="9" t="b">
        <f t="shared" si="1018"/>
        <v>1</v>
      </c>
      <c r="R5015" s="9" t="b">
        <f t="shared" si="1019"/>
        <v>1</v>
      </c>
      <c r="S5015" s="9" t="b">
        <f t="shared" si="1020"/>
        <v>1</v>
      </c>
      <c r="T5015" s="9" t="b">
        <f t="shared" si="1021"/>
        <v>1</v>
      </c>
      <c r="U5015" s="9">
        <f t="shared" si="1022"/>
        <v>1</v>
      </c>
      <c r="V5015" s="92">
        <f t="shared" ca="1" si="1023"/>
        <v>42408.138754241394</v>
      </c>
      <c r="W5015" s="92">
        <f t="shared" ca="1" si="1024"/>
        <v>43763</v>
      </c>
      <c r="X5015" s="113">
        <f t="shared" si="1025"/>
        <v>103.15000000000002</v>
      </c>
      <c r="Y5015" s="9" t="b">
        <f t="shared" si="1026"/>
        <v>1</v>
      </c>
      <c r="Z5015" s="9" t="str">
        <f>VLOOKUP(H5015,Table2_ContractType!$A$2:$B$4,2,FALSE)</f>
        <v>1 Year</v>
      </c>
      <c r="AA5015" s="9" t="str">
        <f>VLOOKUP(F5015,Table3_PhoneService!$A$2:$B$4,2,FALSE)</f>
        <v>Two or More Lines</v>
      </c>
      <c r="AB5015" s="9" t="str">
        <f>VLOOKUP(G5015,Table4_InternetService!$A$2:$B$4,2,FALSE)</f>
        <v>Fiber Optic</v>
      </c>
    </row>
    <row r="5016" spans="1:28" ht="16">
      <c r="A5016" t="s">
        <v>1015</v>
      </c>
      <c r="B5016" t="s">
        <v>9</v>
      </c>
      <c r="C5016">
        <v>0</v>
      </c>
      <c r="D5016" t="s">
        <v>5</v>
      </c>
      <c r="E5016" t="s">
        <v>5</v>
      </c>
      <c r="F5016">
        <v>1</v>
      </c>
      <c r="G5016">
        <v>0</v>
      </c>
      <c r="H5016">
        <v>0</v>
      </c>
      <c r="I5016" t="s">
        <v>10</v>
      </c>
      <c r="J5016" s="105">
        <v>20</v>
      </c>
      <c r="K5016" s="105">
        <f t="shared" si="1015"/>
        <v>0.65753424657534243</v>
      </c>
      <c r="L5016" s="105">
        <v>417.7</v>
      </c>
      <c r="M5016" t="s">
        <v>5</v>
      </c>
      <c r="N5016" s="104">
        <f t="shared" si="1014"/>
        <v>20.884999999999998</v>
      </c>
      <c r="O5016" s="104">
        <f t="shared" si="1016"/>
        <v>635.2520833333333</v>
      </c>
      <c r="P5016" s="10" t="b">
        <f t="shared" si="1017"/>
        <v>0</v>
      </c>
      <c r="Q5016" s="9" t="b">
        <f t="shared" si="1018"/>
        <v>1</v>
      </c>
      <c r="R5016" s="9" t="b">
        <f t="shared" si="1019"/>
        <v>1</v>
      </c>
      <c r="S5016" s="9" t="b">
        <f t="shared" si="1020"/>
        <v>0</v>
      </c>
      <c r="T5016" s="9" t="b">
        <f t="shared" si="1021"/>
        <v>0</v>
      </c>
      <c r="U5016" s="9">
        <f t="shared" si="1022"/>
        <v>0</v>
      </c>
      <c r="V5016" s="92">
        <f t="shared" ca="1" si="1023"/>
        <v>43127.747916666667</v>
      </c>
      <c r="W5016" s="92">
        <f t="shared" ca="1" si="1024"/>
        <v>43763</v>
      </c>
      <c r="X5016" s="113">
        <f t="shared" si="1025"/>
        <v>20</v>
      </c>
      <c r="Y5016" s="9" t="b">
        <f t="shared" si="1026"/>
        <v>1</v>
      </c>
      <c r="Z5016" s="9" t="str">
        <f>VLOOKUP(H5016,Table2_ContractType!$A$2:$B$4,2,FALSE)</f>
        <v>Month-to-Month</v>
      </c>
      <c r="AA5016" s="9" t="str">
        <f>VLOOKUP(F5016,Table3_PhoneService!$A$2:$B$4,2,FALSE)</f>
        <v>One Line</v>
      </c>
      <c r="AB5016" s="9" t="str">
        <f>VLOOKUP(G5016,Table4_InternetService!$A$2:$B$4,2,FALSE)</f>
        <v>No Internet Service</v>
      </c>
    </row>
    <row r="5017" spans="1:28" ht="16">
      <c r="A5017" t="s">
        <v>5806</v>
      </c>
      <c r="B5017" t="s">
        <v>9</v>
      </c>
      <c r="C5017">
        <v>0</v>
      </c>
      <c r="D5017" t="s">
        <v>5</v>
      </c>
      <c r="E5017" t="s">
        <v>5</v>
      </c>
      <c r="F5017">
        <v>2</v>
      </c>
      <c r="G5017">
        <v>2</v>
      </c>
      <c r="H5017">
        <v>0</v>
      </c>
      <c r="I5017" t="s">
        <v>7</v>
      </c>
      <c r="J5017" s="105">
        <v>106.4</v>
      </c>
      <c r="K5017" s="105">
        <f t="shared" si="1015"/>
        <v>3.4980821917808225</v>
      </c>
      <c r="L5017" s="105">
        <v>4040.65</v>
      </c>
      <c r="M5017" t="s">
        <v>5</v>
      </c>
      <c r="N5017" s="104">
        <f t="shared" si="1014"/>
        <v>37.976033834586467</v>
      </c>
      <c r="O5017" s="104">
        <f t="shared" si="1016"/>
        <v>1155.1043624686715</v>
      </c>
      <c r="P5017" s="10" t="b">
        <f t="shared" si="1017"/>
        <v>0</v>
      </c>
      <c r="Q5017" s="9" t="b">
        <f t="shared" si="1018"/>
        <v>1</v>
      </c>
      <c r="R5017" s="9" t="b">
        <f t="shared" si="1019"/>
        <v>1</v>
      </c>
      <c r="S5017" s="9" t="b">
        <f t="shared" si="1020"/>
        <v>1</v>
      </c>
      <c r="T5017" s="9" t="b">
        <f t="shared" si="1021"/>
        <v>1</v>
      </c>
      <c r="U5017" s="9">
        <f t="shared" si="1022"/>
        <v>0</v>
      </c>
      <c r="V5017" s="92">
        <f t="shared" ca="1" si="1023"/>
        <v>42607.895637531328</v>
      </c>
      <c r="W5017" s="92">
        <f t="shared" ca="1" si="1024"/>
        <v>43763</v>
      </c>
      <c r="X5017" s="113">
        <f t="shared" si="1025"/>
        <v>106.4</v>
      </c>
      <c r="Y5017" s="9" t="b">
        <f t="shared" si="1026"/>
        <v>1</v>
      </c>
      <c r="Z5017" s="9" t="str">
        <f>VLOOKUP(H5017,Table2_ContractType!$A$2:$B$4,2,FALSE)</f>
        <v>Month-to-Month</v>
      </c>
      <c r="AA5017" s="9" t="str">
        <f>VLOOKUP(F5017,Table3_PhoneService!$A$2:$B$4,2,FALSE)</f>
        <v>Two or More Lines</v>
      </c>
      <c r="AB5017" s="9" t="str">
        <f>VLOOKUP(G5017,Table4_InternetService!$A$2:$B$4,2,FALSE)</f>
        <v>Fiber Optic</v>
      </c>
    </row>
    <row r="5018" spans="1:28" ht="16">
      <c r="A5018" t="s">
        <v>5991</v>
      </c>
      <c r="B5018" t="s">
        <v>3</v>
      </c>
      <c r="C5018">
        <v>0</v>
      </c>
      <c r="D5018" t="s">
        <v>5</v>
      </c>
      <c r="E5018" t="s">
        <v>5</v>
      </c>
      <c r="F5018">
        <v>1</v>
      </c>
      <c r="G5018">
        <v>1</v>
      </c>
      <c r="H5018">
        <v>1</v>
      </c>
      <c r="I5018" t="s">
        <v>17</v>
      </c>
      <c r="J5018" s="105">
        <v>79.849999999999994</v>
      </c>
      <c r="K5018" s="105">
        <f t="shared" si="1015"/>
        <v>2.6252054794520547</v>
      </c>
      <c r="L5018" s="105">
        <v>1387.35</v>
      </c>
      <c r="M5018" t="s">
        <v>5</v>
      </c>
      <c r="N5018" s="104">
        <f t="shared" si="1014"/>
        <v>17.374452097683157</v>
      </c>
      <c r="O5018" s="104">
        <f t="shared" si="1016"/>
        <v>528.47291797119601</v>
      </c>
      <c r="P5018" s="10" t="b">
        <f t="shared" si="1017"/>
        <v>1</v>
      </c>
      <c r="Q5018" s="9" t="b">
        <f t="shared" si="1018"/>
        <v>1</v>
      </c>
      <c r="R5018" s="9" t="b">
        <f t="shared" si="1019"/>
        <v>1</v>
      </c>
      <c r="S5018" s="9" t="b">
        <f t="shared" si="1020"/>
        <v>1</v>
      </c>
      <c r="T5018" s="9" t="b">
        <f t="shared" si="1021"/>
        <v>1</v>
      </c>
      <c r="U5018" s="9">
        <f t="shared" si="1022"/>
        <v>0</v>
      </c>
      <c r="V5018" s="92">
        <f t="shared" ca="1" si="1023"/>
        <v>43234.527082028806</v>
      </c>
      <c r="W5018" s="92">
        <f t="shared" ca="1" si="1024"/>
        <v>43763</v>
      </c>
      <c r="X5018" s="113">
        <f t="shared" si="1025"/>
        <v>79.849999999999994</v>
      </c>
      <c r="Y5018" s="9" t="b">
        <f t="shared" si="1026"/>
        <v>1</v>
      </c>
      <c r="Z5018" s="9" t="str">
        <f>VLOOKUP(H5018,Table2_ContractType!$A$2:$B$4,2,FALSE)</f>
        <v>1 Year</v>
      </c>
      <c r="AA5018" s="9" t="str">
        <f>VLOOKUP(F5018,Table3_PhoneService!$A$2:$B$4,2,FALSE)</f>
        <v>One Line</v>
      </c>
      <c r="AB5018" s="9" t="str">
        <f>VLOOKUP(G5018,Table4_InternetService!$A$2:$B$4,2,FALSE)</f>
        <v>DSL</v>
      </c>
    </row>
    <row r="5019" spans="1:28" ht="16">
      <c r="A5019" t="s">
        <v>6257</v>
      </c>
      <c r="B5019" t="s">
        <v>9</v>
      </c>
      <c r="C5019">
        <v>0</v>
      </c>
      <c r="D5019" t="s">
        <v>5</v>
      </c>
      <c r="E5019" t="s">
        <v>5</v>
      </c>
      <c r="F5019">
        <v>1</v>
      </c>
      <c r="G5019">
        <v>1</v>
      </c>
      <c r="H5019">
        <v>2</v>
      </c>
      <c r="I5019" t="s">
        <v>13</v>
      </c>
      <c r="J5019" s="105">
        <v>65.3</v>
      </c>
      <c r="K5019" s="105">
        <f t="shared" si="1015"/>
        <v>2.1468493150684931</v>
      </c>
      <c r="L5019" s="105">
        <v>3512.9</v>
      </c>
      <c r="M5019" t="s">
        <v>5</v>
      </c>
      <c r="N5019" s="104">
        <f t="shared" si="1014"/>
        <v>53.79632465543645</v>
      </c>
      <c r="O5019" s="104">
        <f t="shared" si="1016"/>
        <v>1636.3048749361919</v>
      </c>
      <c r="P5019" s="10" t="b">
        <f t="shared" si="1017"/>
        <v>0</v>
      </c>
      <c r="Q5019" s="9" t="b">
        <f t="shared" si="1018"/>
        <v>1</v>
      </c>
      <c r="R5019" s="9" t="b">
        <f t="shared" si="1019"/>
        <v>1</v>
      </c>
      <c r="S5019" s="9" t="b">
        <f t="shared" si="1020"/>
        <v>1</v>
      </c>
      <c r="T5019" s="9" t="b">
        <f t="shared" si="1021"/>
        <v>1</v>
      </c>
      <c r="U5019" s="9">
        <f t="shared" si="1022"/>
        <v>0</v>
      </c>
      <c r="V5019" s="92">
        <f t="shared" ca="1" si="1023"/>
        <v>42126.695125063809</v>
      </c>
      <c r="W5019" s="92">
        <f t="shared" ca="1" si="1024"/>
        <v>43763</v>
      </c>
      <c r="X5019" s="113">
        <f t="shared" si="1025"/>
        <v>65.3</v>
      </c>
      <c r="Y5019" s="9" t="b">
        <f t="shared" si="1026"/>
        <v>1</v>
      </c>
      <c r="Z5019" s="9" t="str">
        <f>VLOOKUP(H5019,Table2_ContractType!$A$2:$B$4,2,FALSE)</f>
        <v>2 Year</v>
      </c>
      <c r="AA5019" s="9" t="str">
        <f>VLOOKUP(F5019,Table3_PhoneService!$A$2:$B$4,2,FALSE)</f>
        <v>One Line</v>
      </c>
      <c r="AB5019" s="9" t="str">
        <f>VLOOKUP(G5019,Table4_InternetService!$A$2:$B$4,2,FALSE)</f>
        <v>DSL</v>
      </c>
    </row>
    <row r="5020" spans="1:28" ht="16">
      <c r="A5020" t="s">
        <v>5913</v>
      </c>
      <c r="B5020" t="s">
        <v>3</v>
      </c>
      <c r="C5020">
        <v>0</v>
      </c>
      <c r="D5020" t="s">
        <v>4</v>
      </c>
      <c r="E5020" t="s">
        <v>5</v>
      </c>
      <c r="F5020">
        <v>1</v>
      </c>
      <c r="G5020">
        <v>1</v>
      </c>
      <c r="H5020">
        <v>0</v>
      </c>
      <c r="I5020" t="s">
        <v>10</v>
      </c>
      <c r="J5020" s="105">
        <v>50.85</v>
      </c>
      <c r="K5020" s="105">
        <f t="shared" si="1015"/>
        <v>1.6717808219178083</v>
      </c>
      <c r="L5020" s="105">
        <v>466.6</v>
      </c>
      <c r="M5020" t="s">
        <v>5</v>
      </c>
      <c r="N5020" s="104">
        <f t="shared" si="1014"/>
        <v>9.1760078662733537</v>
      </c>
      <c r="O5020" s="104">
        <f t="shared" si="1016"/>
        <v>279.10357259914781</v>
      </c>
      <c r="P5020" s="10" t="b">
        <f t="shared" si="1017"/>
        <v>1</v>
      </c>
      <c r="Q5020" s="9" t="b">
        <f t="shared" si="1018"/>
        <v>1</v>
      </c>
      <c r="R5020" s="9" t="b">
        <f t="shared" si="1019"/>
        <v>1</v>
      </c>
      <c r="S5020" s="9" t="b">
        <f t="shared" si="1020"/>
        <v>1</v>
      </c>
      <c r="T5020" s="9" t="b">
        <f t="shared" si="1021"/>
        <v>1</v>
      </c>
      <c r="U5020" s="9">
        <f t="shared" si="1022"/>
        <v>1</v>
      </c>
      <c r="V5020" s="92">
        <f t="shared" ca="1" si="1023"/>
        <v>43483.896427400854</v>
      </c>
      <c r="W5020" s="92">
        <f t="shared" ca="1" si="1024"/>
        <v>43763</v>
      </c>
      <c r="X5020" s="113">
        <f t="shared" si="1025"/>
        <v>50.85</v>
      </c>
      <c r="Y5020" s="9" t="b">
        <f t="shared" si="1026"/>
        <v>1</v>
      </c>
      <c r="Z5020" s="9" t="str">
        <f>VLOOKUP(H5020,Table2_ContractType!$A$2:$B$4,2,FALSE)</f>
        <v>Month-to-Month</v>
      </c>
      <c r="AA5020" s="9" t="str">
        <f>VLOOKUP(F5020,Table3_PhoneService!$A$2:$B$4,2,FALSE)</f>
        <v>One Line</v>
      </c>
      <c r="AB5020" s="9" t="str">
        <f>VLOOKUP(G5020,Table4_InternetService!$A$2:$B$4,2,FALSE)</f>
        <v>DSL</v>
      </c>
    </row>
    <row r="5021" spans="1:28" ht="16">
      <c r="A5021" t="s">
        <v>1872</v>
      </c>
      <c r="B5021" t="s">
        <v>3</v>
      </c>
      <c r="C5021">
        <v>0</v>
      </c>
      <c r="D5021" t="s">
        <v>5</v>
      </c>
      <c r="E5021" t="s">
        <v>5</v>
      </c>
      <c r="F5021">
        <v>1</v>
      </c>
      <c r="G5021">
        <v>1</v>
      </c>
      <c r="H5021">
        <v>0</v>
      </c>
      <c r="I5021" t="s">
        <v>10</v>
      </c>
      <c r="J5021" s="105">
        <v>45.95</v>
      </c>
      <c r="K5021" s="105">
        <f t="shared" si="1015"/>
        <v>1.5106849315068496</v>
      </c>
      <c r="L5021" s="105">
        <v>45.95</v>
      </c>
      <c r="M5021" t="s">
        <v>4</v>
      </c>
      <c r="N5021" s="104">
        <f t="shared" si="1014"/>
        <v>1</v>
      </c>
      <c r="O5021" s="104">
        <f t="shared" si="1016"/>
        <v>30.416666666666664</v>
      </c>
      <c r="P5021" s="10" t="b">
        <f t="shared" si="1017"/>
        <v>1</v>
      </c>
      <c r="Q5021" s="9" t="b">
        <f t="shared" si="1018"/>
        <v>0</v>
      </c>
      <c r="R5021" s="9" t="b">
        <f t="shared" si="1019"/>
        <v>1</v>
      </c>
      <c r="S5021" s="9" t="b">
        <f t="shared" si="1020"/>
        <v>1</v>
      </c>
      <c r="T5021" s="9" t="b">
        <f t="shared" si="1021"/>
        <v>1</v>
      </c>
      <c r="U5021" s="9">
        <f t="shared" si="1022"/>
        <v>0</v>
      </c>
      <c r="V5021" s="92">
        <f t="shared" ca="1" si="1023"/>
        <v>43732.583333333336</v>
      </c>
      <c r="W5021" s="92">
        <f t="shared" ca="1" si="1024"/>
        <v>43763</v>
      </c>
      <c r="X5021" s="113">
        <f t="shared" si="1025"/>
        <v>45.95</v>
      </c>
      <c r="Y5021" s="9" t="b">
        <f t="shared" si="1026"/>
        <v>1</v>
      </c>
      <c r="Z5021" s="9" t="str">
        <f>VLOOKUP(H5021,Table2_ContractType!$A$2:$B$4,2,FALSE)</f>
        <v>Month-to-Month</v>
      </c>
      <c r="AA5021" s="9" t="str">
        <f>VLOOKUP(F5021,Table3_PhoneService!$A$2:$B$4,2,FALSE)</f>
        <v>One Line</v>
      </c>
      <c r="AB5021" s="9" t="str">
        <f>VLOOKUP(G5021,Table4_InternetService!$A$2:$B$4,2,FALSE)</f>
        <v>DSL</v>
      </c>
    </row>
    <row r="5022" spans="1:28" ht="16">
      <c r="A5022" t="s">
        <v>1454</v>
      </c>
      <c r="B5022" t="s">
        <v>9</v>
      </c>
      <c r="C5022">
        <v>0</v>
      </c>
      <c r="D5022" t="s">
        <v>4</v>
      </c>
      <c r="E5022" t="s">
        <v>5</v>
      </c>
      <c r="F5022">
        <v>1</v>
      </c>
      <c r="G5022">
        <v>1</v>
      </c>
      <c r="H5022">
        <v>0</v>
      </c>
      <c r="I5022" t="s">
        <v>10</v>
      </c>
      <c r="J5022" s="105">
        <v>55.8</v>
      </c>
      <c r="K5022" s="105">
        <f t="shared" si="1015"/>
        <v>1.8345205479452051</v>
      </c>
      <c r="L5022" s="105">
        <v>154.55000000000001</v>
      </c>
      <c r="M5022" t="s">
        <v>5</v>
      </c>
      <c r="N5022" s="104">
        <f t="shared" si="1014"/>
        <v>2.7697132616487457</v>
      </c>
      <c r="O5022" s="104">
        <f t="shared" si="1016"/>
        <v>84.245445041816026</v>
      </c>
      <c r="P5022" s="10" t="b">
        <f t="shared" si="1017"/>
        <v>0</v>
      </c>
      <c r="Q5022" s="9" t="b">
        <f t="shared" si="1018"/>
        <v>1</v>
      </c>
      <c r="R5022" s="9" t="b">
        <f t="shared" si="1019"/>
        <v>1</v>
      </c>
      <c r="S5022" s="9" t="b">
        <f t="shared" si="1020"/>
        <v>1</v>
      </c>
      <c r="T5022" s="9" t="b">
        <f t="shared" si="1021"/>
        <v>1</v>
      </c>
      <c r="U5022" s="9">
        <f t="shared" si="1022"/>
        <v>1</v>
      </c>
      <c r="V5022" s="92">
        <f t="shared" ca="1" si="1023"/>
        <v>43678.754554958185</v>
      </c>
      <c r="W5022" s="92">
        <f t="shared" ca="1" si="1024"/>
        <v>43763</v>
      </c>
      <c r="X5022" s="113">
        <f t="shared" si="1025"/>
        <v>55.800000000000004</v>
      </c>
      <c r="Y5022" s="9" t="b">
        <f t="shared" si="1026"/>
        <v>1</v>
      </c>
      <c r="Z5022" s="9" t="str">
        <f>VLOOKUP(H5022,Table2_ContractType!$A$2:$B$4,2,FALSE)</f>
        <v>Month-to-Month</v>
      </c>
      <c r="AA5022" s="9" t="str">
        <f>VLOOKUP(F5022,Table3_PhoneService!$A$2:$B$4,2,FALSE)</f>
        <v>One Line</v>
      </c>
      <c r="AB5022" s="9" t="str">
        <f>VLOOKUP(G5022,Table4_InternetService!$A$2:$B$4,2,FALSE)</f>
        <v>DSL</v>
      </c>
    </row>
    <row r="5023" spans="1:28" ht="16">
      <c r="A5023" t="s">
        <v>2551</v>
      </c>
      <c r="B5023" t="s">
        <v>3</v>
      </c>
      <c r="C5023">
        <v>0</v>
      </c>
      <c r="D5023" t="s">
        <v>5</v>
      </c>
      <c r="E5023" t="s">
        <v>5</v>
      </c>
      <c r="F5023">
        <v>2</v>
      </c>
      <c r="G5023">
        <v>2</v>
      </c>
      <c r="H5023">
        <v>2</v>
      </c>
      <c r="I5023" t="s">
        <v>17</v>
      </c>
      <c r="J5023" s="105">
        <v>111.95</v>
      </c>
      <c r="K5023" s="105">
        <f t="shared" si="1015"/>
        <v>3.6805479452054799</v>
      </c>
      <c r="L5023" s="105">
        <v>7795.95</v>
      </c>
      <c r="M5023" t="s">
        <v>5</v>
      </c>
      <c r="N5023" s="104">
        <f t="shared" si="1014"/>
        <v>69.637784725323797</v>
      </c>
      <c r="O5023" s="104">
        <f t="shared" si="1016"/>
        <v>2118.1492853952655</v>
      </c>
      <c r="P5023" s="10" t="b">
        <f t="shared" si="1017"/>
        <v>1</v>
      </c>
      <c r="Q5023" s="9" t="b">
        <f t="shared" si="1018"/>
        <v>1</v>
      </c>
      <c r="R5023" s="9" t="b">
        <f t="shared" si="1019"/>
        <v>1</v>
      </c>
      <c r="S5023" s="9" t="b">
        <f t="shared" si="1020"/>
        <v>1</v>
      </c>
      <c r="T5023" s="9" t="b">
        <f t="shared" si="1021"/>
        <v>1</v>
      </c>
      <c r="U5023" s="9">
        <f t="shared" si="1022"/>
        <v>0</v>
      </c>
      <c r="V5023" s="92">
        <f t="shared" ca="1" si="1023"/>
        <v>41644.850714604734</v>
      </c>
      <c r="W5023" s="92">
        <f t="shared" ca="1" si="1024"/>
        <v>43763</v>
      </c>
      <c r="X5023" s="113">
        <f t="shared" si="1025"/>
        <v>111.95000000000002</v>
      </c>
      <c r="Y5023" s="9" t="b">
        <f t="shared" si="1026"/>
        <v>1</v>
      </c>
      <c r="Z5023" s="9" t="str">
        <f>VLOOKUP(H5023,Table2_ContractType!$A$2:$B$4,2,FALSE)</f>
        <v>2 Year</v>
      </c>
      <c r="AA5023" s="9" t="str">
        <f>VLOOKUP(F5023,Table3_PhoneService!$A$2:$B$4,2,FALSE)</f>
        <v>Two or More Lines</v>
      </c>
      <c r="AB5023" s="9" t="str">
        <f>VLOOKUP(G5023,Table4_InternetService!$A$2:$B$4,2,FALSE)</f>
        <v>Fiber Optic</v>
      </c>
    </row>
    <row r="5024" spans="1:28" ht="16">
      <c r="A5024" t="s">
        <v>6323</v>
      </c>
      <c r="B5024" t="s">
        <v>9</v>
      </c>
      <c r="C5024">
        <v>0</v>
      </c>
      <c r="D5024" t="s">
        <v>5</v>
      </c>
      <c r="E5024" t="s">
        <v>5</v>
      </c>
      <c r="F5024">
        <v>1</v>
      </c>
      <c r="G5024">
        <v>2</v>
      </c>
      <c r="H5024">
        <v>1</v>
      </c>
      <c r="I5024" t="s">
        <v>17</v>
      </c>
      <c r="J5024" s="105">
        <v>105.4</v>
      </c>
      <c r="K5024" s="105">
        <f t="shared" si="1015"/>
        <v>3.4652054794520555</v>
      </c>
      <c r="L5024" s="105">
        <v>5643.4</v>
      </c>
      <c r="M5024" t="s">
        <v>4</v>
      </c>
      <c r="N5024" s="104">
        <f t="shared" si="1014"/>
        <v>53.542694497153697</v>
      </c>
      <c r="O5024" s="104">
        <f t="shared" si="1016"/>
        <v>1628.5902909550912</v>
      </c>
      <c r="P5024" s="10" t="b">
        <f t="shared" si="1017"/>
        <v>0</v>
      </c>
      <c r="Q5024" s="9" t="b">
        <f t="shared" si="1018"/>
        <v>0</v>
      </c>
      <c r="R5024" s="9" t="b">
        <f t="shared" si="1019"/>
        <v>1</v>
      </c>
      <c r="S5024" s="9" t="b">
        <f t="shared" si="1020"/>
        <v>1</v>
      </c>
      <c r="T5024" s="9" t="b">
        <f t="shared" si="1021"/>
        <v>1</v>
      </c>
      <c r="U5024" s="9">
        <f t="shared" si="1022"/>
        <v>0</v>
      </c>
      <c r="V5024" s="92">
        <f t="shared" ca="1" si="1023"/>
        <v>42134.409709044907</v>
      </c>
      <c r="W5024" s="92">
        <f t="shared" ca="1" si="1024"/>
        <v>43763</v>
      </c>
      <c r="X5024" s="113">
        <f t="shared" si="1025"/>
        <v>105.4</v>
      </c>
      <c r="Y5024" s="9" t="b">
        <f t="shared" si="1026"/>
        <v>1</v>
      </c>
      <c r="Z5024" s="9" t="str">
        <f>VLOOKUP(H5024,Table2_ContractType!$A$2:$B$4,2,FALSE)</f>
        <v>1 Year</v>
      </c>
      <c r="AA5024" s="9" t="str">
        <f>VLOOKUP(F5024,Table3_PhoneService!$A$2:$B$4,2,FALSE)</f>
        <v>One Line</v>
      </c>
      <c r="AB5024" s="9" t="str">
        <f>VLOOKUP(G5024,Table4_InternetService!$A$2:$B$4,2,FALSE)</f>
        <v>Fiber Optic</v>
      </c>
    </row>
    <row r="5025" spans="1:28" ht="16">
      <c r="A5025" t="s">
        <v>3422</v>
      </c>
      <c r="B5025" t="s">
        <v>9</v>
      </c>
      <c r="C5025">
        <v>1</v>
      </c>
      <c r="D5025" t="s">
        <v>4</v>
      </c>
      <c r="E5025" t="s">
        <v>5</v>
      </c>
      <c r="F5025">
        <v>2</v>
      </c>
      <c r="G5025">
        <v>2</v>
      </c>
      <c r="H5025">
        <v>0</v>
      </c>
      <c r="I5025" t="s">
        <v>7</v>
      </c>
      <c r="J5025" s="105">
        <v>101.9</v>
      </c>
      <c r="K5025" s="105">
        <f t="shared" si="1015"/>
        <v>3.3501369863013704</v>
      </c>
      <c r="L5025" s="105">
        <v>5549.4</v>
      </c>
      <c r="M5025" t="s">
        <v>4</v>
      </c>
      <c r="N5025" s="104">
        <f t="shared" si="1014"/>
        <v>54.459273797841014</v>
      </c>
      <c r="O5025" s="104">
        <f t="shared" si="1016"/>
        <v>1656.4695780176639</v>
      </c>
      <c r="P5025" s="10" t="b">
        <f t="shared" si="1017"/>
        <v>0</v>
      </c>
      <c r="Q5025" s="9" t="b">
        <f t="shared" si="1018"/>
        <v>0</v>
      </c>
      <c r="R5025" s="9" t="b">
        <f t="shared" si="1019"/>
        <v>1</v>
      </c>
      <c r="S5025" s="9" t="b">
        <f t="shared" si="1020"/>
        <v>1</v>
      </c>
      <c r="T5025" s="9" t="b">
        <f t="shared" si="1021"/>
        <v>1</v>
      </c>
      <c r="U5025" s="9">
        <f t="shared" si="1022"/>
        <v>1</v>
      </c>
      <c r="V5025" s="92">
        <f t="shared" ca="1" si="1023"/>
        <v>42106.530421982337</v>
      </c>
      <c r="W5025" s="92">
        <f t="shared" ca="1" si="1024"/>
        <v>43763</v>
      </c>
      <c r="X5025" s="113">
        <f t="shared" si="1025"/>
        <v>101.9</v>
      </c>
      <c r="Y5025" s="9" t="b">
        <f t="shared" si="1026"/>
        <v>1</v>
      </c>
      <c r="Z5025" s="9" t="str">
        <f>VLOOKUP(H5025,Table2_ContractType!$A$2:$B$4,2,FALSE)</f>
        <v>Month-to-Month</v>
      </c>
      <c r="AA5025" s="9" t="str">
        <f>VLOOKUP(F5025,Table3_PhoneService!$A$2:$B$4,2,FALSE)</f>
        <v>Two or More Lines</v>
      </c>
      <c r="AB5025" s="9" t="str">
        <f>VLOOKUP(G5025,Table4_InternetService!$A$2:$B$4,2,FALSE)</f>
        <v>Fiber Optic</v>
      </c>
    </row>
    <row r="5026" spans="1:28" ht="16">
      <c r="A5026" t="s">
        <v>2075</v>
      </c>
      <c r="B5026" t="s">
        <v>3</v>
      </c>
      <c r="C5026">
        <v>0</v>
      </c>
      <c r="D5026" t="s">
        <v>4</v>
      </c>
      <c r="E5026" t="s">
        <v>4</v>
      </c>
      <c r="F5026">
        <v>1</v>
      </c>
      <c r="G5026">
        <v>0</v>
      </c>
      <c r="H5026">
        <v>1</v>
      </c>
      <c r="I5026" t="s">
        <v>13</v>
      </c>
      <c r="J5026" s="105">
        <v>19.55</v>
      </c>
      <c r="K5026" s="105">
        <f t="shared" si="1015"/>
        <v>0.64273972602739737</v>
      </c>
      <c r="L5026" s="105">
        <v>608.5</v>
      </c>
      <c r="M5026" t="s">
        <v>5</v>
      </c>
      <c r="N5026" s="104">
        <f t="shared" si="1014"/>
        <v>31.125319693094628</v>
      </c>
      <c r="O5026" s="104">
        <f t="shared" si="1016"/>
        <v>946.72847399829482</v>
      </c>
      <c r="P5026" s="10" t="b">
        <f t="shared" si="1017"/>
        <v>1</v>
      </c>
      <c r="Q5026" s="9" t="b">
        <f t="shared" si="1018"/>
        <v>1</v>
      </c>
      <c r="R5026" s="9" t="b">
        <f t="shared" si="1019"/>
        <v>1</v>
      </c>
      <c r="S5026" s="9" t="b">
        <f t="shared" si="1020"/>
        <v>0</v>
      </c>
      <c r="T5026" s="9" t="b">
        <f t="shared" si="1021"/>
        <v>0</v>
      </c>
      <c r="U5026" s="9">
        <f t="shared" si="1022"/>
        <v>3</v>
      </c>
      <c r="V5026" s="92">
        <f t="shared" ca="1" si="1023"/>
        <v>42816.271526001707</v>
      </c>
      <c r="W5026" s="92">
        <f t="shared" ca="1" si="1024"/>
        <v>43763</v>
      </c>
      <c r="X5026" s="113">
        <f t="shared" si="1025"/>
        <v>19.55</v>
      </c>
      <c r="Y5026" s="9" t="b">
        <f t="shared" si="1026"/>
        <v>1</v>
      </c>
      <c r="Z5026" s="9" t="str">
        <f>VLOOKUP(H5026,Table2_ContractType!$A$2:$B$4,2,FALSE)</f>
        <v>1 Year</v>
      </c>
      <c r="AA5026" s="9" t="str">
        <f>VLOOKUP(F5026,Table3_PhoneService!$A$2:$B$4,2,FALSE)</f>
        <v>One Line</v>
      </c>
      <c r="AB5026" s="9" t="str">
        <f>VLOOKUP(G5026,Table4_InternetService!$A$2:$B$4,2,FALSE)</f>
        <v>No Internet Service</v>
      </c>
    </row>
    <row r="5027" spans="1:28" ht="16">
      <c r="A5027" t="s">
        <v>1876</v>
      </c>
      <c r="B5027" t="s">
        <v>9</v>
      </c>
      <c r="C5027">
        <v>1</v>
      </c>
      <c r="D5027" t="s">
        <v>5</v>
      </c>
      <c r="E5027" t="s">
        <v>5</v>
      </c>
      <c r="F5027">
        <v>2</v>
      </c>
      <c r="G5027">
        <v>2</v>
      </c>
      <c r="H5027">
        <v>1</v>
      </c>
      <c r="I5027" t="s">
        <v>7</v>
      </c>
      <c r="J5027" s="105">
        <v>99</v>
      </c>
      <c r="K5027" s="105">
        <f t="shared" si="1015"/>
        <v>3.2547945205479452</v>
      </c>
      <c r="L5027" s="105">
        <v>4744.3500000000004</v>
      </c>
      <c r="M5027" t="s">
        <v>5</v>
      </c>
      <c r="N5027" s="104">
        <f t="shared" si="1014"/>
        <v>47.922727272727279</v>
      </c>
      <c r="O5027" s="104">
        <f t="shared" si="1016"/>
        <v>1457.6496212121212</v>
      </c>
      <c r="P5027" s="10" t="b">
        <f t="shared" si="1017"/>
        <v>0</v>
      </c>
      <c r="Q5027" s="9" t="b">
        <f t="shared" si="1018"/>
        <v>1</v>
      </c>
      <c r="R5027" s="9" t="b">
        <f t="shared" si="1019"/>
        <v>1</v>
      </c>
      <c r="S5027" s="9" t="b">
        <f t="shared" si="1020"/>
        <v>1</v>
      </c>
      <c r="T5027" s="9" t="b">
        <f t="shared" si="1021"/>
        <v>1</v>
      </c>
      <c r="U5027" s="9">
        <f t="shared" si="1022"/>
        <v>0</v>
      </c>
      <c r="V5027" s="92">
        <f t="shared" ca="1" si="1023"/>
        <v>42305.35037878788</v>
      </c>
      <c r="W5027" s="92">
        <f t="shared" ca="1" si="1024"/>
        <v>43763</v>
      </c>
      <c r="X5027" s="113">
        <f t="shared" si="1025"/>
        <v>99</v>
      </c>
      <c r="Y5027" s="9" t="b">
        <f t="shared" si="1026"/>
        <v>1</v>
      </c>
      <c r="Z5027" s="9" t="str">
        <f>VLOOKUP(H5027,Table2_ContractType!$A$2:$B$4,2,FALSE)</f>
        <v>1 Year</v>
      </c>
      <c r="AA5027" s="9" t="str">
        <f>VLOOKUP(F5027,Table3_PhoneService!$A$2:$B$4,2,FALSE)</f>
        <v>Two or More Lines</v>
      </c>
      <c r="AB5027" s="9" t="str">
        <f>VLOOKUP(G5027,Table4_InternetService!$A$2:$B$4,2,FALSE)</f>
        <v>Fiber Optic</v>
      </c>
    </row>
    <row r="5028" spans="1:28" ht="16">
      <c r="A5028" t="s">
        <v>2371</v>
      </c>
      <c r="B5028" t="s">
        <v>9</v>
      </c>
      <c r="C5028">
        <v>0</v>
      </c>
      <c r="D5028" t="s">
        <v>4</v>
      </c>
      <c r="E5028" t="s">
        <v>4</v>
      </c>
      <c r="F5028">
        <v>1</v>
      </c>
      <c r="G5028">
        <v>0</v>
      </c>
      <c r="H5028">
        <v>2</v>
      </c>
      <c r="I5028" t="s">
        <v>17</v>
      </c>
      <c r="J5028" s="105">
        <v>20.05</v>
      </c>
      <c r="K5028" s="105">
        <f t="shared" si="1015"/>
        <v>0.65917808219178087</v>
      </c>
      <c r="L5028" s="105">
        <v>1263.9000000000001</v>
      </c>
      <c r="M5028" t="s">
        <v>5</v>
      </c>
      <c r="N5028" s="104">
        <f t="shared" si="1014"/>
        <v>63.037406483790527</v>
      </c>
      <c r="O5028" s="104">
        <f t="shared" si="1016"/>
        <v>1917.3877805486284</v>
      </c>
      <c r="P5028" s="10" t="b">
        <f t="shared" si="1017"/>
        <v>0</v>
      </c>
      <c r="Q5028" s="9" t="b">
        <f t="shared" si="1018"/>
        <v>1</v>
      </c>
      <c r="R5028" s="9" t="b">
        <f t="shared" si="1019"/>
        <v>1</v>
      </c>
      <c r="S5028" s="9" t="b">
        <f t="shared" si="1020"/>
        <v>0</v>
      </c>
      <c r="T5028" s="9" t="b">
        <f t="shared" si="1021"/>
        <v>0</v>
      </c>
      <c r="U5028" s="9">
        <f t="shared" si="1022"/>
        <v>3</v>
      </c>
      <c r="V5028" s="92">
        <f t="shared" ca="1" si="1023"/>
        <v>41845.612219451374</v>
      </c>
      <c r="W5028" s="92">
        <f t="shared" ca="1" si="1024"/>
        <v>43763</v>
      </c>
      <c r="X5028" s="113">
        <f t="shared" si="1025"/>
        <v>20.05</v>
      </c>
      <c r="Y5028" s="9" t="b">
        <f t="shared" si="1026"/>
        <v>1</v>
      </c>
      <c r="Z5028" s="9" t="str">
        <f>VLOOKUP(H5028,Table2_ContractType!$A$2:$B$4,2,FALSE)</f>
        <v>2 Year</v>
      </c>
      <c r="AA5028" s="9" t="str">
        <f>VLOOKUP(F5028,Table3_PhoneService!$A$2:$B$4,2,FALSE)</f>
        <v>One Line</v>
      </c>
      <c r="AB5028" s="9" t="str">
        <f>VLOOKUP(G5028,Table4_InternetService!$A$2:$B$4,2,FALSE)</f>
        <v>No Internet Service</v>
      </c>
    </row>
    <row r="5029" spans="1:28" ht="16">
      <c r="A5029" t="s">
        <v>2029</v>
      </c>
      <c r="B5029" t="s">
        <v>3</v>
      </c>
      <c r="C5029">
        <v>0</v>
      </c>
      <c r="D5029" t="s">
        <v>5</v>
      </c>
      <c r="E5029" t="s">
        <v>5</v>
      </c>
      <c r="F5029">
        <v>1</v>
      </c>
      <c r="G5029">
        <v>1</v>
      </c>
      <c r="H5029">
        <v>0</v>
      </c>
      <c r="I5029" t="s">
        <v>10</v>
      </c>
      <c r="J5029" s="105">
        <v>45.3</v>
      </c>
      <c r="K5029" s="105">
        <f t="shared" si="1015"/>
        <v>1.4893150684931504</v>
      </c>
      <c r="L5029" s="105">
        <v>45.3</v>
      </c>
      <c r="M5029" t="s">
        <v>4</v>
      </c>
      <c r="N5029" s="104">
        <f t="shared" si="1014"/>
        <v>1</v>
      </c>
      <c r="O5029" s="104">
        <f t="shared" si="1016"/>
        <v>30.416666666666671</v>
      </c>
      <c r="P5029" s="10" t="b">
        <f t="shared" si="1017"/>
        <v>1</v>
      </c>
      <c r="Q5029" s="9" t="b">
        <f t="shared" si="1018"/>
        <v>0</v>
      </c>
      <c r="R5029" s="9" t="b">
        <f t="shared" si="1019"/>
        <v>1</v>
      </c>
      <c r="S5029" s="9" t="b">
        <f t="shared" si="1020"/>
        <v>1</v>
      </c>
      <c r="T5029" s="9" t="b">
        <f t="shared" si="1021"/>
        <v>1</v>
      </c>
      <c r="U5029" s="9">
        <f t="shared" si="1022"/>
        <v>0</v>
      </c>
      <c r="V5029" s="92">
        <f t="shared" ca="1" si="1023"/>
        <v>43732.583333333336</v>
      </c>
      <c r="W5029" s="92">
        <f t="shared" ca="1" si="1024"/>
        <v>43763</v>
      </c>
      <c r="X5029" s="113">
        <f t="shared" si="1025"/>
        <v>45.3</v>
      </c>
      <c r="Y5029" s="9" t="b">
        <f t="shared" si="1026"/>
        <v>1</v>
      </c>
      <c r="Z5029" s="9" t="str">
        <f>VLOOKUP(H5029,Table2_ContractType!$A$2:$B$4,2,FALSE)</f>
        <v>Month-to-Month</v>
      </c>
      <c r="AA5029" s="9" t="str">
        <f>VLOOKUP(F5029,Table3_PhoneService!$A$2:$B$4,2,FALSE)</f>
        <v>One Line</v>
      </c>
      <c r="AB5029" s="9" t="str">
        <f>VLOOKUP(G5029,Table4_InternetService!$A$2:$B$4,2,FALSE)</f>
        <v>DSL</v>
      </c>
    </row>
    <row r="5030" spans="1:28" ht="16">
      <c r="A5030" t="s">
        <v>4803</v>
      </c>
      <c r="B5030" t="s">
        <v>3</v>
      </c>
      <c r="C5030">
        <v>1</v>
      </c>
      <c r="D5030" t="s">
        <v>4</v>
      </c>
      <c r="E5030" t="s">
        <v>5</v>
      </c>
      <c r="F5030">
        <v>2</v>
      </c>
      <c r="G5030">
        <v>2</v>
      </c>
      <c r="H5030">
        <v>1</v>
      </c>
      <c r="I5030" t="s">
        <v>7</v>
      </c>
      <c r="J5030" s="105">
        <v>106.25</v>
      </c>
      <c r="K5030" s="105">
        <f t="shared" si="1015"/>
        <v>3.493150684931507</v>
      </c>
      <c r="L5030" s="105">
        <v>6979.8</v>
      </c>
      <c r="M5030" t="s">
        <v>4</v>
      </c>
      <c r="N5030" s="104">
        <f t="shared" si="1014"/>
        <v>65.692235294117651</v>
      </c>
      <c r="O5030" s="104">
        <f t="shared" si="1016"/>
        <v>1998.1388235294116</v>
      </c>
      <c r="P5030" s="10" t="b">
        <f t="shared" si="1017"/>
        <v>1</v>
      </c>
      <c r="Q5030" s="9" t="b">
        <f t="shared" si="1018"/>
        <v>0</v>
      </c>
      <c r="R5030" s="9" t="b">
        <f t="shared" si="1019"/>
        <v>1</v>
      </c>
      <c r="S5030" s="9" t="b">
        <f t="shared" si="1020"/>
        <v>1</v>
      </c>
      <c r="T5030" s="9" t="b">
        <f t="shared" si="1021"/>
        <v>1</v>
      </c>
      <c r="U5030" s="9">
        <f t="shared" si="1022"/>
        <v>1</v>
      </c>
      <c r="V5030" s="92">
        <f t="shared" ca="1" si="1023"/>
        <v>41764.861176470586</v>
      </c>
      <c r="W5030" s="92">
        <f t="shared" ca="1" si="1024"/>
        <v>43763</v>
      </c>
      <c r="X5030" s="113">
        <f t="shared" si="1025"/>
        <v>106.25</v>
      </c>
      <c r="Y5030" s="9" t="b">
        <f t="shared" si="1026"/>
        <v>1</v>
      </c>
      <c r="Z5030" s="9" t="str">
        <f>VLOOKUP(H5030,Table2_ContractType!$A$2:$B$4,2,FALSE)</f>
        <v>1 Year</v>
      </c>
      <c r="AA5030" s="9" t="str">
        <f>VLOOKUP(F5030,Table3_PhoneService!$A$2:$B$4,2,FALSE)</f>
        <v>Two or More Lines</v>
      </c>
      <c r="AB5030" s="9" t="str">
        <f>VLOOKUP(G5030,Table4_InternetService!$A$2:$B$4,2,FALSE)</f>
        <v>Fiber Optic</v>
      </c>
    </row>
    <row r="5031" spans="1:28" ht="16">
      <c r="A5031" t="s">
        <v>5719</v>
      </c>
      <c r="B5031" t="s">
        <v>3</v>
      </c>
      <c r="C5031">
        <v>1</v>
      </c>
      <c r="D5031" t="s">
        <v>4</v>
      </c>
      <c r="E5031" t="s">
        <v>4</v>
      </c>
      <c r="F5031">
        <v>2</v>
      </c>
      <c r="G5031">
        <v>2</v>
      </c>
      <c r="H5031">
        <v>0</v>
      </c>
      <c r="I5031" t="s">
        <v>17</v>
      </c>
      <c r="J5031" s="105">
        <v>78.099999999999994</v>
      </c>
      <c r="K5031" s="105">
        <f t="shared" si="1015"/>
        <v>2.567671232876712</v>
      </c>
      <c r="L5031" s="105">
        <v>864.85</v>
      </c>
      <c r="M5031" t="s">
        <v>5</v>
      </c>
      <c r="N5031" s="104">
        <f t="shared" si="1014"/>
        <v>11.073623559539053</v>
      </c>
      <c r="O5031" s="104">
        <f t="shared" si="1016"/>
        <v>336.82271660264627</v>
      </c>
      <c r="P5031" s="10" t="b">
        <f t="shared" si="1017"/>
        <v>1</v>
      </c>
      <c r="Q5031" s="9" t="b">
        <f t="shared" si="1018"/>
        <v>1</v>
      </c>
      <c r="R5031" s="9" t="b">
        <f t="shared" si="1019"/>
        <v>1</v>
      </c>
      <c r="S5031" s="9" t="b">
        <f t="shared" si="1020"/>
        <v>1</v>
      </c>
      <c r="T5031" s="9" t="b">
        <f t="shared" si="1021"/>
        <v>1</v>
      </c>
      <c r="U5031" s="9">
        <f t="shared" si="1022"/>
        <v>3</v>
      </c>
      <c r="V5031" s="92">
        <f t="shared" ca="1" si="1023"/>
        <v>43426.177283397352</v>
      </c>
      <c r="W5031" s="92">
        <f t="shared" ca="1" si="1024"/>
        <v>43763</v>
      </c>
      <c r="X5031" s="113">
        <f t="shared" si="1025"/>
        <v>78.099999999999994</v>
      </c>
      <c r="Y5031" s="9" t="b">
        <f t="shared" si="1026"/>
        <v>1</v>
      </c>
      <c r="Z5031" s="9" t="str">
        <f>VLOOKUP(H5031,Table2_ContractType!$A$2:$B$4,2,FALSE)</f>
        <v>Month-to-Month</v>
      </c>
      <c r="AA5031" s="9" t="str">
        <f>VLOOKUP(F5031,Table3_PhoneService!$A$2:$B$4,2,FALSE)</f>
        <v>Two or More Lines</v>
      </c>
      <c r="AB5031" s="9" t="str">
        <f>VLOOKUP(G5031,Table4_InternetService!$A$2:$B$4,2,FALSE)</f>
        <v>Fiber Optic</v>
      </c>
    </row>
    <row r="5032" spans="1:28" ht="16">
      <c r="A5032" t="s">
        <v>1364</v>
      </c>
      <c r="B5032" t="s">
        <v>9</v>
      </c>
      <c r="C5032">
        <v>0</v>
      </c>
      <c r="D5032" t="s">
        <v>4</v>
      </c>
      <c r="E5032" t="s">
        <v>4</v>
      </c>
      <c r="F5032">
        <v>1</v>
      </c>
      <c r="G5032">
        <v>0</v>
      </c>
      <c r="H5032">
        <v>1</v>
      </c>
      <c r="I5032" t="s">
        <v>7</v>
      </c>
      <c r="J5032" s="105">
        <v>20.350000000000001</v>
      </c>
      <c r="K5032" s="105">
        <f t="shared" si="1015"/>
        <v>0.66904109589041105</v>
      </c>
      <c r="L5032" s="105">
        <v>1359.5</v>
      </c>
      <c r="M5032" t="s">
        <v>5</v>
      </c>
      <c r="N5032" s="104">
        <f t="shared" si="1014"/>
        <v>66.805896805896808</v>
      </c>
      <c r="O5032" s="104">
        <f t="shared" si="1016"/>
        <v>2032.0126945126942</v>
      </c>
      <c r="P5032" s="10" t="b">
        <f t="shared" si="1017"/>
        <v>0</v>
      </c>
      <c r="Q5032" s="9" t="b">
        <f t="shared" si="1018"/>
        <v>1</v>
      </c>
      <c r="R5032" s="9" t="b">
        <f t="shared" si="1019"/>
        <v>1</v>
      </c>
      <c r="S5032" s="9" t="b">
        <f t="shared" si="1020"/>
        <v>0</v>
      </c>
      <c r="T5032" s="9" t="b">
        <f t="shared" si="1021"/>
        <v>0</v>
      </c>
      <c r="U5032" s="9">
        <f t="shared" si="1022"/>
        <v>3</v>
      </c>
      <c r="V5032" s="92">
        <f t="shared" ca="1" si="1023"/>
        <v>41730.987305487302</v>
      </c>
      <c r="W5032" s="92">
        <f t="shared" ca="1" si="1024"/>
        <v>43763</v>
      </c>
      <c r="X5032" s="113">
        <f t="shared" si="1025"/>
        <v>20.349999999999998</v>
      </c>
      <c r="Y5032" s="9" t="b">
        <f t="shared" si="1026"/>
        <v>1</v>
      </c>
      <c r="Z5032" s="9" t="str">
        <f>VLOOKUP(H5032,Table2_ContractType!$A$2:$B$4,2,FALSE)</f>
        <v>1 Year</v>
      </c>
      <c r="AA5032" s="9" t="str">
        <f>VLOOKUP(F5032,Table3_PhoneService!$A$2:$B$4,2,FALSE)</f>
        <v>One Line</v>
      </c>
      <c r="AB5032" s="9" t="str">
        <f>VLOOKUP(G5032,Table4_InternetService!$A$2:$B$4,2,FALSE)</f>
        <v>No Internet Service</v>
      </c>
    </row>
    <row r="5033" spans="1:28" ht="16">
      <c r="A5033" t="s">
        <v>937</v>
      </c>
      <c r="B5033" t="s">
        <v>3</v>
      </c>
      <c r="C5033">
        <v>1</v>
      </c>
      <c r="D5033" t="s">
        <v>5</v>
      </c>
      <c r="E5033" t="s">
        <v>5</v>
      </c>
      <c r="F5033">
        <v>2</v>
      </c>
      <c r="G5033">
        <v>2</v>
      </c>
      <c r="H5033">
        <v>0</v>
      </c>
      <c r="I5033" t="s">
        <v>7</v>
      </c>
      <c r="J5033" s="105">
        <v>79.400000000000006</v>
      </c>
      <c r="K5033" s="105">
        <f t="shared" si="1015"/>
        <v>2.6104109589041098</v>
      </c>
      <c r="L5033" s="105">
        <v>205.05</v>
      </c>
      <c r="M5033" t="s">
        <v>4</v>
      </c>
      <c r="N5033" s="104">
        <f t="shared" si="1014"/>
        <v>2.5824937027707806</v>
      </c>
      <c r="O5033" s="104">
        <f t="shared" si="1016"/>
        <v>78.550850125944578</v>
      </c>
      <c r="P5033" s="10" t="b">
        <f t="shared" si="1017"/>
        <v>1</v>
      </c>
      <c r="Q5033" s="9" t="b">
        <f t="shared" si="1018"/>
        <v>0</v>
      </c>
      <c r="R5033" s="9" t="b">
        <f t="shared" si="1019"/>
        <v>1</v>
      </c>
      <c r="S5033" s="9" t="b">
        <f t="shared" si="1020"/>
        <v>1</v>
      </c>
      <c r="T5033" s="9" t="b">
        <f t="shared" si="1021"/>
        <v>1</v>
      </c>
      <c r="U5033" s="9">
        <f t="shared" si="1022"/>
        <v>0</v>
      </c>
      <c r="V5033" s="92">
        <f t="shared" ca="1" si="1023"/>
        <v>43684.449149874054</v>
      </c>
      <c r="W5033" s="92">
        <f t="shared" ca="1" si="1024"/>
        <v>43763</v>
      </c>
      <c r="X5033" s="113">
        <f t="shared" si="1025"/>
        <v>79.400000000000006</v>
      </c>
      <c r="Y5033" s="9" t="b">
        <f t="shared" si="1026"/>
        <v>1</v>
      </c>
      <c r="Z5033" s="9" t="str">
        <f>VLOOKUP(H5033,Table2_ContractType!$A$2:$B$4,2,FALSE)</f>
        <v>Month-to-Month</v>
      </c>
      <c r="AA5033" s="9" t="str">
        <f>VLOOKUP(F5033,Table3_PhoneService!$A$2:$B$4,2,FALSE)</f>
        <v>Two or More Lines</v>
      </c>
      <c r="AB5033" s="9" t="str">
        <f>VLOOKUP(G5033,Table4_InternetService!$A$2:$B$4,2,FALSE)</f>
        <v>Fiber Optic</v>
      </c>
    </row>
    <row r="5034" spans="1:28" ht="16">
      <c r="A5034" t="s">
        <v>5096</v>
      </c>
      <c r="B5034" t="s">
        <v>9</v>
      </c>
      <c r="C5034">
        <v>0</v>
      </c>
      <c r="D5034" t="s">
        <v>5</v>
      </c>
      <c r="E5034" t="s">
        <v>5</v>
      </c>
      <c r="F5034">
        <v>0</v>
      </c>
      <c r="G5034">
        <v>1</v>
      </c>
      <c r="H5034">
        <v>0</v>
      </c>
      <c r="I5034" t="s">
        <v>7</v>
      </c>
      <c r="J5034" s="105">
        <v>40.6</v>
      </c>
      <c r="K5034" s="105">
        <f t="shared" si="1015"/>
        <v>1.3347945205479452</v>
      </c>
      <c r="L5034" s="105">
        <v>1494.5</v>
      </c>
      <c r="M5034" t="s">
        <v>5</v>
      </c>
      <c r="N5034" s="104">
        <f t="shared" si="1014"/>
        <v>36.810344827586206</v>
      </c>
      <c r="O5034" s="104">
        <f t="shared" si="1016"/>
        <v>1119.6479885057472</v>
      </c>
      <c r="P5034" s="10" t="b">
        <f t="shared" si="1017"/>
        <v>0</v>
      </c>
      <c r="Q5034" s="9" t="b">
        <f t="shared" si="1018"/>
        <v>1</v>
      </c>
      <c r="R5034" s="9" t="b">
        <f t="shared" si="1019"/>
        <v>0</v>
      </c>
      <c r="S5034" s="9" t="b">
        <f t="shared" si="1020"/>
        <v>1</v>
      </c>
      <c r="T5034" s="9" t="b">
        <f t="shared" si="1021"/>
        <v>0</v>
      </c>
      <c r="U5034" s="9">
        <f t="shared" si="1022"/>
        <v>0</v>
      </c>
      <c r="V5034" s="92">
        <f t="shared" ca="1" si="1023"/>
        <v>42643.352011494251</v>
      </c>
      <c r="W5034" s="92">
        <f t="shared" ca="1" si="1024"/>
        <v>43763</v>
      </c>
      <c r="X5034" s="113">
        <f t="shared" si="1025"/>
        <v>40.6</v>
      </c>
      <c r="Y5034" s="9" t="b">
        <f t="shared" si="1026"/>
        <v>1</v>
      </c>
      <c r="Z5034" s="9" t="str">
        <f>VLOOKUP(H5034,Table2_ContractType!$A$2:$B$4,2,FALSE)</f>
        <v>Month-to-Month</v>
      </c>
      <c r="AA5034" s="9" t="str">
        <f>VLOOKUP(F5034,Table3_PhoneService!$A$2:$B$4,2,FALSE)</f>
        <v>No Phone Service</v>
      </c>
      <c r="AB5034" s="9" t="str">
        <f>VLOOKUP(G5034,Table4_InternetService!$A$2:$B$4,2,FALSE)</f>
        <v>DSL</v>
      </c>
    </row>
    <row r="5035" spans="1:28" ht="16">
      <c r="A5035" t="s">
        <v>3301</v>
      </c>
      <c r="B5035" t="s">
        <v>3</v>
      </c>
      <c r="C5035">
        <v>0</v>
      </c>
      <c r="D5035" t="s">
        <v>5</v>
      </c>
      <c r="E5035" t="s">
        <v>5</v>
      </c>
      <c r="F5035">
        <v>0</v>
      </c>
      <c r="G5035">
        <v>1</v>
      </c>
      <c r="H5035">
        <v>0</v>
      </c>
      <c r="I5035" t="s">
        <v>10</v>
      </c>
      <c r="J5035" s="105">
        <v>35</v>
      </c>
      <c r="K5035" s="105">
        <f t="shared" si="1015"/>
        <v>1.1506849315068493</v>
      </c>
      <c r="L5035" s="105">
        <v>135.75</v>
      </c>
      <c r="M5035" t="s">
        <v>5</v>
      </c>
      <c r="N5035" s="104">
        <f t="shared" si="1014"/>
        <v>3.8785714285714286</v>
      </c>
      <c r="O5035" s="104">
        <f t="shared" si="1016"/>
        <v>117.97321428571429</v>
      </c>
      <c r="P5035" s="10" t="b">
        <f t="shared" si="1017"/>
        <v>1</v>
      </c>
      <c r="Q5035" s="9" t="b">
        <f t="shared" si="1018"/>
        <v>1</v>
      </c>
      <c r="R5035" s="9" t="b">
        <f t="shared" si="1019"/>
        <v>0</v>
      </c>
      <c r="S5035" s="9" t="b">
        <f t="shared" si="1020"/>
        <v>1</v>
      </c>
      <c r="T5035" s="9" t="b">
        <f t="shared" si="1021"/>
        <v>0</v>
      </c>
      <c r="U5035" s="9">
        <f t="shared" si="1022"/>
        <v>0</v>
      </c>
      <c r="V5035" s="92">
        <f t="shared" ca="1" si="1023"/>
        <v>43645.026785714283</v>
      </c>
      <c r="W5035" s="92">
        <f t="shared" ca="1" si="1024"/>
        <v>43763</v>
      </c>
      <c r="X5035" s="113">
        <f t="shared" si="1025"/>
        <v>35</v>
      </c>
      <c r="Y5035" s="9" t="b">
        <f t="shared" si="1026"/>
        <v>1</v>
      </c>
      <c r="Z5035" s="9" t="str">
        <f>VLOOKUP(H5035,Table2_ContractType!$A$2:$B$4,2,FALSE)</f>
        <v>Month-to-Month</v>
      </c>
      <c r="AA5035" s="9" t="str">
        <f>VLOOKUP(F5035,Table3_PhoneService!$A$2:$B$4,2,FALSE)</f>
        <v>No Phone Service</v>
      </c>
      <c r="AB5035" s="9" t="str">
        <f>VLOOKUP(G5035,Table4_InternetService!$A$2:$B$4,2,FALSE)</f>
        <v>DSL</v>
      </c>
    </row>
    <row r="5036" spans="1:28" ht="16">
      <c r="A5036" t="s">
        <v>1436</v>
      </c>
      <c r="B5036" t="s">
        <v>9</v>
      </c>
      <c r="C5036">
        <v>0</v>
      </c>
      <c r="D5036" t="s">
        <v>4</v>
      </c>
      <c r="E5036" t="s">
        <v>5</v>
      </c>
      <c r="F5036">
        <v>1</v>
      </c>
      <c r="G5036">
        <v>1</v>
      </c>
      <c r="H5036">
        <v>0</v>
      </c>
      <c r="I5036" t="s">
        <v>7</v>
      </c>
      <c r="J5036" s="105">
        <v>74.150000000000006</v>
      </c>
      <c r="K5036" s="105">
        <f t="shared" si="1015"/>
        <v>2.4378082191780823</v>
      </c>
      <c r="L5036" s="105">
        <v>741.4</v>
      </c>
      <c r="M5036" t="s">
        <v>5</v>
      </c>
      <c r="N5036" s="104">
        <f t="shared" si="1014"/>
        <v>9.998651382333108</v>
      </c>
      <c r="O5036" s="104">
        <f t="shared" si="1016"/>
        <v>304.12564621263203</v>
      </c>
      <c r="P5036" s="10" t="b">
        <f t="shared" si="1017"/>
        <v>0</v>
      </c>
      <c r="Q5036" s="9" t="b">
        <f t="shared" si="1018"/>
        <v>1</v>
      </c>
      <c r="R5036" s="9" t="b">
        <f t="shared" si="1019"/>
        <v>1</v>
      </c>
      <c r="S5036" s="9" t="b">
        <f t="shared" si="1020"/>
        <v>1</v>
      </c>
      <c r="T5036" s="9" t="b">
        <f t="shared" si="1021"/>
        <v>1</v>
      </c>
      <c r="U5036" s="9">
        <f t="shared" si="1022"/>
        <v>1</v>
      </c>
      <c r="V5036" s="92">
        <f t="shared" ca="1" si="1023"/>
        <v>43458.874353787367</v>
      </c>
      <c r="W5036" s="92">
        <f t="shared" ca="1" si="1024"/>
        <v>43763</v>
      </c>
      <c r="X5036" s="113">
        <f t="shared" si="1025"/>
        <v>74.150000000000006</v>
      </c>
      <c r="Y5036" s="9" t="b">
        <f t="shared" si="1026"/>
        <v>1</v>
      </c>
      <c r="Z5036" s="9" t="str">
        <f>VLOOKUP(H5036,Table2_ContractType!$A$2:$B$4,2,FALSE)</f>
        <v>Month-to-Month</v>
      </c>
      <c r="AA5036" s="9" t="str">
        <f>VLOOKUP(F5036,Table3_PhoneService!$A$2:$B$4,2,FALSE)</f>
        <v>One Line</v>
      </c>
      <c r="AB5036" s="9" t="str">
        <f>VLOOKUP(G5036,Table4_InternetService!$A$2:$B$4,2,FALSE)</f>
        <v>DSL</v>
      </c>
    </row>
    <row r="5037" spans="1:28" ht="16">
      <c r="A5037" t="s">
        <v>6892</v>
      </c>
      <c r="B5037" t="s">
        <v>3</v>
      </c>
      <c r="C5037">
        <v>0</v>
      </c>
      <c r="D5037" t="s">
        <v>4</v>
      </c>
      <c r="E5037" t="s">
        <v>4</v>
      </c>
      <c r="F5037">
        <v>0</v>
      </c>
      <c r="G5037">
        <v>1</v>
      </c>
      <c r="H5037">
        <v>0</v>
      </c>
      <c r="I5037" t="s">
        <v>7</v>
      </c>
      <c r="J5037" s="105">
        <v>35.15</v>
      </c>
      <c r="K5037" s="105">
        <f t="shared" si="1015"/>
        <v>1.1556164383561642</v>
      </c>
      <c r="L5037" s="105">
        <v>1051.05</v>
      </c>
      <c r="M5037" t="s">
        <v>5</v>
      </c>
      <c r="N5037" s="104">
        <f t="shared" si="1014"/>
        <v>29.901849217638691</v>
      </c>
      <c r="O5037" s="104">
        <f t="shared" si="1016"/>
        <v>909.51458036984366</v>
      </c>
      <c r="P5037" s="10" t="b">
        <f t="shared" si="1017"/>
        <v>1</v>
      </c>
      <c r="Q5037" s="9" t="b">
        <f t="shared" si="1018"/>
        <v>1</v>
      </c>
      <c r="R5037" s="9" t="b">
        <f t="shared" si="1019"/>
        <v>0</v>
      </c>
      <c r="S5037" s="9" t="b">
        <f t="shared" si="1020"/>
        <v>1</v>
      </c>
      <c r="T5037" s="9" t="b">
        <f t="shared" si="1021"/>
        <v>0</v>
      </c>
      <c r="U5037" s="9">
        <f t="shared" si="1022"/>
        <v>3</v>
      </c>
      <c r="V5037" s="92">
        <f t="shared" ca="1" si="1023"/>
        <v>42853.485419630153</v>
      </c>
      <c r="W5037" s="92">
        <f t="shared" ca="1" si="1024"/>
        <v>43763</v>
      </c>
      <c r="X5037" s="113">
        <f t="shared" si="1025"/>
        <v>35.15</v>
      </c>
      <c r="Y5037" s="9" t="b">
        <f t="shared" si="1026"/>
        <v>1</v>
      </c>
      <c r="Z5037" s="9" t="str">
        <f>VLOOKUP(H5037,Table2_ContractType!$A$2:$B$4,2,FALSE)</f>
        <v>Month-to-Month</v>
      </c>
      <c r="AA5037" s="9" t="str">
        <f>VLOOKUP(F5037,Table3_PhoneService!$A$2:$B$4,2,FALSE)</f>
        <v>No Phone Service</v>
      </c>
      <c r="AB5037" s="9" t="str">
        <f>VLOOKUP(G5037,Table4_InternetService!$A$2:$B$4,2,FALSE)</f>
        <v>DSL</v>
      </c>
    </row>
    <row r="5038" spans="1:28" ht="16">
      <c r="A5038" t="s">
        <v>1484</v>
      </c>
      <c r="B5038" t="s">
        <v>3</v>
      </c>
      <c r="C5038">
        <v>0</v>
      </c>
      <c r="D5038" t="s">
        <v>5</v>
      </c>
      <c r="E5038" t="s">
        <v>5</v>
      </c>
      <c r="F5038">
        <v>2</v>
      </c>
      <c r="G5038">
        <v>2</v>
      </c>
      <c r="H5038">
        <v>0</v>
      </c>
      <c r="I5038" t="s">
        <v>7</v>
      </c>
      <c r="J5038" s="105">
        <v>98.75</v>
      </c>
      <c r="K5038" s="105">
        <f t="shared" si="1015"/>
        <v>3.2465753424657535</v>
      </c>
      <c r="L5038" s="105">
        <v>2407.3000000000002</v>
      </c>
      <c r="M5038" t="s">
        <v>4</v>
      </c>
      <c r="N5038" s="104">
        <f t="shared" si="1014"/>
        <v>24.377721518987343</v>
      </c>
      <c r="O5038" s="104">
        <f t="shared" si="1016"/>
        <v>741.48902953586503</v>
      </c>
      <c r="P5038" s="10" t="b">
        <f t="shared" si="1017"/>
        <v>1</v>
      </c>
      <c r="Q5038" s="9" t="b">
        <f t="shared" si="1018"/>
        <v>0</v>
      </c>
      <c r="R5038" s="9" t="b">
        <f t="shared" si="1019"/>
        <v>1</v>
      </c>
      <c r="S5038" s="9" t="b">
        <f t="shared" si="1020"/>
        <v>1</v>
      </c>
      <c r="T5038" s="9" t="b">
        <f t="shared" si="1021"/>
        <v>1</v>
      </c>
      <c r="U5038" s="9">
        <f t="shared" si="1022"/>
        <v>0</v>
      </c>
      <c r="V5038" s="92">
        <f t="shared" ca="1" si="1023"/>
        <v>43021.510970464136</v>
      </c>
      <c r="W5038" s="92">
        <f t="shared" ca="1" si="1024"/>
        <v>43763</v>
      </c>
      <c r="X5038" s="113">
        <f t="shared" si="1025"/>
        <v>98.75</v>
      </c>
      <c r="Y5038" s="9" t="b">
        <f t="shared" si="1026"/>
        <v>1</v>
      </c>
      <c r="Z5038" s="9" t="str">
        <f>VLOOKUP(H5038,Table2_ContractType!$A$2:$B$4,2,FALSE)</f>
        <v>Month-to-Month</v>
      </c>
      <c r="AA5038" s="9" t="str">
        <f>VLOOKUP(F5038,Table3_PhoneService!$A$2:$B$4,2,FALSE)</f>
        <v>Two or More Lines</v>
      </c>
      <c r="AB5038" s="9" t="str">
        <f>VLOOKUP(G5038,Table4_InternetService!$A$2:$B$4,2,FALSE)</f>
        <v>Fiber Optic</v>
      </c>
    </row>
    <row r="5039" spans="1:28" ht="16">
      <c r="A5039" t="s">
        <v>3140</v>
      </c>
      <c r="B5039" t="s">
        <v>9</v>
      </c>
      <c r="C5039">
        <v>0</v>
      </c>
      <c r="D5039" t="s">
        <v>4</v>
      </c>
      <c r="E5039" t="s">
        <v>5</v>
      </c>
      <c r="F5039">
        <v>2</v>
      </c>
      <c r="G5039">
        <v>2</v>
      </c>
      <c r="H5039">
        <v>1</v>
      </c>
      <c r="I5039" t="s">
        <v>13</v>
      </c>
      <c r="J5039" s="105">
        <v>95</v>
      </c>
      <c r="K5039" s="105">
        <f t="shared" si="1015"/>
        <v>3.1232876712328768</v>
      </c>
      <c r="L5039" s="105">
        <v>6602.9</v>
      </c>
      <c r="M5039" t="s">
        <v>5</v>
      </c>
      <c r="N5039" s="104">
        <f t="shared" si="1014"/>
        <v>69.504210526315788</v>
      </c>
      <c r="O5039" s="104">
        <f t="shared" si="1016"/>
        <v>2114.0864035087716</v>
      </c>
      <c r="P5039" s="10" t="b">
        <f t="shared" si="1017"/>
        <v>0</v>
      </c>
      <c r="Q5039" s="9" t="b">
        <f t="shared" si="1018"/>
        <v>1</v>
      </c>
      <c r="R5039" s="9" t="b">
        <f t="shared" si="1019"/>
        <v>1</v>
      </c>
      <c r="S5039" s="9" t="b">
        <f t="shared" si="1020"/>
        <v>1</v>
      </c>
      <c r="T5039" s="9" t="b">
        <f t="shared" si="1021"/>
        <v>1</v>
      </c>
      <c r="U5039" s="9">
        <f t="shared" si="1022"/>
        <v>1</v>
      </c>
      <c r="V5039" s="92">
        <f t="shared" ca="1" si="1023"/>
        <v>41648.913596491228</v>
      </c>
      <c r="W5039" s="92">
        <f t="shared" ca="1" si="1024"/>
        <v>43763</v>
      </c>
      <c r="X5039" s="113">
        <f t="shared" si="1025"/>
        <v>95</v>
      </c>
      <c r="Y5039" s="9" t="b">
        <f t="shared" si="1026"/>
        <v>1</v>
      </c>
      <c r="Z5039" s="9" t="str">
        <f>VLOOKUP(H5039,Table2_ContractType!$A$2:$B$4,2,FALSE)</f>
        <v>1 Year</v>
      </c>
      <c r="AA5039" s="9" t="str">
        <f>VLOOKUP(F5039,Table3_PhoneService!$A$2:$B$4,2,FALSE)</f>
        <v>Two or More Lines</v>
      </c>
      <c r="AB5039" s="9" t="str">
        <f>VLOOKUP(G5039,Table4_InternetService!$A$2:$B$4,2,FALSE)</f>
        <v>Fiber Optic</v>
      </c>
    </row>
    <row r="5040" spans="1:28" ht="16">
      <c r="A5040" t="s">
        <v>244</v>
      </c>
      <c r="B5040" t="s">
        <v>3</v>
      </c>
      <c r="C5040">
        <v>0</v>
      </c>
      <c r="D5040" t="s">
        <v>5</v>
      </c>
      <c r="E5040" t="s">
        <v>5</v>
      </c>
      <c r="F5040">
        <v>1</v>
      </c>
      <c r="G5040">
        <v>0</v>
      </c>
      <c r="H5040">
        <v>2</v>
      </c>
      <c r="I5040" t="s">
        <v>17</v>
      </c>
      <c r="J5040" s="105">
        <v>20.25</v>
      </c>
      <c r="K5040" s="105">
        <f t="shared" si="1015"/>
        <v>0.66575342465753429</v>
      </c>
      <c r="L5040" s="105">
        <v>1566.9</v>
      </c>
      <c r="M5040" t="s">
        <v>5</v>
      </c>
      <c r="N5040" s="104">
        <f t="shared" si="1014"/>
        <v>77.37777777777778</v>
      </c>
      <c r="O5040" s="104">
        <f t="shared" si="1016"/>
        <v>2353.5740740740739</v>
      </c>
      <c r="P5040" s="10" t="b">
        <f t="shared" si="1017"/>
        <v>1</v>
      </c>
      <c r="Q5040" s="9" t="b">
        <f t="shared" si="1018"/>
        <v>1</v>
      </c>
      <c r="R5040" s="9" t="b">
        <f t="shared" si="1019"/>
        <v>1</v>
      </c>
      <c r="S5040" s="9" t="b">
        <f t="shared" si="1020"/>
        <v>0</v>
      </c>
      <c r="T5040" s="9" t="b">
        <f t="shared" si="1021"/>
        <v>0</v>
      </c>
      <c r="U5040" s="9">
        <f t="shared" si="1022"/>
        <v>0</v>
      </c>
      <c r="V5040" s="92">
        <f t="shared" ca="1" si="1023"/>
        <v>41409.425925925927</v>
      </c>
      <c r="W5040" s="92">
        <f t="shared" ca="1" si="1024"/>
        <v>43763</v>
      </c>
      <c r="X5040" s="113">
        <f t="shared" si="1025"/>
        <v>20.25</v>
      </c>
      <c r="Y5040" s="9" t="b">
        <f t="shared" si="1026"/>
        <v>1</v>
      </c>
      <c r="Z5040" s="9" t="str">
        <f>VLOOKUP(H5040,Table2_ContractType!$A$2:$B$4,2,FALSE)</f>
        <v>2 Year</v>
      </c>
      <c r="AA5040" s="9" t="str">
        <f>VLOOKUP(F5040,Table3_PhoneService!$A$2:$B$4,2,FALSE)</f>
        <v>One Line</v>
      </c>
      <c r="AB5040" s="9" t="str">
        <f>VLOOKUP(G5040,Table4_InternetService!$A$2:$B$4,2,FALSE)</f>
        <v>No Internet Service</v>
      </c>
    </row>
    <row r="5041" spans="1:28" ht="16">
      <c r="A5041" t="s">
        <v>4479</v>
      </c>
      <c r="B5041" t="s">
        <v>3</v>
      </c>
      <c r="C5041">
        <v>0</v>
      </c>
      <c r="D5041" t="s">
        <v>5</v>
      </c>
      <c r="E5041" t="s">
        <v>5</v>
      </c>
      <c r="F5041">
        <v>2</v>
      </c>
      <c r="G5041">
        <v>0</v>
      </c>
      <c r="H5041">
        <v>0</v>
      </c>
      <c r="I5041" t="s">
        <v>17</v>
      </c>
      <c r="J5041" s="105">
        <v>25.4</v>
      </c>
      <c r="K5041" s="105">
        <f t="shared" si="1015"/>
        <v>0.83506849315068477</v>
      </c>
      <c r="L5041" s="105">
        <v>399.6</v>
      </c>
      <c r="M5041" t="s">
        <v>4</v>
      </c>
      <c r="N5041" s="104">
        <f t="shared" si="1014"/>
        <v>15.732283464566931</v>
      </c>
      <c r="O5041" s="104">
        <f t="shared" si="1016"/>
        <v>478.5236220472442</v>
      </c>
      <c r="P5041" s="10" t="b">
        <f t="shared" si="1017"/>
        <v>1</v>
      </c>
      <c r="Q5041" s="9" t="b">
        <f t="shared" si="1018"/>
        <v>0</v>
      </c>
      <c r="R5041" s="9" t="b">
        <f t="shared" si="1019"/>
        <v>1</v>
      </c>
      <c r="S5041" s="9" t="b">
        <f t="shared" si="1020"/>
        <v>0</v>
      </c>
      <c r="T5041" s="9" t="b">
        <f t="shared" si="1021"/>
        <v>0</v>
      </c>
      <c r="U5041" s="9">
        <f t="shared" si="1022"/>
        <v>0</v>
      </c>
      <c r="V5041" s="92">
        <f t="shared" ca="1" si="1023"/>
        <v>43284.476377952757</v>
      </c>
      <c r="W5041" s="92">
        <f t="shared" ca="1" si="1024"/>
        <v>43763</v>
      </c>
      <c r="X5041" s="113">
        <f t="shared" si="1025"/>
        <v>25.4</v>
      </c>
      <c r="Y5041" s="9" t="b">
        <f t="shared" si="1026"/>
        <v>1</v>
      </c>
      <c r="Z5041" s="9" t="str">
        <f>VLOOKUP(H5041,Table2_ContractType!$A$2:$B$4,2,FALSE)</f>
        <v>Month-to-Month</v>
      </c>
      <c r="AA5041" s="9" t="str">
        <f>VLOOKUP(F5041,Table3_PhoneService!$A$2:$B$4,2,FALSE)</f>
        <v>Two or More Lines</v>
      </c>
      <c r="AB5041" s="9" t="str">
        <f>VLOOKUP(G5041,Table4_InternetService!$A$2:$B$4,2,FALSE)</f>
        <v>No Internet Service</v>
      </c>
    </row>
    <row r="5042" spans="1:28" ht="16">
      <c r="A5042" t="s">
        <v>4973</v>
      </c>
      <c r="B5042" t="s">
        <v>3</v>
      </c>
      <c r="C5042">
        <v>0</v>
      </c>
      <c r="D5042" t="s">
        <v>4</v>
      </c>
      <c r="E5042" t="s">
        <v>4</v>
      </c>
      <c r="F5042">
        <v>1</v>
      </c>
      <c r="G5042">
        <v>1</v>
      </c>
      <c r="H5042">
        <v>0</v>
      </c>
      <c r="I5042" t="s">
        <v>10</v>
      </c>
      <c r="J5042" s="105">
        <v>74.55</v>
      </c>
      <c r="K5042" s="105">
        <f t="shared" si="1015"/>
        <v>2.4509589041095889</v>
      </c>
      <c r="L5042" s="105">
        <v>1215.8</v>
      </c>
      <c r="M5042" t="s">
        <v>5</v>
      </c>
      <c r="N5042" s="104">
        <f t="shared" si="1014"/>
        <v>16.308517773306505</v>
      </c>
      <c r="O5042" s="104">
        <f t="shared" si="1016"/>
        <v>496.0507489380729</v>
      </c>
      <c r="P5042" s="10" t="b">
        <f t="shared" si="1017"/>
        <v>1</v>
      </c>
      <c r="Q5042" s="9" t="b">
        <f t="shared" si="1018"/>
        <v>1</v>
      </c>
      <c r="R5042" s="9" t="b">
        <f t="shared" si="1019"/>
        <v>1</v>
      </c>
      <c r="S5042" s="9" t="b">
        <f t="shared" si="1020"/>
        <v>1</v>
      </c>
      <c r="T5042" s="9" t="b">
        <f t="shared" si="1021"/>
        <v>1</v>
      </c>
      <c r="U5042" s="9">
        <f t="shared" si="1022"/>
        <v>3</v>
      </c>
      <c r="V5042" s="92">
        <f t="shared" ca="1" si="1023"/>
        <v>43266.949251061924</v>
      </c>
      <c r="W5042" s="92">
        <f t="shared" ca="1" si="1024"/>
        <v>43763</v>
      </c>
      <c r="X5042" s="113">
        <f t="shared" si="1025"/>
        <v>74.55</v>
      </c>
      <c r="Y5042" s="9" t="b">
        <f t="shared" si="1026"/>
        <v>1</v>
      </c>
      <c r="Z5042" s="9" t="str">
        <f>VLOOKUP(H5042,Table2_ContractType!$A$2:$B$4,2,FALSE)</f>
        <v>Month-to-Month</v>
      </c>
      <c r="AA5042" s="9" t="str">
        <f>VLOOKUP(F5042,Table3_PhoneService!$A$2:$B$4,2,FALSE)</f>
        <v>One Line</v>
      </c>
      <c r="AB5042" s="9" t="str">
        <f>VLOOKUP(G5042,Table4_InternetService!$A$2:$B$4,2,FALSE)</f>
        <v>DSL</v>
      </c>
    </row>
    <row r="5043" spans="1:28" ht="16">
      <c r="A5043" t="s">
        <v>2449</v>
      </c>
      <c r="B5043" t="s">
        <v>3</v>
      </c>
      <c r="C5043">
        <v>0</v>
      </c>
      <c r="D5043" t="s">
        <v>5</v>
      </c>
      <c r="E5043" t="s">
        <v>5</v>
      </c>
      <c r="F5043">
        <v>2</v>
      </c>
      <c r="G5043">
        <v>2</v>
      </c>
      <c r="H5043">
        <v>0</v>
      </c>
      <c r="I5043" t="s">
        <v>13</v>
      </c>
      <c r="J5043" s="105">
        <v>103.35</v>
      </c>
      <c r="K5043" s="105">
        <f t="shared" si="1015"/>
        <v>3.3978082191780818</v>
      </c>
      <c r="L5043" s="105">
        <v>847.3</v>
      </c>
      <c r="M5043" t="s">
        <v>4</v>
      </c>
      <c r="N5043" s="104">
        <f t="shared" si="1014"/>
        <v>8.1983551040154818</v>
      </c>
      <c r="O5043" s="104">
        <f t="shared" si="1016"/>
        <v>249.36663441380423</v>
      </c>
      <c r="P5043" s="10" t="b">
        <f t="shared" si="1017"/>
        <v>1</v>
      </c>
      <c r="Q5043" s="9" t="b">
        <f t="shared" si="1018"/>
        <v>0</v>
      </c>
      <c r="R5043" s="9" t="b">
        <f t="shared" si="1019"/>
        <v>1</v>
      </c>
      <c r="S5043" s="9" t="b">
        <f t="shared" si="1020"/>
        <v>1</v>
      </c>
      <c r="T5043" s="9" t="b">
        <f t="shared" si="1021"/>
        <v>1</v>
      </c>
      <c r="U5043" s="9">
        <f t="shared" si="1022"/>
        <v>0</v>
      </c>
      <c r="V5043" s="92">
        <f t="shared" ca="1" si="1023"/>
        <v>43513.633365586196</v>
      </c>
      <c r="W5043" s="92">
        <f t="shared" ca="1" si="1024"/>
        <v>43763</v>
      </c>
      <c r="X5043" s="113">
        <f t="shared" si="1025"/>
        <v>103.35</v>
      </c>
      <c r="Y5043" s="9" t="b">
        <f t="shared" si="1026"/>
        <v>1</v>
      </c>
      <c r="Z5043" s="9" t="str">
        <f>VLOOKUP(H5043,Table2_ContractType!$A$2:$B$4,2,FALSE)</f>
        <v>Month-to-Month</v>
      </c>
      <c r="AA5043" s="9" t="str">
        <f>VLOOKUP(F5043,Table3_PhoneService!$A$2:$B$4,2,FALSE)</f>
        <v>Two or More Lines</v>
      </c>
      <c r="AB5043" s="9" t="str">
        <f>VLOOKUP(G5043,Table4_InternetService!$A$2:$B$4,2,FALSE)</f>
        <v>Fiber Optic</v>
      </c>
    </row>
    <row r="5044" spans="1:28" ht="16">
      <c r="A5044" t="s">
        <v>2358</v>
      </c>
      <c r="B5044" t="s">
        <v>9</v>
      </c>
      <c r="C5044">
        <v>0</v>
      </c>
      <c r="D5044" t="s">
        <v>4</v>
      </c>
      <c r="E5044" t="s">
        <v>4</v>
      </c>
      <c r="F5044">
        <v>2</v>
      </c>
      <c r="G5044">
        <v>0</v>
      </c>
      <c r="H5044">
        <v>1</v>
      </c>
      <c r="I5044" t="s">
        <v>10</v>
      </c>
      <c r="J5044" s="105">
        <v>24.4</v>
      </c>
      <c r="K5044" s="105">
        <f t="shared" si="1015"/>
        <v>0.80219178082191767</v>
      </c>
      <c r="L5044" s="105">
        <v>203.95</v>
      </c>
      <c r="M5044" t="s">
        <v>5</v>
      </c>
      <c r="N5044" s="104">
        <f t="shared" si="1014"/>
        <v>8.3586065573770494</v>
      </c>
      <c r="O5044" s="104">
        <f t="shared" si="1016"/>
        <v>254.24094945355193</v>
      </c>
      <c r="P5044" s="10" t="b">
        <f t="shared" si="1017"/>
        <v>0</v>
      </c>
      <c r="Q5044" s="9" t="b">
        <f t="shared" si="1018"/>
        <v>1</v>
      </c>
      <c r="R5044" s="9" t="b">
        <f t="shared" si="1019"/>
        <v>1</v>
      </c>
      <c r="S5044" s="9" t="b">
        <f t="shared" si="1020"/>
        <v>0</v>
      </c>
      <c r="T5044" s="9" t="b">
        <f t="shared" si="1021"/>
        <v>0</v>
      </c>
      <c r="U5044" s="9">
        <f t="shared" si="1022"/>
        <v>3</v>
      </c>
      <c r="V5044" s="92">
        <f t="shared" ca="1" si="1023"/>
        <v>43508.759050546447</v>
      </c>
      <c r="W5044" s="92">
        <f t="shared" ca="1" si="1024"/>
        <v>43763</v>
      </c>
      <c r="X5044" s="113">
        <f t="shared" si="1025"/>
        <v>24.4</v>
      </c>
      <c r="Y5044" s="9" t="b">
        <f t="shared" si="1026"/>
        <v>1</v>
      </c>
      <c r="Z5044" s="9" t="str">
        <f>VLOOKUP(H5044,Table2_ContractType!$A$2:$B$4,2,FALSE)</f>
        <v>1 Year</v>
      </c>
      <c r="AA5044" s="9" t="str">
        <f>VLOOKUP(F5044,Table3_PhoneService!$A$2:$B$4,2,FALSE)</f>
        <v>Two or More Lines</v>
      </c>
      <c r="AB5044" s="9" t="str">
        <f>VLOOKUP(G5044,Table4_InternetService!$A$2:$B$4,2,FALSE)</f>
        <v>No Internet Service</v>
      </c>
    </row>
    <row r="5045" spans="1:28" ht="16">
      <c r="A5045" t="s">
        <v>3071</v>
      </c>
      <c r="B5045" t="s">
        <v>9</v>
      </c>
      <c r="C5045">
        <v>0</v>
      </c>
      <c r="D5045" t="s">
        <v>4</v>
      </c>
      <c r="E5045" t="s">
        <v>5</v>
      </c>
      <c r="F5045">
        <v>0</v>
      </c>
      <c r="G5045">
        <v>1</v>
      </c>
      <c r="H5045">
        <v>1</v>
      </c>
      <c r="I5045" t="s">
        <v>17</v>
      </c>
      <c r="J5045" s="105">
        <v>38.1</v>
      </c>
      <c r="K5045" s="105">
        <f t="shared" si="1015"/>
        <v>1.2526027397260275</v>
      </c>
      <c r="L5045" s="105">
        <v>970.4</v>
      </c>
      <c r="M5045" t="s">
        <v>5</v>
      </c>
      <c r="N5045" s="104">
        <f t="shared" si="1014"/>
        <v>25.469816272965879</v>
      </c>
      <c r="O5045" s="104">
        <f t="shared" si="1016"/>
        <v>774.70691163604533</v>
      </c>
      <c r="P5045" s="10" t="b">
        <f t="shared" si="1017"/>
        <v>0</v>
      </c>
      <c r="Q5045" s="9" t="b">
        <f t="shared" si="1018"/>
        <v>1</v>
      </c>
      <c r="R5045" s="9" t="b">
        <f t="shared" si="1019"/>
        <v>0</v>
      </c>
      <c r="S5045" s="9" t="b">
        <f t="shared" si="1020"/>
        <v>1</v>
      </c>
      <c r="T5045" s="9" t="b">
        <f t="shared" si="1021"/>
        <v>0</v>
      </c>
      <c r="U5045" s="9">
        <f t="shared" si="1022"/>
        <v>1</v>
      </c>
      <c r="V5045" s="92">
        <f t="shared" ca="1" si="1023"/>
        <v>42988.293088363956</v>
      </c>
      <c r="W5045" s="92">
        <f t="shared" ca="1" si="1024"/>
        <v>43763</v>
      </c>
      <c r="X5045" s="113">
        <f t="shared" si="1025"/>
        <v>38.1</v>
      </c>
      <c r="Y5045" s="9" t="b">
        <f t="shared" si="1026"/>
        <v>1</v>
      </c>
      <c r="Z5045" s="9" t="str">
        <f>VLOOKUP(H5045,Table2_ContractType!$A$2:$B$4,2,FALSE)</f>
        <v>1 Year</v>
      </c>
      <c r="AA5045" s="9" t="str">
        <f>VLOOKUP(F5045,Table3_PhoneService!$A$2:$B$4,2,FALSE)</f>
        <v>No Phone Service</v>
      </c>
      <c r="AB5045" s="9" t="str">
        <f>VLOOKUP(G5045,Table4_InternetService!$A$2:$B$4,2,FALSE)</f>
        <v>DSL</v>
      </c>
    </row>
    <row r="5046" spans="1:28" ht="16">
      <c r="A5046" t="s">
        <v>5985</v>
      </c>
      <c r="B5046" t="s">
        <v>9</v>
      </c>
      <c r="C5046">
        <v>0</v>
      </c>
      <c r="D5046" t="s">
        <v>4</v>
      </c>
      <c r="E5046" t="s">
        <v>4</v>
      </c>
      <c r="F5046">
        <v>1</v>
      </c>
      <c r="G5046">
        <v>0</v>
      </c>
      <c r="H5046">
        <v>0</v>
      </c>
      <c r="I5046" t="s">
        <v>17</v>
      </c>
      <c r="J5046" s="105">
        <v>20.05</v>
      </c>
      <c r="K5046" s="105">
        <f t="shared" si="1015"/>
        <v>0.65917808219178087</v>
      </c>
      <c r="L5046" s="105">
        <v>218.5</v>
      </c>
      <c r="M5046" t="s">
        <v>5</v>
      </c>
      <c r="N5046" s="104">
        <f t="shared" si="1014"/>
        <v>10.897755610972569</v>
      </c>
      <c r="O5046" s="104">
        <f t="shared" si="1016"/>
        <v>331.47339983374894</v>
      </c>
      <c r="P5046" s="10" t="b">
        <f t="shared" si="1017"/>
        <v>0</v>
      </c>
      <c r="Q5046" s="9" t="b">
        <f t="shared" si="1018"/>
        <v>1</v>
      </c>
      <c r="R5046" s="9" t="b">
        <f t="shared" si="1019"/>
        <v>1</v>
      </c>
      <c r="S5046" s="9" t="b">
        <f t="shared" si="1020"/>
        <v>0</v>
      </c>
      <c r="T5046" s="9" t="b">
        <f t="shared" si="1021"/>
        <v>0</v>
      </c>
      <c r="U5046" s="9">
        <f t="shared" si="1022"/>
        <v>3</v>
      </c>
      <c r="V5046" s="92">
        <f t="shared" ca="1" si="1023"/>
        <v>43431.526600166253</v>
      </c>
      <c r="W5046" s="92">
        <f t="shared" ca="1" si="1024"/>
        <v>43763</v>
      </c>
      <c r="X5046" s="113">
        <f t="shared" si="1025"/>
        <v>20.05</v>
      </c>
      <c r="Y5046" s="9" t="b">
        <f t="shared" si="1026"/>
        <v>1</v>
      </c>
      <c r="Z5046" s="9" t="str">
        <f>VLOOKUP(H5046,Table2_ContractType!$A$2:$B$4,2,FALSE)</f>
        <v>Month-to-Month</v>
      </c>
      <c r="AA5046" s="9" t="str">
        <f>VLOOKUP(F5046,Table3_PhoneService!$A$2:$B$4,2,FALSE)</f>
        <v>One Line</v>
      </c>
      <c r="AB5046" s="9" t="str">
        <f>VLOOKUP(G5046,Table4_InternetService!$A$2:$B$4,2,FALSE)</f>
        <v>No Internet Service</v>
      </c>
    </row>
    <row r="5047" spans="1:28" ht="16">
      <c r="A5047" t="s">
        <v>3765</v>
      </c>
      <c r="B5047" t="s">
        <v>9</v>
      </c>
      <c r="C5047">
        <v>0</v>
      </c>
      <c r="D5047" t="s">
        <v>5</v>
      </c>
      <c r="E5047" t="s">
        <v>5</v>
      </c>
      <c r="F5047">
        <v>1</v>
      </c>
      <c r="G5047">
        <v>0</v>
      </c>
      <c r="H5047">
        <v>0</v>
      </c>
      <c r="I5047" t="s">
        <v>10</v>
      </c>
      <c r="J5047" s="105">
        <v>20.05</v>
      </c>
      <c r="K5047" s="105">
        <f t="shared" si="1015"/>
        <v>0.65917808219178087</v>
      </c>
      <c r="L5047" s="105">
        <v>20.05</v>
      </c>
      <c r="M5047" t="s">
        <v>5</v>
      </c>
      <c r="N5047" s="104">
        <f t="shared" si="1014"/>
        <v>1</v>
      </c>
      <c r="O5047" s="104">
        <f t="shared" si="1016"/>
        <v>30.416666666666664</v>
      </c>
      <c r="P5047" s="10" t="b">
        <f t="shared" si="1017"/>
        <v>0</v>
      </c>
      <c r="Q5047" s="9" t="b">
        <f t="shared" si="1018"/>
        <v>1</v>
      </c>
      <c r="R5047" s="9" t="b">
        <f t="shared" si="1019"/>
        <v>1</v>
      </c>
      <c r="S5047" s="9" t="b">
        <f t="shared" si="1020"/>
        <v>0</v>
      </c>
      <c r="T5047" s="9" t="b">
        <f t="shared" si="1021"/>
        <v>0</v>
      </c>
      <c r="U5047" s="9">
        <f t="shared" si="1022"/>
        <v>0</v>
      </c>
      <c r="V5047" s="92">
        <f t="shared" ca="1" si="1023"/>
        <v>43732.583333333336</v>
      </c>
      <c r="W5047" s="92">
        <f t="shared" ca="1" si="1024"/>
        <v>43763</v>
      </c>
      <c r="X5047" s="113">
        <f t="shared" si="1025"/>
        <v>20.05</v>
      </c>
      <c r="Y5047" s="9" t="b">
        <f t="shared" si="1026"/>
        <v>1</v>
      </c>
      <c r="Z5047" s="9" t="str">
        <f>VLOOKUP(H5047,Table2_ContractType!$A$2:$B$4,2,FALSE)</f>
        <v>Month-to-Month</v>
      </c>
      <c r="AA5047" s="9" t="str">
        <f>VLOOKUP(F5047,Table3_PhoneService!$A$2:$B$4,2,FALSE)</f>
        <v>One Line</v>
      </c>
      <c r="AB5047" s="9" t="str">
        <f>VLOOKUP(G5047,Table4_InternetService!$A$2:$B$4,2,FALSE)</f>
        <v>No Internet Service</v>
      </c>
    </row>
    <row r="5048" spans="1:28" ht="16">
      <c r="A5048" t="s">
        <v>5204</v>
      </c>
      <c r="B5048" t="s">
        <v>3</v>
      </c>
      <c r="C5048">
        <v>0</v>
      </c>
      <c r="D5048" t="s">
        <v>4</v>
      </c>
      <c r="E5048" t="s">
        <v>5</v>
      </c>
      <c r="F5048">
        <v>2</v>
      </c>
      <c r="G5048">
        <v>0</v>
      </c>
      <c r="H5048">
        <v>2</v>
      </c>
      <c r="I5048" t="s">
        <v>17</v>
      </c>
      <c r="J5048" s="105">
        <v>26.45</v>
      </c>
      <c r="K5048" s="105">
        <f t="shared" si="1015"/>
        <v>0.8695890410958903</v>
      </c>
      <c r="L5048" s="105">
        <v>1914.5</v>
      </c>
      <c r="M5048" t="s">
        <v>5</v>
      </c>
      <c r="N5048" s="104">
        <f t="shared" si="1014"/>
        <v>72.381852551984878</v>
      </c>
      <c r="O5048" s="104">
        <f t="shared" si="1016"/>
        <v>2201.6146817895401</v>
      </c>
      <c r="P5048" s="10" t="b">
        <f t="shared" si="1017"/>
        <v>1</v>
      </c>
      <c r="Q5048" s="9" t="b">
        <f t="shared" si="1018"/>
        <v>1</v>
      </c>
      <c r="R5048" s="9" t="b">
        <f t="shared" si="1019"/>
        <v>1</v>
      </c>
      <c r="S5048" s="9" t="b">
        <f t="shared" si="1020"/>
        <v>0</v>
      </c>
      <c r="T5048" s="9" t="b">
        <f t="shared" si="1021"/>
        <v>0</v>
      </c>
      <c r="U5048" s="9">
        <f t="shared" si="1022"/>
        <v>1</v>
      </c>
      <c r="V5048" s="92">
        <f t="shared" ca="1" si="1023"/>
        <v>41561.385318210458</v>
      </c>
      <c r="W5048" s="92">
        <f t="shared" ca="1" si="1024"/>
        <v>43763</v>
      </c>
      <c r="X5048" s="113">
        <f t="shared" si="1025"/>
        <v>26.45</v>
      </c>
      <c r="Y5048" s="9" t="b">
        <f t="shared" si="1026"/>
        <v>1</v>
      </c>
      <c r="Z5048" s="9" t="str">
        <f>VLOOKUP(H5048,Table2_ContractType!$A$2:$B$4,2,FALSE)</f>
        <v>2 Year</v>
      </c>
      <c r="AA5048" s="9" t="str">
        <f>VLOOKUP(F5048,Table3_PhoneService!$A$2:$B$4,2,FALSE)</f>
        <v>Two or More Lines</v>
      </c>
      <c r="AB5048" s="9" t="str">
        <f>VLOOKUP(G5048,Table4_InternetService!$A$2:$B$4,2,FALSE)</f>
        <v>No Internet Service</v>
      </c>
    </row>
    <row r="5049" spans="1:28" ht="16">
      <c r="A5049" t="s">
        <v>201</v>
      </c>
      <c r="B5049" t="s">
        <v>9</v>
      </c>
      <c r="C5049">
        <v>0</v>
      </c>
      <c r="D5049" t="s">
        <v>4</v>
      </c>
      <c r="E5049" t="s">
        <v>4</v>
      </c>
      <c r="F5049">
        <v>2</v>
      </c>
      <c r="G5049">
        <v>1</v>
      </c>
      <c r="H5049">
        <v>1</v>
      </c>
      <c r="I5049" t="s">
        <v>17</v>
      </c>
      <c r="J5049" s="105">
        <v>71.900000000000006</v>
      </c>
      <c r="K5049" s="105">
        <f t="shared" si="1015"/>
        <v>2.3638356164383563</v>
      </c>
      <c r="L5049" s="105">
        <v>3173.35</v>
      </c>
      <c r="M5049" t="s">
        <v>5</v>
      </c>
      <c r="N5049" s="104">
        <f t="shared" si="1014"/>
        <v>44.135605006954101</v>
      </c>
      <c r="O5049" s="104">
        <f t="shared" si="1016"/>
        <v>1342.4579856281871</v>
      </c>
      <c r="P5049" s="10" t="b">
        <f t="shared" si="1017"/>
        <v>0</v>
      </c>
      <c r="Q5049" s="9" t="b">
        <f t="shared" si="1018"/>
        <v>1</v>
      </c>
      <c r="R5049" s="9" t="b">
        <f t="shared" si="1019"/>
        <v>1</v>
      </c>
      <c r="S5049" s="9" t="b">
        <f t="shared" si="1020"/>
        <v>1</v>
      </c>
      <c r="T5049" s="9" t="b">
        <f t="shared" si="1021"/>
        <v>1</v>
      </c>
      <c r="U5049" s="9">
        <f t="shared" si="1022"/>
        <v>3</v>
      </c>
      <c r="V5049" s="92">
        <f t="shared" ca="1" si="1023"/>
        <v>42420.542014371815</v>
      </c>
      <c r="W5049" s="92">
        <f t="shared" ca="1" si="1024"/>
        <v>43763</v>
      </c>
      <c r="X5049" s="113">
        <f t="shared" si="1025"/>
        <v>71.900000000000006</v>
      </c>
      <c r="Y5049" s="9" t="b">
        <f t="shared" si="1026"/>
        <v>1</v>
      </c>
      <c r="Z5049" s="9" t="str">
        <f>VLOOKUP(H5049,Table2_ContractType!$A$2:$B$4,2,FALSE)</f>
        <v>1 Year</v>
      </c>
      <c r="AA5049" s="9" t="str">
        <f>VLOOKUP(F5049,Table3_PhoneService!$A$2:$B$4,2,FALSE)</f>
        <v>Two or More Lines</v>
      </c>
      <c r="AB5049" s="9" t="str">
        <f>VLOOKUP(G5049,Table4_InternetService!$A$2:$B$4,2,FALSE)</f>
        <v>DSL</v>
      </c>
    </row>
    <row r="5050" spans="1:28" ht="16">
      <c r="A5050" t="s">
        <v>2171</v>
      </c>
      <c r="B5050" t="s">
        <v>3</v>
      </c>
      <c r="C5050">
        <v>0</v>
      </c>
      <c r="D5050" t="s">
        <v>4</v>
      </c>
      <c r="E5050" t="s">
        <v>4</v>
      </c>
      <c r="F5050">
        <v>1</v>
      </c>
      <c r="G5050">
        <v>1</v>
      </c>
      <c r="H5050">
        <v>2</v>
      </c>
      <c r="I5050" t="s">
        <v>13</v>
      </c>
      <c r="J5050" s="105">
        <v>83.7</v>
      </c>
      <c r="K5050" s="105">
        <f t="shared" si="1015"/>
        <v>2.7517808219178086</v>
      </c>
      <c r="L5050" s="105">
        <v>6096.9</v>
      </c>
      <c r="M5050" t="s">
        <v>5</v>
      </c>
      <c r="N5050" s="104">
        <f t="shared" si="1014"/>
        <v>72.842293906810028</v>
      </c>
      <c r="O5050" s="104">
        <f t="shared" si="1016"/>
        <v>2215.6197729988048</v>
      </c>
      <c r="P5050" s="10" t="b">
        <f t="shared" si="1017"/>
        <v>1</v>
      </c>
      <c r="Q5050" s="9" t="b">
        <f t="shared" si="1018"/>
        <v>1</v>
      </c>
      <c r="R5050" s="9" t="b">
        <f t="shared" si="1019"/>
        <v>1</v>
      </c>
      <c r="S5050" s="9" t="b">
        <f t="shared" si="1020"/>
        <v>1</v>
      </c>
      <c r="T5050" s="9" t="b">
        <f t="shared" si="1021"/>
        <v>1</v>
      </c>
      <c r="U5050" s="9">
        <f t="shared" si="1022"/>
        <v>3</v>
      </c>
      <c r="V5050" s="92">
        <f t="shared" ca="1" si="1023"/>
        <v>41547.380227001195</v>
      </c>
      <c r="W5050" s="92">
        <f t="shared" ca="1" si="1024"/>
        <v>43763</v>
      </c>
      <c r="X5050" s="113">
        <f t="shared" si="1025"/>
        <v>83.7</v>
      </c>
      <c r="Y5050" s="9" t="b">
        <f t="shared" si="1026"/>
        <v>1</v>
      </c>
      <c r="Z5050" s="9" t="str">
        <f>VLOOKUP(H5050,Table2_ContractType!$A$2:$B$4,2,FALSE)</f>
        <v>2 Year</v>
      </c>
      <c r="AA5050" s="9" t="str">
        <f>VLOOKUP(F5050,Table3_PhoneService!$A$2:$B$4,2,FALSE)</f>
        <v>One Line</v>
      </c>
      <c r="AB5050" s="9" t="str">
        <f>VLOOKUP(G5050,Table4_InternetService!$A$2:$B$4,2,FALSE)</f>
        <v>DSL</v>
      </c>
    </row>
    <row r="5051" spans="1:28" ht="16">
      <c r="A5051" t="s">
        <v>334</v>
      </c>
      <c r="B5051" t="s">
        <v>3</v>
      </c>
      <c r="C5051">
        <v>0</v>
      </c>
      <c r="D5051" t="s">
        <v>4</v>
      </c>
      <c r="E5051" t="s">
        <v>4</v>
      </c>
      <c r="F5051">
        <v>1</v>
      </c>
      <c r="G5051">
        <v>1</v>
      </c>
      <c r="H5051">
        <v>1</v>
      </c>
      <c r="I5051" t="s">
        <v>10</v>
      </c>
      <c r="J5051" s="105">
        <v>48.6</v>
      </c>
      <c r="K5051" s="105">
        <f t="shared" si="1015"/>
        <v>1.5978082191780822</v>
      </c>
      <c r="L5051" s="105">
        <v>422.3</v>
      </c>
      <c r="M5051" t="s">
        <v>5</v>
      </c>
      <c r="N5051" s="104">
        <f t="shared" si="1014"/>
        <v>8.689300411522634</v>
      </c>
      <c r="O5051" s="104">
        <f t="shared" si="1016"/>
        <v>264.29955418381343</v>
      </c>
      <c r="P5051" s="10" t="b">
        <f t="shared" si="1017"/>
        <v>1</v>
      </c>
      <c r="Q5051" s="9" t="b">
        <f t="shared" si="1018"/>
        <v>1</v>
      </c>
      <c r="R5051" s="9" t="b">
        <f t="shared" si="1019"/>
        <v>1</v>
      </c>
      <c r="S5051" s="9" t="b">
        <f t="shared" si="1020"/>
        <v>1</v>
      </c>
      <c r="T5051" s="9" t="b">
        <f t="shared" si="1021"/>
        <v>1</v>
      </c>
      <c r="U5051" s="9">
        <f t="shared" si="1022"/>
        <v>3</v>
      </c>
      <c r="V5051" s="92">
        <f t="shared" ca="1" si="1023"/>
        <v>43498.70044581619</v>
      </c>
      <c r="W5051" s="92">
        <f t="shared" ca="1" si="1024"/>
        <v>43763</v>
      </c>
      <c r="X5051" s="113">
        <f t="shared" si="1025"/>
        <v>48.6</v>
      </c>
      <c r="Y5051" s="9" t="b">
        <f t="shared" si="1026"/>
        <v>1</v>
      </c>
      <c r="Z5051" s="9" t="str">
        <f>VLOOKUP(H5051,Table2_ContractType!$A$2:$B$4,2,FALSE)</f>
        <v>1 Year</v>
      </c>
      <c r="AA5051" s="9" t="str">
        <f>VLOOKUP(F5051,Table3_PhoneService!$A$2:$B$4,2,FALSE)</f>
        <v>One Line</v>
      </c>
      <c r="AB5051" s="9" t="str">
        <f>VLOOKUP(G5051,Table4_InternetService!$A$2:$B$4,2,FALSE)</f>
        <v>DSL</v>
      </c>
    </row>
    <row r="5052" spans="1:28" ht="16">
      <c r="A5052" t="s">
        <v>6720</v>
      </c>
      <c r="B5052" t="s">
        <v>9</v>
      </c>
      <c r="C5052">
        <v>0</v>
      </c>
      <c r="D5052" t="s">
        <v>4</v>
      </c>
      <c r="E5052" t="s">
        <v>5</v>
      </c>
      <c r="F5052">
        <v>2</v>
      </c>
      <c r="G5052">
        <v>2</v>
      </c>
      <c r="H5052">
        <v>1</v>
      </c>
      <c r="I5052" t="s">
        <v>7</v>
      </c>
      <c r="J5052" s="105">
        <v>99.4</v>
      </c>
      <c r="K5052" s="105">
        <f t="shared" si="1015"/>
        <v>3.2679452054794527</v>
      </c>
      <c r="L5052" s="105">
        <v>5059.75</v>
      </c>
      <c r="M5052" t="s">
        <v>5</v>
      </c>
      <c r="N5052" s="104">
        <f t="shared" si="1014"/>
        <v>50.902917505030182</v>
      </c>
      <c r="O5052" s="104">
        <f t="shared" si="1016"/>
        <v>1548.2970741113345</v>
      </c>
      <c r="P5052" s="10" t="b">
        <f t="shared" si="1017"/>
        <v>0</v>
      </c>
      <c r="Q5052" s="9" t="b">
        <f t="shared" si="1018"/>
        <v>1</v>
      </c>
      <c r="R5052" s="9" t="b">
        <f t="shared" si="1019"/>
        <v>1</v>
      </c>
      <c r="S5052" s="9" t="b">
        <f t="shared" si="1020"/>
        <v>1</v>
      </c>
      <c r="T5052" s="9" t="b">
        <f t="shared" si="1021"/>
        <v>1</v>
      </c>
      <c r="U5052" s="9">
        <f t="shared" si="1022"/>
        <v>1</v>
      </c>
      <c r="V5052" s="92">
        <f t="shared" ca="1" si="1023"/>
        <v>42214.702925888669</v>
      </c>
      <c r="W5052" s="92">
        <f t="shared" ca="1" si="1024"/>
        <v>43763</v>
      </c>
      <c r="X5052" s="113">
        <f t="shared" si="1025"/>
        <v>99.4</v>
      </c>
      <c r="Y5052" s="9" t="b">
        <f t="shared" si="1026"/>
        <v>1</v>
      </c>
      <c r="Z5052" s="9" t="str">
        <f>VLOOKUP(H5052,Table2_ContractType!$A$2:$B$4,2,FALSE)</f>
        <v>1 Year</v>
      </c>
      <c r="AA5052" s="9" t="str">
        <f>VLOOKUP(F5052,Table3_PhoneService!$A$2:$B$4,2,FALSE)</f>
        <v>Two or More Lines</v>
      </c>
      <c r="AB5052" s="9" t="str">
        <f>VLOOKUP(G5052,Table4_InternetService!$A$2:$B$4,2,FALSE)</f>
        <v>Fiber Optic</v>
      </c>
    </row>
    <row r="5053" spans="1:28" ht="16">
      <c r="A5053" t="s">
        <v>4200</v>
      </c>
      <c r="B5053" t="s">
        <v>3</v>
      </c>
      <c r="C5053">
        <v>0</v>
      </c>
      <c r="D5053" t="s">
        <v>4</v>
      </c>
      <c r="E5053" t="s">
        <v>4</v>
      </c>
      <c r="F5053">
        <v>2</v>
      </c>
      <c r="G5053">
        <v>1</v>
      </c>
      <c r="H5053">
        <v>1</v>
      </c>
      <c r="I5053" t="s">
        <v>17</v>
      </c>
      <c r="J5053" s="105">
        <v>73.7</v>
      </c>
      <c r="K5053" s="105">
        <f t="shared" si="1015"/>
        <v>2.4230136986301374</v>
      </c>
      <c r="L5053" s="105">
        <v>4885.8500000000004</v>
      </c>
      <c r="M5053" t="s">
        <v>5</v>
      </c>
      <c r="N5053" s="104">
        <f t="shared" si="1014"/>
        <v>66.29375848032565</v>
      </c>
      <c r="O5053" s="104">
        <f t="shared" si="1016"/>
        <v>2016.4351537765715</v>
      </c>
      <c r="P5053" s="10" t="b">
        <f t="shared" si="1017"/>
        <v>1</v>
      </c>
      <c r="Q5053" s="9" t="b">
        <f t="shared" si="1018"/>
        <v>1</v>
      </c>
      <c r="R5053" s="9" t="b">
        <f t="shared" si="1019"/>
        <v>1</v>
      </c>
      <c r="S5053" s="9" t="b">
        <f t="shared" si="1020"/>
        <v>1</v>
      </c>
      <c r="T5053" s="9" t="b">
        <f t="shared" si="1021"/>
        <v>1</v>
      </c>
      <c r="U5053" s="9">
        <f t="shared" si="1022"/>
        <v>3</v>
      </c>
      <c r="V5053" s="92">
        <f t="shared" ca="1" si="1023"/>
        <v>41746.564846223431</v>
      </c>
      <c r="W5053" s="92">
        <f t="shared" ca="1" si="1024"/>
        <v>43763</v>
      </c>
      <c r="X5053" s="113">
        <f t="shared" si="1025"/>
        <v>73.7</v>
      </c>
      <c r="Y5053" s="9" t="b">
        <f t="shared" si="1026"/>
        <v>1</v>
      </c>
      <c r="Z5053" s="9" t="str">
        <f>VLOOKUP(H5053,Table2_ContractType!$A$2:$B$4,2,FALSE)</f>
        <v>1 Year</v>
      </c>
      <c r="AA5053" s="9" t="str">
        <f>VLOOKUP(F5053,Table3_PhoneService!$A$2:$B$4,2,FALSE)</f>
        <v>Two or More Lines</v>
      </c>
      <c r="AB5053" s="9" t="str">
        <f>VLOOKUP(G5053,Table4_InternetService!$A$2:$B$4,2,FALSE)</f>
        <v>DSL</v>
      </c>
    </row>
    <row r="5054" spans="1:28" ht="16">
      <c r="A5054" t="s">
        <v>5180</v>
      </c>
      <c r="B5054" t="s">
        <v>9</v>
      </c>
      <c r="C5054">
        <v>0</v>
      </c>
      <c r="D5054" t="s">
        <v>5</v>
      </c>
      <c r="E5054" t="s">
        <v>4</v>
      </c>
      <c r="F5054">
        <v>1</v>
      </c>
      <c r="G5054">
        <v>1</v>
      </c>
      <c r="H5054">
        <v>1</v>
      </c>
      <c r="I5054" t="s">
        <v>10</v>
      </c>
      <c r="J5054" s="105">
        <v>64.849999999999994</v>
      </c>
      <c r="K5054" s="105">
        <f t="shared" si="1015"/>
        <v>2.1320547945205477</v>
      </c>
      <c r="L5054" s="105">
        <v>950.75</v>
      </c>
      <c r="M5054" t="s">
        <v>5</v>
      </c>
      <c r="N5054" s="104">
        <f t="shared" si="1014"/>
        <v>14.660755589822669</v>
      </c>
      <c r="O5054" s="104">
        <f t="shared" si="1016"/>
        <v>445.9313158571062</v>
      </c>
      <c r="P5054" s="10" t="b">
        <f t="shared" si="1017"/>
        <v>0</v>
      </c>
      <c r="Q5054" s="9" t="b">
        <f t="shared" si="1018"/>
        <v>1</v>
      </c>
      <c r="R5054" s="9" t="b">
        <f t="shared" si="1019"/>
        <v>1</v>
      </c>
      <c r="S5054" s="9" t="b">
        <f t="shared" si="1020"/>
        <v>1</v>
      </c>
      <c r="T5054" s="9" t="b">
        <f t="shared" si="1021"/>
        <v>1</v>
      </c>
      <c r="U5054" s="9">
        <f t="shared" si="1022"/>
        <v>2</v>
      </c>
      <c r="V5054" s="92">
        <f t="shared" ca="1" si="1023"/>
        <v>43317.068684142891</v>
      </c>
      <c r="W5054" s="92">
        <f t="shared" ca="1" si="1024"/>
        <v>43763</v>
      </c>
      <c r="X5054" s="113">
        <f t="shared" si="1025"/>
        <v>64.849999999999994</v>
      </c>
      <c r="Y5054" s="9" t="b">
        <f t="shared" si="1026"/>
        <v>1</v>
      </c>
      <c r="Z5054" s="9" t="str">
        <f>VLOOKUP(H5054,Table2_ContractType!$A$2:$B$4,2,FALSE)</f>
        <v>1 Year</v>
      </c>
      <c r="AA5054" s="9" t="str">
        <f>VLOOKUP(F5054,Table3_PhoneService!$A$2:$B$4,2,FALSE)</f>
        <v>One Line</v>
      </c>
      <c r="AB5054" s="9" t="str">
        <f>VLOOKUP(G5054,Table4_InternetService!$A$2:$B$4,2,FALSE)</f>
        <v>DSL</v>
      </c>
    </row>
    <row r="5055" spans="1:28" ht="16">
      <c r="A5055" t="s">
        <v>1875</v>
      </c>
      <c r="B5055" t="s">
        <v>3</v>
      </c>
      <c r="C5055">
        <v>1</v>
      </c>
      <c r="D5055" t="s">
        <v>4</v>
      </c>
      <c r="E5055" t="s">
        <v>5</v>
      </c>
      <c r="F5055">
        <v>1</v>
      </c>
      <c r="G5055">
        <v>1</v>
      </c>
      <c r="H5055">
        <v>1</v>
      </c>
      <c r="I5055" t="s">
        <v>10</v>
      </c>
      <c r="J5055" s="105">
        <v>60.7</v>
      </c>
      <c r="K5055" s="105">
        <f t="shared" si="1015"/>
        <v>1.9956164383561645</v>
      </c>
      <c r="L5055" s="105">
        <v>1597.4</v>
      </c>
      <c r="M5055" t="s">
        <v>5</v>
      </c>
      <c r="N5055" s="104">
        <f t="shared" si="1014"/>
        <v>26.316309719934104</v>
      </c>
      <c r="O5055" s="104">
        <f t="shared" si="1016"/>
        <v>800.45442064799556</v>
      </c>
      <c r="P5055" s="10" t="b">
        <f t="shared" si="1017"/>
        <v>1</v>
      </c>
      <c r="Q5055" s="9" t="b">
        <f t="shared" si="1018"/>
        <v>1</v>
      </c>
      <c r="R5055" s="9" t="b">
        <f t="shared" si="1019"/>
        <v>1</v>
      </c>
      <c r="S5055" s="9" t="b">
        <f t="shared" si="1020"/>
        <v>1</v>
      </c>
      <c r="T5055" s="9" t="b">
        <f t="shared" si="1021"/>
        <v>1</v>
      </c>
      <c r="U5055" s="9">
        <f t="shared" si="1022"/>
        <v>1</v>
      </c>
      <c r="V5055" s="92">
        <f t="shared" ca="1" si="1023"/>
        <v>42962.545579352001</v>
      </c>
      <c r="W5055" s="92">
        <f t="shared" ca="1" si="1024"/>
        <v>43763</v>
      </c>
      <c r="X5055" s="113">
        <f t="shared" si="1025"/>
        <v>60.7</v>
      </c>
      <c r="Y5055" s="9" t="b">
        <f t="shared" si="1026"/>
        <v>1</v>
      </c>
      <c r="Z5055" s="9" t="str">
        <f>VLOOKUP(H5055,Table2_ContractType!$A$2:$B$4,2,FALSE)</f>
        <v>1 Year</v>
      </c>
      <c r="AA5055" s="9" t="str">
        <f>VLOOKUP(F5055,Table3_PhoneService!$A$2:$B$4,2,FALSE)</f>
        <v>One Line</v>
      </c>
      <c r="AB5055" s="9" t="str">
        <f>VLOOKUP(G5055,Table4_InternetService!$A$2:$B$4,2,FALSE)</f>
        <v>DSL</v>
      </c>
    </row>
    <row r="5056" spans="1:28" ht="16">
      <c r="A5056" t="s">
        <v>1542</v>
      </c>
      <c r="B5056" t="s">
        <v>3</v>
      </c>
      <c r="C5056">
        <v>0</v>
      </c>
      <c r="D5056" t="s">
        <v>4</v>
      </c>
      <c r="E5056" t="s">
        <v>4</v>
      </c>
      <c r="F5056">
        <v>2</v>
      </c>
      <c r="G5056">
        <v>0</v>
      </c>
      <c r="H5056">
        <v>0</v>
      </c>
      <c r="I5056" t="s">
        <v>7</v>
      </c>
      <c r="J5056" s="105">
        <v>25.75</v>
      </c>
      <c r="K5056" s="105">
        <f t="shared" si="1015"/>
        <v>0.84657534246575339</v>
      </c>
      <c r="L5056" s="105">
        <v>882.55</v>
      </c>
      <c r="M5056" t="s">
        <v>5</v>
      </c>
      <c r="N5056" s="104">
        <f t="shared" si="1014"/>
        <v>34.273786407766991</v>
      </c>
      <c r="O5056" s="104">
        <f t="shared" si="1016"/>
        <v>1042.4943365695792</v>
      </c>
      <c r="P5056" s="10" t="b">
        <f t="shared" si="1017"/>
        <v>1</v>
      </c>
      <c r="Q5056" s="9" t="b">
        <f t="shared" si="1018"/>
        <v>1</v>
      </c>
      <c r="R5056" s="9" t="b">
        <f t="shared" si="1019"/>
        <v>1</v>
      </c>
      <c r="S5056" s="9" t="b">
        <f t="shared" si="1020"/>
        <v>0</v>
      </c>
      <c r="T5056" s="9" t="b">
        <f t="shared" si="1021"/>
        <v>0</v>
      </c>
      <c r="U5056" s="9">
        <f t="shared" si="1022"/>
        <v>3</v>
      </c>
      <c r="V5056" s="92">
        <f t="shared" ca="1" si="1023"/>
        <v>42720.50566343042</v>
      </c>
      <c r="W5056" s="92">
        <f t="shared" ca="1" si="1024"/>
        <v>43763</v>
      </c>
      <c r="X5056" s="113">
        <f t="shared" si="1025"/>
        <v>25.749999999999996</v>
      </c>
      <c r="Y5056" s="9" t="b">
        <f t="shared" si="1026"/>
        <v>1</v>
      </c>
      <c r="Z5056" s="9" t="str">
        <f>VLOOKUP(H5056,Table2_ContractType!$A$2:$B$4,2,FALSE)</f>
        <v>Month-to-Month</v>
      </c>
      <c r="AA5056" s="9" t="str">
        <f>VLOOKUP(F5056,Table3_PhoneService!$A$2:$B$4,2,FALSE)</f>
        <v>Two or More Lines</v>
      </c>
      <c r="AB5056" s="9" t="str">
        <f>VLOOKUP(G5056,Table4_InternetService!$A$2:$B$4,2,FALSE)</f>
        <v>No Internet Service</v>
      </c>
    </row>
    <row r="5057" spans="1:28" ht="16">
      <c r="A5057" t="s">
        <v>1591</v>
      </c>
      <c r="B5057" t="s">
        <v>3</v>
      </c>
      <c r="C5057">
        <v>1</v>
      </c>
      <c r="D5057" t="s">
        <v>4</v>
      </c>
      <c r="E5057" t="s">
        <v>5</v>
      </c>
      <c r="F5057">
        <v>2</v>
      </c>
      <c r="G5057">
        <v>1</v>
      </c>
      <c r="H5057">
        <v>1</v>
      </c>
      <c r="I5057" t="s">
        <v>13</v>
      </c>
      <c r="J5057" s="105">
        <v>71.7</v>
      </c>
      <c r="K5057" s="105">
        <f t="shared" si="1015"/>
        <v>2.357260273972603</v>
      </c>
      <c r="L5057" s="105">
        <v>1497.05</v>
      </c>
      <c r="M5057" t="s">
        <v>5</v>
      </c>
      <c r="N5057" s="104">
        <f t="shared" si="1014"/>
        <v>20.879358437935842</v>
      </c>
      <c r="O5057" s="104">
        <f t="shared" si="1016"/>
        <v>635.08048582054846</v>
      </c>
      <c r="P5057" s="10" t="b">
        <f t="shared" si="1017"/>
        <v>1</v>
      </c>
      <c r="Q5057" s="9" t="b">
        <f t="shared" si="1018"/>
        <v>1</v>
      </c>
      <c r="R5057" s="9" t="b">
        <f t="shared" si="1019"/>
        <v>1</v>
      </c>
      <c r="S5057" s="9" t="b">
        <f t="shared" si="1020"/>
        <v>1</v>
      </c>
      <c r="T5057" s="9" t="b">
        <f t="shared" si="1021"/>
        <v>1</v>
      </c>
      <c r="U5057" s="9">
        <f t="shared" si="1022"/>
        <v>1</v>
      </c>
      <c r="V5057" s="92">
        <f t="shared" ca="1" si="1023"/>
        <v>43127.919514179448</v>
      </c>
      <c r="W5057" s="92">
        <f t="shared" ca="1" si="1024"/>
        <v>43763</v>
      </c>
      <c r="X5057" s="113">
        <f t="shared" si="1025"/>
        <v>71.7</v>
      </c>
      <c r="Y5057" s="9" t="b">
        <f t="shared" si="1026"/>
        <v>1</v>
      </c>
      <c r="Z5057" s="9" t="str">
        <f>VLOOKUP(H5057,Table2_ContractType!$A$2:$B$4,2,FALSE)</f>
        <v>1 Year</v>
      </c>
      <c r="AA5057" s="9" t="str">
        <f>VLOOKUP(F5057,Table3_PhoneService!$A$2:$B$4,2,FALSE)</f>
        <v>Two or More Lines</v>
      </c>
      <c r="AB5057" s="9" t="str">
        <f>VLOOKUP(G5057,Table4_InternetService!$A$2:$B$4,2,FALSE)</f>
        <v>DSL</v>
      </c>
    </row>
    <row r="5058" spans="1:28" ht="16">
      <c r="A5058" t="s">
        <v>3378</v>
      </c>
      <c r="B5058" t="s">
        <v>9</v>
      </c>
      <c r="C5058">
        <v>0</v>
      </c>
      <c r="D5058" t="s">
        <v>5</v>
      </c>
      <c r="E5058" t="s">
        <v>5</v>
      </c>
      <c r="F5058">
        <v>2</v>
      </c>
      <c r="G5058">
        <v>1</v>
      </c>
      <c r="H5058">
        <v>2</v>
      </c>
      <c r="I5058" t="s">
        <v>10</v>
      </c>
      <c r="J5058" s="105">
        <v>89.25</v>
      </c>
      <c r="K5058" s="105">
        <f t="shared" si="1015"/>
        <v>2.9342465753424656</v>
      </c>
      <c r="L5058" s="105">
        <v>4652.3999999999996</v>
      </c>
      <c r="M5058" t="s">
        <v>5</v>
      </c>
      <c r="N5058" s="104">
        <f t="shared" ref="N5058:N5121" si="1027">L5058/J5058</f>
        <v>52.127731092436967</v>
      </c>
      <c r="O5058" s="104">
        <f t="shared" si="1016"/>
        <v>1585.5518207282912</v>
      </c>
      <c r="P5058" s="10" t="b">
        <f t="shared" si="1017"/>
        <v>0</v>
      </c>
      <c r="Q5058" s="9" t="b">
        <f t="shared" si="1018"/>
        <v>1</v>
      </c>
      <c r="R5058" s="9" t="b">
        <f t="shared" si="1019"/>
        <v>1</v>
      </c>
      <c r="S5058" s="9" t="b">
        <f t="shared" si="1020"/>
        <v>1</v>
      </c>
      <c r="T5058" s="9" t="b">
        <f t="shared" si="1021"/>
        <v>1</v>
      </c>
      <c r="U5058" s="9">
        <f t="shared" si="1022"/>
        <v>0</v>
      </c>
      <c r="V5058" s="92">
        <f t="shared" ca="1" si="1023"/>
        <v>42177.448179271712</v>
      </c>
      <c r="W5058" s="92">
        <f t="shared" ca="1" si="1024"/>
        <v>43763</v>
      </c>
      <c r="X5058" s="113">
        <f t="shared" si="1025"/>
        <v>89.25</v>
      </c>
      <c r="Y5058" s="9" t="b">
        <f t="shared" si="1026"/>
        <v>1</v>
      </c>
      <c r="Z5058" s="9" t="str">
        <f>VLOOKUP(H5058,Table2_ContractType!$A$2:$B$4,2,FALSE)</f>
        <v>2 Year</v>
      </c>
      <c r="AA5058" s="9" t="str">
        <f>VLOOKUP(F5058,Table3_PhoneService!$A$2:$B$4,2,FALSE)</f>
        <v>Two or More Lines</v>
      </c>
      <c r="AB5058" s="9" t="str">
        <f>VLOOKUP(G5058,Table4_InternetService!$A$2:$B$4,2,FALSE)</f>
        <v>DSL</v>
      </c>
    </row>
    <row r="5059" spans="1:28" ht="16">
      <c r="A5059" t="s">
        <v>5454</v>
      </c>
      <c r="B5059" t="s">
        <v>9</v>
      </c>
      <c r="C5059">
        <v>0</v>
      </c>
      <c r="D5059" t="s">
        <v>5</v>
      </c>
      <c r="E5059" t="s">
        <v>5</v>
      </c>
      <c r="F5059">
        <v>1</v>
      </c>
      <c r="G5059">
        <v>1</v>
      </c>
      <c r="H5059">
        <v>0</v>
      </c>
      <c r="I5059" t="s">
        <v>7</v>
      </c>
      <c r="J5059" s="105">
        <v>45.45</v>
      </c>
      <c r="K5059" s="105">
        <f t="shared" ref="K5059:K5122" si="1028">(J5059*12)/365</f>
        <v>1.4942465753424661</v>
      </c>
      <c r="L5059" s="105">
        <v>1233.1500000000001</v>
      </c>
      <c r="M5059" t="s">
        <v>5</v>
      </c>
      <c r="N5059" s="104">
        <f t="shared" si="1027"/>
        <v>27.132013201320131</v>
      </c>
      <c r="O5059" s="104">
        <f t="shared" ref="O5059:O5122" si="1029">L5059/K5059</f>
        <v>825.2654015401539</v>
      </c>
      <c r="P5059" s="10" t="b">
        <f t="shared" ref="P5059:P5122" si="1030">B5059="Female"</f>
        <v>0</v>
      </c>
      <c r="Q5059" s="9" t="b">
        <f t="shared" ref="Q5059:Q5122" si="1031">IF(M5059="No",TRUE,FALSE)</f>
        <v>1</v>
      </c>
      <c r="R5059" s="9" t="b">
        <f t="shared" ref="R5059:R5122" si="1032">IF(F5059&gt;0,TRUE,FALSE)</f>
        <v>1</v>
      </c>
      <c r="S5059" s="9" t="b">
        <f t="shared" ref="S5059:S5122" si="1033">IF(G5059&gt;0,TRUE,FALSE)</f>
        <v>1</v>
      </c>
      <c r="T5059" s="9" t="b">
        <f t="shared" ref="T5059:T5122" si="1034">IF(AND(R5059=TRUE,S5059=TRUE),TRUE,FALSE)</f>
        <v>1</v>
      </c>
      <c r="U5059" s="9">
        <f t="shared" ref="U5059:U5122" si="1035">IF(AND(D5059="No",E5059="No"),0,IF(AND(D5059="Yes",E5059="No"),1,IF(AND(D5059="No",E5059="Yes"),2,3)))</f>
        <v>0</v>
      </c>
      <c r="V5059" s="92">
        <f t="shared" ref="V5059:V5122" ca="1" si="1036">TODAY()-O5059</f>
        <v>42937.734598459843</v>
      </c>
      <c r="W5059" s="92">
        <f t="shared" ref="W5059:W5122" ca="1" si="1037">TODAY()</f>
        <v>43763</v>
      </c>
      <c r="X5059" s="113">
        <f t="shared" ref="X5059:X5122" si="1038">L5059/N5059</f>
        <v>45.45</v>
      </c>
      <c r="Y5059" s="9" t="b">
        <f t="shared" ref="Y5059:Y5122" si="1039">X5059=J5059</f>
        <v>1</v>
      </c>
      <c r="Z5059" s="9" t="str">
        <f>VLOOKUP(H5059,Table2_ContractType!$A$2:$B$4,2,FALSE)</f>
        <v>Month-to-Month</v>
      </c>
      <c r="AA5059" s="9" t="str">
        <f>VLOOKUP(F5059,Table3_PhoneService!$A$2:$B$4,2,FALSE)</f>
        <v>One Line</v>
      </c>
      <c r="AB5059" s="9" t="str">
        <f>VLOOKUP(G5059,Table4_InternetService!$A$2:$B$4,2,FALSE)</f>
        <v>DSL</v>
      </c>
    </row>
    <row r="5060" spans="1:28" ht="16">
      <c r="A5060" t="s">
        <v>6104</v>
      </c>
      <c r="B5060" t="s">
        <v>3</v>
      </c>
      <c r="C5060">
        <v>0</v>
      </c>
      <c r="D5060" t="s">
        <v>4</v>
      </c>
      <c r="E5060" t="s">
        <v>5</v>
      </c>
      <c r="F5060">
        <v>0</v>
      </c>
      <c r="G5060">
        <v>1</v>
      </c>
      <c r="H5060">
        <v>2</v>
      </c>
      <c r="I5060" t="s">
        <v>7</v>
      </c>
      <c r="J5060" s="105">
        <v>47.05</v>
      </c>
      <c r="K5060" s="105">
        <f t="shared" si="1028"/>
        <v>1.546849315068493</v>
      </c>
      <c r="L5060" s="105">
        <v>3263.6</v>
      </c>
      <c r="M5060" t="s">
        <v>5</v>
      </c>
      <c r="N5060" s="104">
        <f t="shared" si="1027"/>
        <v>69.364505844845908</v>
      </c>
      <c r="O5060" s="104">
        <f t="shared" si="1029"/>
        <v>2109.8370527807297</v>
      </c>
      <c r="P5060" s="10" t="b">
        <f t="shared" si="1030"/>
        <v>1</v>
      </c>
      <c r="Q5060" s="9" t="b">
        <f t="shared" si="1031"/>
        <v>1</v>
      </c>
      <c r="R5060" s="9" t="b">
        <f t="shared" si="1032"/>
        <v>0</v>
      </c>
      <c r="S5060" s="9" t="b">
        <f t="shared" si="1033"/>
        <v>1</v>
      </c>
      <c r="T5060" s="9" t="b">
        <f t="shared" si="1034"/>
        <v>0</v>
      </c>
      <c r="U5060" s="9">
        <f t="shared" si="1035"/>
        <v>1</v>
      </c>
      <c r="V5060" s="92">
        <f t="shared" ca="1" si="1036"/>
        <v>41653.162947219273</v>
      </c>
      <c r="W5060" s="92">
        <f t="shared" ca="1" si="1037"/>
        <v>43763</v>
      </c>
      <c r="X5060" s="113">
        <f t="shared" si="1038"/>
        <v>47.05</v>
      </c>
      <c r="Y5060" s="9" t="b">
        <f t="shared" si="1039"/>
        <v>1</v>
      </c>
      <c r="Z5060" s="9" t="str">
        <f>VLOOKUP(H5060,Table2_ContractType!$A$2:$B$4,2,FALSE)</f>
        <v>2 Year</v>
      </c>
      <c r="AA5060" s="9" t="str">
        <f>VLOOKUP(F5060,Table3_PhoneService!$A$2:$B$4,2,FALSE)</f>
        <v>No Phone Service</v>
      </c>
      <c r="AB5060" s="9" t="str">
        <f>VLOOKUP(G5060,Table4_InternetService!$A$2:$B$4,2,FALSE)</f>
        <v>DSL</v>
      </c>
    </row>
    <row r="5061" spans="1:28" ht="16">
      <c r="A5061" t="s">
        <v>3284</v>
      </c>
      <c r="B5061" t="s">
        <v>9</v>
      </c>
      <c r="C5061">
        <v>0</v>
      </c>
      <c r="D5061" t="s">
        <v>5</v>
      </c>
      <c r="E5061" t="s">
        <v>5</v>
      </c>
      <c r="F5061">
        <v>1</v>
      </c>
      <c r="G5061">
        <v>2</v>
      </c>
      <c r="H5061">
        <v>0</v>
      </c>
      <c r="I5061" t="s">
        <v>7</v>
      </c>
      <c r="J5061" s="105">
        <v>68.25</v>
      </c>
      <c r="K5061" s="105">
        <f t="shared" si="1028"/>
        <v>2.2438356164383562</v>
      </c>
      <c r="L5061" s="105">
        <v>2171.15</v>
      </c>
      <c r="M5061" t="s">
        <v>4</v>
      </c>
      <c r="N5061" s="104">
        <f t="shared" si="1027"/>
        <v>31.811721611721612</v>
      </c>
      <c r="O5061" s="104">
        <f t="shared" si="1029"/>
        <v>967.6065323565324</v>
      </c>
      <c r="P5061" s="10" t="b">
        <f t="shared" si="1030"/>
        <v>0</v>
      </c>
      <c r="Q5061" s="9" t="b">
        <f t="shared" si="1031"/>
        <v>0</v>
      </c>
      <c r="R5061" s="9" t="b">
        <f t="shared" si="1032"/>
        <v>1</v>
      </c>
      <c r="S5061" s="9" t="b">
        <f t="shared" si="1033"/>
        <v>1</v>
      </c>
      <c r="T5061" s="9" t="b">
        <f t="shared" si="1034"/>
        <v>1</v>
      </c>
      <c r="U5061" s="9">
        <f t="shared" si="1035"/>
        <v>0</v>
      </c>
      <c r="V5061" s="92">
        <f t="shared" ca="1" si="1036"/>
        <v>42795.393467643466</v>
      </c>
      <c r="W5061" s="92">
        <f t="shared" ca="1" si="1037"/>
        <v>43763</v>
      </c>
      <c r="X5061" s="113">
        <f t="shared" si="1038"/>
        <v>68.25</v>
      </c>
      <c r="Y5061" s="9" t="b">
        <f t="shared" si="1039"/>
        <v>1</v>
      </c>
      <c r="Z5061" s="9" t="str">
        <f>VLOOKUP(H5061,Table2_ContractType!$A$2:$B$4,2,FALSE)</f>
        <v>Month-to-Month</v>
      </c>
      <c r="AA5061" s="9" t="str">
        <f>VLOOKUP(F5061,Table3_PhoneService!$A$2:$B$4,2,FALSE)</f>
        <v>One Line</v>
      </c>
      <c r="AB5061" s="9" t="str">
        <f>VLOOKUP(G5061,Table4_InternetService!$A$2:$B$4,2,FALSE)</f>
        <v>Fiber Optic</v>
      </c>
    </row>
    <row r="5062" spans="1:28" ht="16">
      <c r="A5062" t="s">
        <v>5120</v>
      </c>
      <c r="B5062" t="s">
        <v>9</v>
      </c>
      <c r="C5062">
        <v>0</v>
      </c>
      <c r="D5062" t="s">
        <v>4</v>
      </c>
      <c r="E5062" t="s">
        <v>4</v>
      </c>
      <c r="F5062">
        <v>1</v>
      </c>
      <c r="G5062">
        <v>1</v>
      </c>
      <c r="H5062">
        <v>2</v>
      </c>
      <c r="I5062" t="s">
        <v>10</v>
      </c>
      <c r="J5062" s="105">
        <v>65.849999999999994</v>
      </c>
      <c r="K5062" s="105">
        <f t="shared" si="1028"/>
        <v>2.1649315068493147</v>
      </c>
      <c r="L5062" s="105">
        <v>4097.05</v>
      </c>
      <c r="M5062" t="s">
        <v>5</v>
      </c>
      <c r="N5062" s="104">
        <f t="shared" si="1027"/>
        <v>62.217919514047082</v>
      </c>
      <c r="O5062" s="104">
        <f t="shared" si="1029"/>
        <v>1892.4617185522657</v>
      </c>
      <c r="P5062" s="10" t="b">
        <f t="shared" si="1030"/>
        <v>0</v>
      </c>
      <c r="Q5062" s="9" t="b">
        <f t="shared" si="1031"/>
        <v>1</v>
      </c>
      <c r="R5062" s="9" t="b">
        <f t="shared" si="1032"/>
        <v>1</v>
      </c>
      <c r="S5062" s="9" t="b">
        <f t="shared" si="1033"/>
        <v>1</v>
      </c>
      <c r="T5062" s="9" t="b">
        <f t="shared" si="1034"/>
        <v>1</v>
      </c>
      <c r="U5062" s="9">
        <f t="shared" si="1035"/>
        <v>3</v>
      </c>
      <c r="V5062" s="92">
        <f t="shared" ca="1" si="1036"/>
        <v>41870.538281447734</v>
      </c>
      <c r="W5062" s="92">
        <f t="shared" ca="1" si="1037"/>
        <v>43763</v>
      </c>
      <c r="X5062" s="113">
        <f t="shared" si="1038"/>
        <v>65.849999999999994</v>
      </c>
      <c r="Y5062" s="9" t="b">
        <f t="shared" si="1039"/>
        <v>1</v>
      </c>
      <c r="Z5062" s="9" t="str">
        <f>VLOOKUP(H5062,Table2_ContractType!$A$2:$B$4,2,FALSE)</f>
        <v>2 Year</v>
      </c>
      <c r="AA5062" s="9" t="str">
        <f>VLOOKUP(F5062,Table3_PhoneService!$A$2:$B$4,2,FALSE)</f>
        <v>One Line</v>
      </c>
      <c r="AB5062" s="9" t="str">
        <f>VLOOKUP(G5062,Table4_InternetService!$A$2:$B$4,2,FALSE)</f>
        <v>DSL</v>
      </c>
    </row>
    <row r="5063" spans="1:28" ht="16">
      <c r="A5063" t="s">
        <v>1557</v>
      </c>
      <c r="B5063" t="s">
        <v>3</v>
      </c>
      <c r="C5063">
        <v>0</v>
      </c>
      <c r="D5063" t="s">
        <v>5</v>
      </c>
      <c r="E5063" t="s">
        <v>5</v>
      </c>
      <c r="F5063">
        <v>1</v>
      </c>
      <c r="G5063">
        <v>0</v>
      </c>
      <c r="H5063">
        <v>2</v>
      </c>
      <c r="I5063" t="s">
        <v>13</v>
      </c>
      <c r="J5063" s="105">
        <v>19.850000000000001</v>
      </c>
      <c r="K5063" s="105">
        <f t="shared" si="1028"/>
        <v>0.65260273972602745</v>
      </c>
      <c r="L5063" s="105">
        <v>1128.0999999999999</v>
      </c>
      <c r="M5063" t="s">
        <v>5</v>
      </c>
      <c r="N5063" s="104">
        <f t="shared" si="1027"/>
        <v>56.83123425692694</v>
      </c>
      <c r="O5063" s="104">
        <f t="shared" si="1029"/>
        <v>1728.6167086481946</v>
      </c>
      <c r="P5063" s="10" t="b">
        <f t="shared" si="1030"/>
        <v>1</v>
      </c>
      <c r="Q5063" s="9" t="b">
        <f t="shared" si="1031"/>
        <v>1</v>
      </c>
      <c r="R5063" s="9" t="b">
        <f t="shared" si="1032"/>
        <v>1</v>
      </c>
      <c r="S5063" s="9" t="b">
        <f t="shared" si="1033"/>
        <v>0</v>
      </c>
      <c r="T5063" s="9" t="b">
        <f t="shared" si="1034"/>
        <v>0</v>
      </c>
      <c r="U5063" s="9">
        <f t="shared" si="1035"/>
        <v>0</v>
      </c>
      <c r="V5063" s="92">
        <f t="shared" ca="1" si="1036"/>
        <v>42034.383291351805</v>
      </c>
      <c r="W5063" s="92">
        <f t="shared" ca="1" si="1037"/>
        <v>43763</v>
      </c>
      <c r="X5063" s="113">
        <f t="shared" si="1038"/>
        <v>19.850000000000001</v>
      </c>
      <c r="Y5063" s="9" t="b">
        <f t="shared" si="1039"/>
        <v>1</v>
      </c>
      <c r="Z5063" s="9" t="str">
        <f>VLOOKUP(H5063,Table2_ContractType!$A$2:$B$4,2,FALSE)</f>
        <v>2 Year</v>
      </c>
      <c r="AA5063" s="9" t="str">
        <f>VLOOKUP(F5063,Table3_PhoneService!$A$2:$B$4,2,FALSE)</f>
        <v>One Line</v>
      </c>
      <c r="AB5063" s="9" t="str">
        <f>VLOOKUP(G5063,Table4_InternetService!$A$2:$B$4,2,FALSE)</f>
        <v>No Internet Service</v>
      </c>
    </row>
    <row r="5064" spans="1:28" ht="16">
      <c r="A5064" t="s">
        <v>1237</v>
      </c>
      <c r="B5064" t="s">
        <v>3</v>
      </c>
      <c r="C5064">
        <v>0</v>
      </c>
      <c r="D5064" t="s">
        <v>4</v>
      </c>
      <c r="E5064" t="s">
        <v>5</v>
      </c>
      <c r="F5064">
        <v>2</v>
      </c>
      <c r="G5064">
        <v>0</v>
      </c>
      <c r="H5064">
        <v>2</v>
      </c>
      <c r="I5064" t="s">
        <v>13</v>
      </c>
      <c r="J5064" s="105">
        <v>24.65</v>
      </c>
      <c r="K5064" s="105">
        <f t="shared" si="1028"/>
        <v>0.81041095890410941</v>
      </c>
      <c r="L5064" s="105">
        <v>1830.05</v>
      </c>
      <c r="M5064" t="s">
        <v>5</v>
      </c>
      <c r="N5064" s="104">
        <f t="shared" si="1027"/>
        <v>74.241379310344826</v>
      </c>
      <c r="O5064" s="104">
        <f t="shared" si="1029"/>
        <v>2258.1752873563223</v>
      </c>
      <c r="P5064" s="10" t="b">
        <f t="shared" si="1030"/>
        <v>1</v>
      </c>
      <c r="Q5064" s="9" t="b">
        <f t="shared" si="1031"/>
        <v>1</v>
      </c>
      <c r="R5064" s="9" t="b">
        <f t="shared" si="1032"/>
        <v>1</v>
      </c>
      <c r="S5064" s="9" t="b">
        <f t="shared" si="1033"/>
        <v>0</v>
      </c>
      <c r="T5064" s="9" t="b">
        <f t="shared" si="1034"/>
        <v>0</v>
      </c>
      <c r="U5064" s="9">
        <f t="shared" si="1035"/>
        <v>1</v>
      </c>
      <c r="V5064" s="92">
        <f t="shared" ca="1" si="1036"/>
        <v>41504.824712643676</v>
      </c>
      <c r="W5064" s="92">
        <f t="shared" ca="1" si="1037"/>
        <v>43763</v>
      </c>
      <c r="X5064" s="113">
        <f t="shared" si="1038"/>
        <v>24.65</v>
      </c>
      <c r="Y5064" s="9" t="b">
        <f t="shared" si="1039"/>
        <v>1</v>
      </c>
      <c r="Z5064" s="9" t="str">
        <f>VLOOKUP(H5064,Table2_ContractType!$A$2:$B$4,2,FALSE)</f>
        <v>2 Year</v>
      </c>
      <c r="AA5064" s="9" t="str">
        <f>VLOOKUP(F5064,Table3_PhoneService!$A$2:$B$4,2,FALSE)</f>
        <v>Two or More Lines</v>
      </c>
      <c r="AB5064" s="9" t="str">
        <f>VLOOKUP(G5064,Table4_InternetService!$A$2:$B$4,2,FALSE)</f>
        <v>No Internet Service</v>
      </c>
    </row>
    <row r="5065" spans="1:28" ht="16">
      <c r="A5065" t="s">
        <v>3045</v>
      </c>
      <c r="B5065" t="s">
        <v>9</v>
      </c>
      <c r="C5065">
        <v>0</v>
      </c>
      <c r="D5065" t="s">
        <v>5</v>
      </c>
      <c r="E5065" t="s">
        <v>5</v>
      </c>
      <c r="F5065">
        <v>2</v>
      </c>
      <c r="G5065">
        <v>2</v>
      </c>
      <c r="H5065">
        <v>0</v>
      </c>
      <c r="I5065" t="s">
        <v>7</v>
      </c>
      <c r="J5065" s="105">
        <v>84.5</v>
      </c>
      <c r="K5065" s="105">
        <f t="shared" si="1028"/>
        <v>2.7780821917808218</v>
      </c>
      <c r="L5065" s="105">
        <v>84.5</v>
      </c>
      <c r="M5065" t="s">
        <v>4</v>
      </c>
      <c r="N5065" s="104">
        <f t="shared" si="1027"/>
        <v>1</v>
      </c>
      <c r="O5065" s="104">
        <f t="shared" si="1029"/>
        <v>30.416666666666668</v>
      </c>
      <c r="P5065" s="10" t="b">
        <f t="shared" si="1030"/>
        <v>0</v>
      </c>
      <c r="Q5065" s="9" t="b">
        <f t="shared" si="1031"/>
        <v>0</v>
      </c>
      <c r="R5065" s="9" t="b">
        <f t="shared" si="1032"/>
        <v>1</v>
      </c>
      <c r="S5065" s="9" t="b">
        <f t="shared" si="1033"/>
        <v>1</v>
      </c>
      <c r="T5065" s="9" t="b">
        <f t="shared" si="1034"/>
        <v>1</v>
      </c>
      <c r="U5065" s="9">
        <f t="shared" si="1035"/>
        <v>0</v>
      </c>
      <c r="V5065" s="92">
        <f t="shared" ca="1" si="1036"/>
        <v>43732.583333333336</v>
      </c>
      <c r="W5065" s="92">
        <f t="shared" ca="1" si="1037"/>
        <v>43763</v>
      </c>
      <c r="X5065" s="113">
        <f t="shared" si="1038"/>
        <v>84.5</v>
      </c>
      <c r="Y5065" s="9" t="b">
        <f t="shared" si="1039"/>
        <v>1</v>
      </c>
      <c r="Z5065" s="9" t="str">
        <f>VLOOKUP(H5065,Table2_ContractType!$A$2:$B$4,2,FALSE)</f>
        <v>Month-to-Month</v>
      </c>
      <c r="AA5065" s="9" t="str">
        <f>VLOOKUP(F5065,Table3_PhoneService!$A$2:$B$4,2,FALSE)</f>
        <v>Two or More Lines</v>
      </c>
      <c r="AB5065" s="9" t="str">
        <f>VLOOKUP(G5065,Table4_InternetService!$A$2:$B$4,2,FALSE)</f>
        <v>Fiber Optic</v>
      </c>
    </row>
    <row r="5066" spans="1:28" ht="16">
      <c r="A5066" t="s">
        <v>113</v>
      </c>
      <c r="B5066" t="s">
        <v>9</v>
      </c>
      <c r="C5066">
        <v>0</v>
      </c>
      <c r="D5066" t="s">
        <v>5</v>
      </c>
      <c r="E5066" t="s">
        <v>5</v>
      </c>
      <c r="F5066">
        <v>2</v>
      </c>
      <c r="G5066">
        <v>2</v>
      </c>
      <c r="H5066">
        <v>1</v>
      </c>
      <c r="I5066" t="s">
        <v>13</v>
      </c>
      <c r="J5066" s="105">
        <v>95</v>
      </c>
      <c r="K5066" s="105">
        <f t="shared" si="1028"/>
        <v>3.1232876712328768</v>
      </c>
      <c r="L5066" s="105">
        <v>3605.6</v>
      </c>
      <c r="M5066" t="s">
        <v>5</v>
      </c>
      <c r="N5066" s="104">
        <f t="shared" si="1027"/>
        <v>37.953684210526312</v>
      </c>
      <c r="O5066" s="104">
        <f t="shared" si="1029"/>
        <v>1154.4245614035087</v>
      </c>
      <c r="P5066" s="10" t="b">
        <f t="shared" si="1030"/>
        <v>0</v>
      </c>
      <c r="Q5066" s="9" t="b">
        <f t="shared" si="1031"/>
        <v>1</v>
      </c>
      <c r="R5066" s="9" t="b">
        <f t="shared" si="1032"/>
        <v>1</v>
      </c>
      <c r="S5066" s="9" t="b">
        <f t="shared" si="1033"/>
        <v>1</v>
      </c>
      <c r="T5066" s="9" t="b">
        <f t="shared" si="1034"/>
        <v>1</v>
      </c>
      <c r="U5066" s="9">
        <f t="shared" si="1035"/>
        <v>0</v>
      </c>
      <c r="V5066" s="92">
        <f t="shared" ca="1" si="1036"/>
        <v>42608.57543859649</v>
      </c>
      <c r="W5066" s="92">
        <f t="shared" ca="1" si="1037"/>
        <v>43763</v>
      </c>
      <c r="X5066" s="113">
        <f t="shared" si="1038"/>
        <v>95.000000000000014</v>
      </c>
      <c r="Y5066" s="9" t="b">
        <f t="shared" si="1039"/>
        <v>1</v>
      </c>
      <c r="Z5066" s="9" t="str">
        <f>VLOOKUP(H5066,Table2_ContractType!$A$2:$B$4,2,FALSE)</f>
        <v>1 Year</v>
      </c>
      <c r="AA5066" s="9" t="str">
        <f>VLOOKUP(F5066,Table3_PhoneService!$A$2:$B$4,2,FALSE)</f>
        <v>Two or More Lines</v>
      </c>
      <c r="AB5066" s="9" t="str">
        <f>VLOOKUP(G5066,Table4_InternetService!$A$2:$B$4,2,FALSE)</f>
        <v>Fiber Optic</v>
      </c>
    </row>
    <row r="5067" spans="1:28" ht="16">
      <c r="A5067" t="s">
        <v>4993</v>
      </c>
      <c r="B5067" t="s">
        <v>3</v>
      </c>
      <c r="C5067">
        <v>1</v>
      </c>
      <c r="D5067" t="s">
        <v>4</v>
      </c>
      <c r="E5067" t="s">
        <v>5</v>
      </c>
      <c r="F5067">
        <v>2</v>
      </c>
      <c r="G5067">
        <v>2</v>
      </c>
      <c r="H5067">
        <v>1</v>
      </c>
      <c r="I5067" t="s">
        <v>17</v>
      </c>
      <c r="J5067" s="105">
        <v>104.4</v>
      </c>
      <c r="K5067" s="105">
        <f t="shared" si="1028"/>
        <v>3.432328767123288</v>
      </c>
      <c r="L5067" s="105">
        <v>6405</v>
      </c>
      <c r="M5067" t="s">
        <v>4</v>
      </c>
      <c r="N5067" s="104">
        <f t="shared" si="1027"/>
        <v>61.350574712643677</v>
      </c>
      <c r="O5067" s="104">
        <f t="shared" si="1029"/>
        <v>1866.0799808429117</v>
      </c>
      <c r="P5067" s="10" t="b">
        <f t="shared" si="1030"/>
        <v>1</v>
      </c>
      <c r="Q5067" s="9" t="b">
        <f t="shared" si="1031"/>
        <v>0</v>
      </c>
      <c r="R5067" s="9" t="b">
        <f t="shared" si="1032"/>
        <v>1</v>
      </c>
      <c r="S5067" s="9" t="b">
        <f t="shared" si="1033"/>
        <v>1</v>
      </c>
      <c r="T5067" s="9" t="b">
        <f t="shared" si="1034"/>
        <v>1</v>
      </c>
      <c r="U5067" s="9">
        <f t="shared" si="1035"/>
        <v>1</v>
      </c>
      <c r="V5067" s="92">
        <f t="shared" ca="1" si="1036"/>
        <v>41896.920019157085</v>
      </c>
      <c r="W5067" s="92">
        <f t="shared" ca="1" si="1037"/>
        <v>43763</v>
      </c>
      <c r="X5067" s="113">
        <f t="shared" si="1038"/>
        <v>104.4</v>
      </c>
      <c r="Y5067" s="9" t="b">
        <f t="shared" si="1039"/>
        <v>1</v>
      </c>
      <c r="Z5067" s="9" t="str">
        <f>VLOOKUP(H5067,Table2_ContractType!$A$2:$B$4,2,FALSE)</f>
        <v>1 Year</v>
      </c>
      <c r="AA5067" s="9" t="str">
        <f>VLOOKUP(F5067,Table3_PhoneService!$A$2:$B$4,2,FALSE)</f>
        <v>Two or More Lines</v>
      </c>
      <c r="AB5067" s="9" t="str">
        <f>VLOOKUP(G5067,Table4_InternetService!$A$2:$B$4,2,FALSE)</f>
        <v>Fiber Optic</v>
      </c>
    </row>
    <row r="5068" spans="1:28" ht="16">
      <c r="A5068" t="s">
        <v>1210</v>
      </c>
      <c r="B5068" t="s">
        <v>3</v>
      </c>
      <c r="C5068">
        <v>0</v>
      </c>
      <c r="D5068" t="s">
        <v>4</v>
      </c>
      <c r="E5068" t="s">
        <v>5</v>
      </c>
      <c r="F5068">
        <v>2</v>
      </c>
      <c r="G5068">
        <v>2</v>
      </c>
      <c r="H5068">
        <v>0</v>
      </c>
      <c r="I5068" t="s">
        <v>7</v>
      </c>
      <c r="J5068" s="105">
        <v>78.900000000000006</v>
      </c>
      <c r="K5068" s="105">
        <f t="shared" si="1028"/>
        <v>2.5939726027397261</v>
      </c>
      <c r="L5068" s="105">
        <v>1348.95</v>
      </c>
      <c r="M5068" t="s">
        <v>5</v>
      </c>
      <c r="N5068" s="104">
        <f t="shared" si="1027"/>
        <v>17.096958174904941</v>
      </c>
      <c r="O5068" s="104">
        <f t="shared" si="1029"/>
        <v>520.03247782002541</v>
      </c>
      <c r="P5068" s="10" t="b">
        <f t="shared" si="1030"/>
        <v>1</v>
      </c>
      <c r="Q5068" s="9" t="b">
        <f t="shared" si="1031"/>
        <v>1</v>
      </c>
      <c r="R5068" s="9" t="b">
        <f t="shared" si="1032"/>
        <v>1</v>
      </c>
      <c r="S5068" s="9" t="b">
        <f t="shared" si="1033"/>
        <v>1</v>
      </c>
      <c r="T5068" s="9" t="b">
        <f t="shared" si="1034"/>
        <v>1</v>
      </c>
      <c r="U5068" s="9">
        <f t="shared" si="1035"/>
        <v>1</v>
      </c>
      <c r="V5068" s="92">
        <f t="shared" ca="1" si="1036"/>
        <v>43242.967522179977</v>
      </c>
      <c r="W5068" s="92">
        <f t="shared" ca="1" si="1037"/>
        <v>43763</v>
      </c>
      <c r="X5068" s="113">
        <f t="shared" si="1038"/>
        <v>78.900000000000006</v>
      </c>
      <c r="Y5068" s="9" t="b">
        <f t="shared" si="1039"/>
        <v>1</v>
      </c>
      <c r="Z5068" s="9" t="str">
        <f>VLOOKUP(H5068,Table2_ContractType!$A$2:$B$4,2,FALSE)</f>
        <v>Month-to-Month</v>
      </c>
      <c r="AA5068" s="9" t="str">
        <f>VLOOKUP(F5068,Table3_PhoneService!$A$2:$B$4,2,FALSE)</f>
        <v>Two or More Lines</v>
      </c>
      <c r="AB5068" s="9" t="str">
        <f>VLOOKUP(G5068,Table4_InternetService!$A$2:$B$4,2,FALSE)</f>
        <v>Fiber Optic</v>
      </c>
    </row>
    <row r="5069" spans="1:28" ht="16">
      <c r="A5069" t="s">
        <v>3864</v>
      </c>
      <c r="B5069" t="s">
        <v>9</v>
      </c>
      <c r="C5069">
        <v>0</v>
      </c>
      <c r="D5069" t="s">
        <v>5</v>
      </c>
      <c r="E5069" t="s">
        <v>5</v>
      </c>
      <c r="F5069">
        <v>2</v>
      </c>
      <c r="G5069">
        <v>2</v>
      </c>
      <c r="H5069">
        <v>0</v>
      </c>
      <c r="I5069" t="s">
        <v>13</v>
      </c>
      <c r="J5069" s="105">
        <v>72.8</v>
      </c>
      <c r="K5069" s="105">
        <f t="shared" si="1028"/>
        <v>2.3934246575342462</v>
      </c>
      <c r="L5069" s="105">
        <v>3249.4</v>
      </c>
      <c r="M5069" t="s">
        <v>5</v>
      </c>
      <c r="N5069" s="104">
        <f t="shared" si="1027"/>
        <v>44.634615384615387</v>
      </c>
      <c r="O5069" s="104">
        <f t="shared" si="1029"/>
        <v>1357.6362179487182</v>
      </c>
      <c r="P5069" s="10" t="b">
        <f t="shared" si="1030"/>
        <v>0</v>
      </c>
      <c r="Q5069" s="9" t="b">
        <f t="shared" si="1031"/>
        <v>1</v>
      </c>
      <c r="R5069" s="9" t="b">
        <f t="shared" si="1032"/>
        <v>1</v>
      </c>
      <c r="S5069" s="9" t="b">
        <f t="shared" si="1033"/>
        <v>1</v>
      </c>
      <c r="T5069" s="9" t="b">
        <f t="shared" si="1034"/>
        <v>1</v>
      </c>
      <c r="U5069" s="9">
        <f t="shared" si="1035"/>
        <v>0</v>
      </c>
      <c r="V5069" s="92">
        <f t="shared" ca="1" si="1036"/>
        <v>42405.363782051281</v>
      </c>
      <c r="W5069" s="92">
        <f t="shared" ca="1" si="1037"/>
        <v>43763</v>
      </c>
      <c r="X5069" s="113">
        <f t="shared" si="1038"/>
        <v>72.8</v>
      </c>
      <c r="Y5069" s="9" t="b">
        <f t="shared" si="1039"/>
        <v>1</v>
      </c>
      <c r="Z5069" s="9" t="str">
        <f>VLOOKUP(H5069,Table2_ContractType!$A$2:$B$4,2,FALSE)</f>
        <v>Month-to-Month</v>
      </c>
      <c r="AA5069" s="9" t="str">
        <f>VLOOKUP(F5069,Table3_PhoneService!$A$2:$B$4,2,FALSE)</f>
        <v>Two or More Lines</v>
      </c>
      <c r="AB5069" s="9" t="str">
        <f>VLOOKUP(G5069,Table4_InternetService!$A$2:$B$4,2,FALSE)</f>
        <v>Fiber Optic</v>
      </c>
    </row>
    <row r="5070" spans="1:28" ht="16">
      <c r="A5070" t="s">
        <v>1177</v>
      </c>
      <c r="B5070" t="s">
        <v>3</v>
      </c>
      <c r="C5070">
        <v>0</v>
      </c>
      <c r="D5070" t="s">
        <v>5</v>
      </c>
      <c r="E5070" t="s">
        <v>5</v>
      </c>
      <c r="F5070">
        <v>2</v>
      </c>
      <c r="G5070">
        <v>1</v>
      </c>
      <c r="H5070">
        <v>0</v>
      </c>
      <c r="I5070" t="s">
        <v>7</v>
      </c>
      <c r="J5070" s="105">
        <v>53.8</v>
      </c>
      <c r="K5070" s="105">
        <f t="shared" si="1028"/>
        <v>1.7687671232876709</v>
      </c>
      <c r="L5070" s="105">
        <v>283.95</v>
      </c>
      <c r="M5070" t="s">
        <v>5</v>
      </c>
      <c r="N5070" s="104">
        <f t="shared" si="1027"/>
        <v>5.2778810408921935</v>
      </c>
      <c r="O5070" s="104">
        <f t="shared" si="1029"/>
        <v>160.53554832713758</v>
      </c>
      <c r="P5070" s="10" t="b">
        <f t="shared" si="1030"/>
        <v>1</v>
      </c>
      <c r="Q5070" s="9" t="b">
        <f t="shared" si="1031"/>
        <v>1</v>
      </c>
      <c r="R5070" s="9" t="b">
        <f t="shared" si="1032"/>
        <v>1</v>
      </c>
      <c r="S5070" s="9" t="b">
        <f t="shared" si="1033"/>
        <v>1</v>
      </c>
      <c r="T5070" s="9" t="b">
        <f t="shared" si="1034"/>
        <v>1</v>
      </c>
      <c r="U5070" s="9">
        <f t="shared" si="1035"/>
        <v>0</v>
      </c>
      <c r="V5070" s="92">
        <f t="shared" ca="1" si="1036"/>
        <v>43602.464451672866</v>
      </c>
      <c r="W5070" s="92">
        <f t="shared" ca="1" si="1037"/>
        <v>43763</v>
      </c>
      <c r="X5070" s="113">
        <f t="shared" si="1038"/>
        <v>53.8</v>
      </c>
      <c r="Y5070" s="9" t="b">
        <f t="shared" si="1039"/>
        <v>1</v>
      </c>
      <c r="Z5070" s="9" t="str">
        <f>VLOOKUP(H5070,Table2_ContractType!$A$2:$B$4,2,FALSE)</f>
        <v>Month-to-Month</v>
      </c>
      <c r="AA5070" s="9" t="str">
        <f>VLOOKUP(F5070,Table3_PhoneService!$A$2:$B$4,2,FALSE)</f>
        <v>Two or More Lines</v>
      </c>
      <c r="AB5070" s="9" t="str">
        <f>VLOOKUP(G5070,Table4_InternetService!$A$2:$B$4,2,FALSE)</f>
        <v>DSL</v>
      </c>
    </row>
    <row r="5071" spans="1:28" ht="16">
      <c r="A5071" t="s">
        <v>556</v>
      </c>
      <c r="B5071" t="s">
        <v>9</v>
      </c>
      <c r="C5071">
        <v>0</v>
      </c>
      <c r="D5071" t="s">
        <v>4</v>
      </c>
      <c r="E5071" t="s">
        <v>4</v>
      </c>
      <c r="F5071">
        <v>1</v>
      </c>
      <c r="G5071">
        <v>2</v>
      </c>
      <c r="H5071">
        <v>1</v>
      </c>
      <c r="I5071" t="s">
        <v>13</v>
      </c>
      <c r="J5071" s="105">
        <v>78.95</v>
      </c>
      <c r="K5071" s="105">
        <f t="shared" si="1028"/>
        <v>2.5956164383561648</v>
      </c>
      <c r="L5071" s="105">
        <v>2647.2</v>
      </c>
      <c r="M5071" t="s">
        <v>5</v>
      </c>
      <c r="N5071" s="104">
        <f t="shared" si="1027"/>
        <v>33.530082330588975</v>
      </c>
      <c r="O5071" s="104">
        <f t="shared" si="1029"/>
        <v>1019.8733375554145</v>
      </c>
      <c r="P5071" s="10" t="b">
        <f t="shared" si="1030"/>
        <v>0</v>
      </c>
      <c r="Q5071" s="9" t="b">
        <f t="shared" si="1031"/>
        <v>1</v>
      </c>
      <c r="R5071" s="9" t="b">
        <f t="shared" si="1032"/>
        <v>1</v>
      </c>
      <c r="S5071" s="9" t="b">
        <f t="shared" si="1033"/>
        <v>1</v>
      </c>
      <c r="T5071" s="9" t="b">
        <f t="shared" si="1034"/>
        <v>1</v>
      </c>
      <c r="U5071" s="9">
        <f t="shared" si="1035"/>
        <v>3</v>
      </c>
      <c r="V5071" s="92">
        <f t="shared" ca="1" si="1036"/>
        <v>42743.126662444585</v>
      </c>
      <c r="W5071" s="92">
        <f t="shared" ca="1" si="1037"/>
        <v>43763</v>
      </c>
      <c r="X5071" s="113">
        <f t="shared" si="1038"/>
        <v>78.95</v>
      </c>
      <c r="Y5071" s="9" t="b">
        <f t="shared" si="1039"/>
        <v>1</v>
      </c>
      <c r="Z5071" s="9" t="str">
        <f>VLOOKUP(H5071,Table2_ContractType!$A$2:$B$4,2,FALSE)</f>
        <v>1 Year</v>
      </c>
      <c r="AA5071" s="9" t="str">
        <f>VLOOKUP(F5071,Table3_PhoneService!$A$2:$B$4,2,FALSE)</f>
        <v>One Line</v>
      </c>
      <c r="AB5071" s="9" t="str">
        <f>VLOOKUP(G5071,Table4_InternetService!$A$2:$B$4,2,FALSE)</f>
        <v>Fiber Optic</v>
      </c>
    </row>
    <row r="5072" spans="1:28" ht="16">
      <c r="A5072" t="s">
        <v>5811</v>
      </c>
      <c r="B5072" t="s">
        <v>3</v>
      </c>
      <c r="C5072">
        <v>0</v>
      </c>
      <c r="D5072" t="s">
        <v>5</v>
      </c>
      <c r="E5072" t="s">
        <v>5</v>
      </c>
      <c r="F5072">
        <v>2</v>
      </c>
      <c r="G5072">
        <v>2</v>
      </c>
      <c r="H5072">
        <v>0</v>
      </c>
      <c r="I5072" t="s">
        <v>13</v>
      </c>
      <c r="J5072" s="105">
        <v>80.05</v>
      </c>
      <c r="K5072" s="105">
        <f t="shared" si="1028"/>
        <v>2.631780821917808</v>
      </c>
      <c r="L5072" s="105">
        <v>1345.65</v>
      </c>
      <c r="M5072" t="s">
        <v>5</v>
      </c>
      <c r="N5072" s="104">
        <f t="shared" si="1027"/>
        <v>16.81011867582761</v>
      </c>
      <c r="O5072" s="104">
        <f t="shared" si="1029"/>
        <v>511.3077763897565</v>
      </c>
      <c r="P5072" s="10" t="b">
        <f t="shared" si="1030"/>
        <v>1</v>
      </c>
      <c r="Q5072" s="9" t="b">
        <f t="shared" si="1031"/>
        <v>1</v>
      </c>
      <c r="R5072" s="9" t="b">
        <f t="shared" si="1032"/>
        <v>1</v>
      </c>
      <c r="S5072" s="9" t="b">
        <f t="shared" si="1033"/>
        <v>1</v>
      </c>
      <c r="T5072" s="9" t="b">
        <f t="shared" si="1034"/>
        <v>1</v>
      </c>
      <c r="U5072" s="9">
        <f t="shared" si="1035"/>
        <v>0</v>
      </c>
      <c r="V5072" s="92">
        <f t="shared" ca="1" si="1036"/>
        <v>43251.69222361024</v>
      </c>
      <c r="W5072" s="92">
        <f t="shared" ca="1" si="1037"/>
        <v>43763</v>
      </c>
      <c r="X5072" s="113">
        <f t="shared" si="1038"/>
        <v>80.05</v>
      </c>
      <c r="Y5072" s="9" t="b">
        <f t="shared" si="1039"/>
        <v>1</v>
      </c>
      <c r="Z5072" s="9" t="str">
        <f>VLOOKUP(H5072,Table2_ContractType!$A$2:$B$4,2,FALSE)</f>
        <v>Month-to-Month</v>
      </c>
      <c r="AA5072" s="9" t="str">
        <f>VLOOKUP(F5072,Table3_PhoneService!$A$2:$B$4,2,FALSE)</f>
        <v>Two or More Lines</v>
      </c>
      <c r="AB5072" s="9" t="str">
        <f>VLOOKUP(G5072,Table4_InternetService!$A$2:$B$4,2,FALSE)</f>
        <v>Fiber Optic</v>
      </c>
    </row>
    <row r="5073" spans="1:28" ht="16">
      <c r="A5073" t="s">
        <v>3996</v>
      </c>
      <c r="B5073" t="s">
        <v>9</v>
      </c>
      <c r="C5073">
        <v>1</v>
      </c>
      <c r="D5073" t="s">
        <v>4</v>
      </c>
      <c r="E5073" t="s">
        <v>5</v>
      </c>
      <c r="F5073">
        <v>1</v>
      </c>
      <c r="G5073">
        <v>1</v>
      </c>
      <c r="H5073">
        <v>0</v>
      </c>
      <c r="I5073" t="s">
        <v>13</v>
      </c>
      <c r="J5073" s="105">
        <v>54.55</v>
      </c>
      <c r="K5073" s="105">
        <f t="shared" si="1028"/>
        <v>1.7934246575342463</v>
      </c>
      <c r="L5073" s="105">
        <v>825.1</v>
      </c>
      <c r="M5073" t="s">
        <v>5</v>
      </c>
      <c r="N5073" s="104">
        <f t="shared" si="1027"/>
        <v>15.125572868927591</v>
      </c>
      <c r="O5073" s="104">
        <f t="shared" si="1029"/>
        <v>460.06950809654762</v>
      </c>
      <c r="P5073" s="10" t="b">
        <f t="shared" si="1030"/>
        <v>0</v>
      </c>
      <c r="Q5073" s="9" t="b">
        <f t="shared" si="1031"/>
        <v>1</v>
      </c>
      <c r="R5073" s="9" t="b">
        <f t="shared" si="1032"/>
        <v>1</v>
      </c>
      <c r="S5073" s="9" t="b">
        <f t="shared" si="1033"/>
        <v>1</v>
      </c>
      <c r="T5073" s="9" t="b">
        <f t="shared" si="1034"/>
        <v>1</v>
      </c>
      <c r="U5073" s="9">
        <f t="shared" si="1035"/>
        <v>1</v>
      </c>
      <c r="V5073" s="92">
        <f t="shared" ca="1" si="1036"/>
        <v>43302.930491903455</v>
      </c>
      <c r="W5073" s="92">
        <f t="shared" ca="1" si="1037"/>
        <v>43763</v>
      </c>
      <c r="X5073" s="113">
        <f t="shared" si="1038"/>
        <v>54.55</v>
      </c>
      <c r="Y5073" s="9" t="b">
        <f t="shared" si="1039"/>
        <v>1</v>
      </c>
      <c r="Z5073" s="9" t="str">
        <f>VLOOKUP(H5073,Table2_ContractType!$A$2:$B$4,2,FALSE)</f>
        <v>Month-to-Month</v>
      </c>
      <c r="AA5073" s="9" t="str">
        <f>VLOOKUP(F5073,Table3_PhoneService!$A$2:$B$4,2,FALSE)</f>
        <v>One Line</v>
      </c>
      <c r="AB5073" s="9" t="str">
        <f>VLOOKUP(G5073,Table4_InternetService!$A$2:$B$4,2,FALSE)</f>
        <v>DSL</v>
      </c>
    </row>
    <row r="5074" spans="1:28" ht="16">
      <c r="A5074" t="s">
        <v>4354</v>
      </c>
      <c r="B5074" t="s">
        <v>3</v>
      </c>
      <c r="C5074">
        <v>1</v>
      </c>
      <c r="D5074" t="s">
        <v>5</v>
      </c>
      <c r="E5074" t="s">
        <v>5</v>
      </c>
      <c r="F5074">
        <v>2</v>
      </c>
      <c r="G5074">
        <v>2</v>
      </c>
      <c r="H5074">
        <v>0</v>
      </c>
      <c r="I5074" t="s">
        <v>7</v>
      </c>
      <c r="J5074" s="105">
        <v>75.75</v>
      </c>
      <c r="K5074" s="105">
        <f t="shared" si="1028"/>
        <v>2.4904109589041097</v>
      </c>
      <c r="L5074" s="105">
        <v>606.25</v>
      </c>
      <c r="M5074" t="s">
        <v>4</v>
      </c>
      <c r="N5074" s="104">
        <f t="shared" si="1027"/>
        <v>8.003300330033003</v>
      </c>
      <c r="O5074" s="104">
        <f t="shared" si="1029"/>
        <v>243.43371837183719</v>
      </c>
      <c r="P5074" s="10" t="b">
        <f t="shared" si="1030"/>
        <v>1</v>
      </c>
      <c r="Q5074" s="9" t="b">
        <f t="shared" si="1031"/>
        <v>0</v>
      </c>
      <c r="R5074" s="9" t="b">
        <f t="shared" si="1032"/>
        <v>1</v>
      </c>
      <c r="S5074" s="9" t="b">
        <f t="shared" si="1033"/>
        <v>1</v>
      </c>
      <c r="T5074" s="9" t="b">
        <f t="shared" si="1034"/>
        <v>1</v>
      </c>
      <c r="U5074" s="9">
        <f t="shared" si="1035"/>
        <v>0</v>
      </c>
      <c r="V5074" s="92">
        <f t="shared" ca="1" si="1036"/>
        <v>43519.566281628162</v>
      </c>
      <c r="W5074" s="92">
        <f t="shared" ca="1" si="1037"/>
        <v>43763</v>
      </c>
      <c r="X5074" s="113">
        <f t="shared" si="1038"/>
        <v>75.75</v>
      </c>
      <c r="Y5074" s="9" t="b">
        <f t="shared" si="1039"/>
        <v>1</v>
      </c>
      <c r="Z5074" s="9" t="str">
        <f>VLOOKUP(H5074,Table2_ContractType!$A$2:$B$4,2,FALSE)</f>
        <v>Month-to-Month</v>
      </c>
      <c r="AA5074" s="9" t="str">
        <f>VLOOKUP(F5074,Table3_PhoneService!$A$2:$B$4,2,FALSE)</f>
        <v>Two or More Lines</v>
      </c>
      <c r="AB5074" s="9" t="str">
        <f>VLOOKUP(G5074,Table4_InternetService!$A$2:$B$4,2,FALSE)</f>
        <v>Fiber Optic</v>
      </c>
    </row>
    <row r="5075" spans="1:28" ht="16">
      <c r="A5075" t="s">
        <v>1368</v>
      </c>
      <c r="B5075" t="s">
        <v>9</v>
      </c>
      <c r="C5075">
        <v>0</v>
      </c>
      <c r="D5075" t="s">
        <v>4</v>
      </c>
      <c r="E5075" t="s">
        <v>5</v>
      </c>
      <c r="F5075">
        <v>2</v>
      </c>
      <c r="G5075">
        <v>2</v>
      </c>
      <c r="H5075">
        <v>0</v>
      </c>
      <c r="I5075" t="s">
        <v>13</v>
      </c>
      <c r="J5075" s="105">
        <v>111.45</v>
      </c>
      <c r="K5075" s="105">
        <f t="shared" si="1028"/>
        <v>3.6641095890410962</v>
      </c>
      <c r="L5075" s="105">
        <v>5315.1</v>
      </c>
      <c r="M5075" t="s">
        <v>5</v>
      </c>
      <c r="N5075" s="104">
        <f t="shared" si="1027"/>
        <v>47.690444145356665</v>
      </c>
      <c r="O5075" s="104">
        <f t="shared" si="1029"/>
        <v>1450.5843427545985</v>
      </c>
      <c r="P5075" s="10" t="b">
        <f t="shared" si="1030"/>
        <v>0</v>
      </c>
      <c r="Q5075" s="9" t="b">
        <f t="shared" si="1031"/>
        <v>1</v>
      </c>
      <c r="R5075" s="9" t="b">
        <f t="shared" si="1032"/>
        <v>1</v>
      </c>
      <c r="S5075" s="9" t="b">
        <f t="shared" si="1033"/>
        <v>1</v>
      </c>
      <c r="T5075" s="9" t="b">
        <f t="shared" si="1034"/>
        <v>1</v>
      </c>
      <c r="U5075" s="9">
        <f t="shared" si="1035"/>
        <v>1</v>
      </c>
      <c r="V5075" s="92">
        <f t="shared" ca="1" si="1036"/>
        <v>42312.415657245401</v>
      </c>
      <c r="W5075" s="92">
        <f t="shared" ca="1" si="1037"/>
        <v>43763</v>
      </c>
      <c r="X5075" s="113">
        <f t="shared" si="1038"/>
        <v>111.45</v>
      </c>
      <c r="Y5075" s="9" t="b">
        <f t="shared" si="1039"/>
        <v>1</v>
      </c>
      <c r="Z5075" s="9" t="str">
        <f>VLOOKUP(H5075,Table2_ContractType!$A$2:$B$4,2,FALSE)</f>
        <v>Month-to-Month</v>
      </c>
      <c r="AA5075" s="9" t="str">
        <f>VLOOKUP(F5075,Table3_PhoneService!$A$2:$B$4,2,FALSE)</f>
        <v>Two or More Lines</v>
      </c>
      <c r="AB5075" s="9" t="str">
        <f>VLOOKUP(G5075,Table4_InternetService!$A$2:$B$4,2,FALSE)</f>
        <v>Fiber Optic</v>
      </c>
    </row>
    <row r="5076" spans="1:28" ht="16">
      <c r="A5076" t="s">
        <v>801</v>
      </c>
      <c r="B5076" t="s">
        <v>3</v>
      </c>
      <c r="C5076">
        <v>0</v>
      </c>
      <c r="D5076" t="s">
        <v>4</v>
      </c>
      <c r="E5076" t="s">
        <v>4</v>
      </c>
      <c r="F5076">
        <v>0</v>
      </c>
      <c r="G5076">
        <v>1</v>
      </c>
      <c r="H5076">
        <v>2</v>
      </c>
      <c r="I5076" t="s">
        <v>17</v>
      </c>
      <c r="J5076" s="105">
        <v>59.85</v>
      </c>
      <c r="K5076" s="105">
        <f t="shared" si="1028"/>
        <v>1.9676712328767125</v>
      </c>
      <c r="L5076" s="105">
        <v>3590.2</v>
      </c>
      <c r="M5076" t="s">
        <v>5</v>
      </c>
      <c r="N5076" s="104">
        <f t="shared" si="1027"/>
        <v>59.98663324979114</v>
      </c>
      <c r="O5076" s="104">
        <f t="shared" si="1029"/>
        <v>1824.5934280144804</v>
      </c>
      <c r="P5076" s="10" t="b">
        <f t="shared" si="1030"/>
        <v>1</v>
      </c>
      <c r="Q5076" s="9" t="b">
        <f t="shared" si="1031"/>
        <v>1</v>
      </c>
      <c r="R5076" s="9" t="b">
        <f t="shared" si="1032"/>
        <v>0</v>
      </c>
      <c r="S5076" s="9" t="b">
        <f t="shared" si="1033"/>
        <v>1</v>
      </c>
      <c r="T5076" s="9" t="b">
        <f t="shared" si="1034"/>
        <v>0</v>
      </c>
      <c r="U5076" s="9">
        <f t="shared" si="1035"/>
        <v>3</v>
      </c>
      <c r="V5076" s="92">
        <f t="shared" ca="1" si="1036"/>
        <v>41938.406571985521</v>
      </c>
      <c r="W5076" s="92">
        <f t="shared" ca="1" si="1037"/>
        <v>43763</v>
      </c>
      <c r="X5076" s="113">
        <f t="shared" si="1038"/>
        <v>59.85</v>
      </c>
      <c r="Y5076" s="9" t="b">
        <f t="shared" si="1039"/>
        <v>1</v>
      </c>
      <c r="Z5076" s="9" t="str">
        <f>VLOOKUP(H5076,Table2_ContractType!$A$2:$B$4,2,FALSE)</f>
        <v>2 Year</v>
      </c>
      <c r="AA5076" s="9" t="str">
        <f>VLOOKUP(F5076,Table3_PhoneService!$A$2:$B$4,2,FALSE)</f>
        <v>No Phone Service</v>
      </c>
      <c r="AB5076" s="9" t="str">
        <f>VLOOKUP(G5076,Table4_InternetService!$A$2:$B$4,2,FALSE)</f>
        <v>DSL</v>
      </c>
    </row>
    <row r="5077" spans="1:28" ht="16">
      <c r="A5077" t="s">
        <v>716</v>
      </c>
      <c r="B5077" t="s">
        <v>3</v>
      </c>
      <c r="C5077">
        <v>0</v>
      </c>
      <c r="D5077" t="s">
        <v>5</v>
      </c>
      <c r="E5077" t="s">
        <v>5</v>
      </c>
      <c r="F5077">
        <v>1</v>
      </c>
      <c r="G5077">
        <v>2</v>
      </c>
      <c r="H5077">
        <v>0</v>
      </c>
      <c r="I5077" t="s">
        <v>13</v>
      </c>
      <c r="J5077" s="105">
        <v>79.849999999999994</v>
      </c>
      <c r="K5077" s="105">
        <f t="shared" si="1028"/>
        <v>2.6252054794520547</v>
      </c>
      <c r="L5077" s="105">
        <v>2015.35</v>
      </c>
      <c r="M5077" t="s">
        <v>4</v>
      </c>
      <c r="N5077" s="104">
        <f t="shared" si="1027"/>
        <v>25.239198497182219</v>
      </c>
      <c r="O5077" s="104">
        <f t="shared" si="1029"/>
        <v>767.69228762262571</v>
      </c>
      <c r="P5077" s="10" t="b">
        <f t="shared" si="1030"/>
        <v>1</v>
      </c>
      <c r="Q5077" s="9" t="b">
        <f t="shared" si="1031"/>
        <v>0</v>
      </c>
      <c r="R5077" s="9" t="b">
        <f t="shared" si="1032"/>
        <v>1</v>
      </c>
      <c r="S5077" s="9" t="b">
        <f t="shared" si="1033"/>
        <v>1</v>
      </c>
      <c r="T5077" s="9" t="b">
        <f t="shared" si="1034"/>
        <v>1</v>
      </c>
      <c r="U5077" s="9">
        <f t="shared" si="1035"/>
        <v>0</v>
      </c>
      <c r="V5077" s="92">
        <f t="shared" ca="1" si="1036"/>
        <v>42995.307712377376</v>
      </c>
      <c r="W5077" s="92">
        <f t="shared" ca="1" si="1037"/>
        <v>43763</v>
      </c>
      <c r="X5077" s="113">
        <f t="shared" si="1038"/>
        <v>79.849999999999994</v>
      </c>
      <c r="Y5077" s="9" t="b">
        <f t="shared" si="1039"/>
        <v>1</v>
      </c>
      <c r="Z5077" s="9" t="str">
        <f>VLOOKUP(H5077,Table2_ContractType!$A$2:$B$4,2,FALSE)</f>
        <v>Month-to-Month</v>
      </c>
      <c r="AA5077" s="9" t="str">
        <f>VLOOKUP(F5077,Table3_PhoneService!$A$2:$B$4,2,FALSE)</f>
        <v>One Line</v>
      </c>
      <c r="AB5077" s="9" t="str">
        <f>VLOOKUP(G5077,Table4_InternetService!$A$2:$B$4,2,FALSE)</f>
        <v>Fiber Optic</v>
      </c>
    </row>
    <row r="5078" spans="1:28" ht="16">
      <c r="A5078" t="s">
        <v>3745</v>
      </c>
      <c r="B5078" t="s">
        <v>3</v>
      </c>
      <c r="C5078">
        <v>1</v>
      </c>
      <c r="D5078" t="s">
        <v>5</v>
      </c>
      <c r="E5078" t="s">
        <v>5</v>
      </c>
      <c r="F5078">
        <v>2</v>
      </c>
      <c r="G5078">
        <v>2</v>
      </c>
      <c r="H5078">
        <v>2</v>
      </c>
      <c r="I5078" t="s">
        <v>13</v>
      </c>
      <c r="J5078" s="105">
        <v>108.1</v>
      </c>
      <c r="K5078" s="105">
        <f t="shared" si="1028"/>
        <v>3.5539726027397256</v>
      </c>
      <c r="L5078" s="105">
        <v>7774.05</v>
      </c>
      <c r="M5078" t="s">
        <v>5</v>
      </c>
      <c r="N5078" s="104">
        <f t="shared" si="1027"/>
        <v>71.915356151711379</v>
      </c>
      <c r="O5078" s="104">
        <f t="shared" si="1029"/>
        <v>2187.4254162812213</v>
      </c>
      <c r="P5078" s="10" t="b">
        <f t="shared" si="1030"/>
        <v>1</v>
      </c>
      <c r="Q5078" s="9" t="b">
        <f t="shared" si="1031"/>
        <v>1</v>
      </c>
      <c r="R5078" s="9" t="b">
        <f t="shared" si="1032"/>
        <v>1</v>
      </c>
      <c r="S5078" s="9" t="b">
        <f t="shared" si="1033"/>
        <v>1</v>
      </c>
      <c r="T5078" s="9" t="b">
        <f t="shared" si="1034"/>
        <v>1</v>
      </c>
      <c r="U5078" s="9">
        <f t="shared" si="1035"/>
        <v>0</v>
      </c>
      <c r="V5078" s="92">
        <f t="shared" ca="1" si="1036"/>
        <v>41575.574583718779</v>
      </c>
      <c r="W5078" s="92">
        <f t="shared" ca="1" si="1037"/>
        <v>43763</v>
      </c>
      <c r="X5078" s="113">
        <f t="shared" si="1038"/>
        <v>108.10000000000001</v>
      </c>
      <c r="Y5078" s="9" t="b">
        <f t="shared" si="1039"/>
        <v>1</v>
      </c>
      <c r="Z5078" s="9" t="str">
        <f>VLOOKUP(H5078,Table2_ContractType!$A$2:$B$4,2,FALSE)</f>
        <v>2 Year</v>
      </c>
      <c r="AA5078" s="9" t="str">
        <f>VLOOKUP(F5078,Table3_PhoneService!$A$2:$B$4,2,FALSE)</f>
        <v>Two or More Lines</v>
      </c>
      <c r="AB5078" s="9" t="str">
        <f>VLOOKUP(G5078,Table4_InternetService!$A$2:$B$4,2,FALSE)</f>
        <v>Fiber Optic</v>
      </c>
    </row>
    <row r="5079" spans="1:28" ht="16">
      <c r="A5079" t="s">
        <v>628</v>
      </c>
      <c r="B5079" t="s">
        <v>3</v>
      </c>
      <c r="C5079">
        <v>1</v>
      </c>
      <c r="D5079" t="s">
        <v>5</v>
      </c>
      <c r="E5079" t="s">
        <v>5</v>
      </c>
      <c r="F5079">
        <v>2</v>
      </c>
      <c r="G5079">
        <v>2</v>
      </c>
      <c r="H5079">
        <v>1</v>
      </c>
      <c r="I5079" t="s">
        <v>17</v>
      </c>
      <c r="J5079" s="105">
        <v>102.85</v>
      </c>
      <c r="K5079" s="105">
        <f t="shared" si="1028"/>
        <v>3.3813698630136981</v>
      </c>
      <c r="L5079" s="105">
        <v>6976.75</v>
      </c>
      <c r="M5079" t="s">
        <v>5</v>
      </c>
      <c r="N5079" s="104">
        <f t="shared" si="1027"/>
        <v>67.83422459893049</v>
      </c>
      <c r="O5079" s="104">
        <f t="shared" si="1029"/>
        <v>2063.2909982174692</v>
      </c>
      <c r="P5079" s="10" t="b">
        <f t="shared" si="1030"/>
        <v>1</v>
      </c>
      <c r="Q5079" s="9" t="b">
        <f t="shared" si="1031"/>
        <v>1</v>
      </c>
      <c r="R5079" s="9" t="b">
        <f t="shared" si="1032"/>
        <v>1</v>
      </c>
      <c r="S5079" s="9" t="b">
        <f t="shared" si="1033"/>
        <v>1</v>
      </c>
      <c r="T5079" s="9" t="b">
        <f t="shared" si="1034"/>
        <v>1</v>
      </c>
      <c r="U5079" s="9">
        <f t="shared" si="1035"/>
        <v>0</v>
      </c>
      <c r="V5079" s="92">
        <f t="shared" ca="1" si="1036"/>
        <v>41699.709001782532</v>
      </c>
      <c r="W5079" s="92">
        <f t="shared" ca="1" si="1037"/>
        <v>43763</v>
      </c>
      <c r="X5079" s="113">
        <f t="shared" si="1038"/>
        <v>102.84999999999998</v>
      </c>
      <c r="Y5079" s="9" t="b">
        <f t="shared" si="1039"/>
        <v>1</v>
      </c>
      <c r="Z5079" s="9" t="str">
        <f>VLOOKUP(H5079,Table2_ContractType!$A$2:$B$4,2,FALSE)</f>
        <v>1 Year</v>
      </c>
      <c r="AA5079" s="9" t="str">
        <f>VLOOKUP(F5079,Table3_PhoneService!$A$2:$B$4,2,FALSE)</f>
        <v>Two or More Lines</v>
      </c>
      <c r="AB5079" s="9" t="str">
        <f>VLOOKUP(G5079,Table4_InternetService!$A$2:$B$4,2,FALSE)</f>
        <v>Fiber Optic</v>
      </c>
    </row>
    <row r="5080" spans="1:28" ht="16">
      <c r="A5080" t="s">
        <v>5094</v>
      </c>
      <c r="B5080" t="s">
        <v>3</v>
      </c>
      <c r="C5080">
        <v>0</v>
      </c>
      <c r="D5080" t="s">
        <v>4</v>
      </c>
      <c r="E5080" t="s">
        <v>4</v>
      </c>
      <c r="F5080">
        <v>1</v>
      </c>
      <c r="G5080">
        <v>1</v>
      </c>
      <c r="H5080">
        <v>0</v>
      </c>
      <c r="I5080" t="s">
        <v>10</v>
      </c>
      <c r="J5080" s="105">
        <v>71.349999999999994</v>
      </c>
      <c r="K5080" s="105">
        <f t="shared" si="1028"/>
        <v>2.3457534246575342</v>
      </c>
      <c r="L5080" s="105">
        <v>2847.2</v>
      </c>
      <c r="M5080" t="s">
        <v>5</v>
      </c>
      <c r="N5080" s="104">
        <f t="shared" si="1027"/>
        <v>39.904695164681151</v>
      </c>
      <c r="O5080" s="104">
        <f t="shared" si="1029"/>
        <v>1213.7678112590515</v>
      </c>
      <c r="P5080" s="10" t="b">
        <f t="shared" si="1030"/>
        <v>1</v>
      </c>
      <c r="Q5080" s="9" t="b">
        <f t="shared" si="1031"/>
        <v>1</v>
      </c>
      <c r="R5080" s="9" t="b">
        <f t="shared" si="1032"/>
        <v>1</v>
      </c>
      <c r="S5080" s="9" t="b">
        <f t="shared" si="1033"/>
        <v>1</v>
      </c>
      <c r="T5080" s="9" t="b">
        <f t="shared" si="1034"/>
        <v>1</v>
      </c>
      <c r="U5080" s="9">
        <f t="shared" si="1035"/>
        <v>3</v>
      </c>
      <c r="V5080" s="92">
        <f t="shared" ca="1" si="1036"/>
        <v>42549.232188740949</v>
      </c>
      <c r="W5080" s="92">
        <f t="shared" ca="1" si="1037"/>
        <v>43763</v>
      </c>
      <c r="X5080" s="113">
        <f t="shared" si="1038"/>
        <v>71.349999999999994</v>
      </c>
      <c r="Y5080" s="9" t="b">
        <f t="shared" si="1039"/>
        <v>1</v>
      </c>
      <c r="Z5080" s="9" t="str">
        <f>VLOOKUP(H5080,Table2_ContractType!$A$2:$B$4,2,FALSE)</f>
        <v>Month-to-Month</v>
      </c>
      <c r="AA5080" s="9" t="str">
        <f>VLOOKUP(F5080,Table3_PhoneService!$A$2:$B$4,2,FALSE)</f>
        <v>One Line</v>
      </c>
      <c r="AB5080" s="9" t="str">
        <f>VLOOKUP(G5080,Table4_InternetService!$A$2:$B$4,2,FALSE)</f>
        <v>DSL</v>
      </c>
    </row>
    <row r="5081" spans="1:28" ht="16">
      <c r="A5081" t="s">
        <v>5852</v>
      </c>
      <c r="B5081" t="s">
        <v>9</v>
      </c>
      <c r="C5081">
        <v>1</v>
      </c>
      <c r="D5081" t="s">
        <v>5</v>
      </c>
      <c r="E5081" t="s">
        <v>5</v>
      </c>
      <c r="F5081">
        <v>0</v>
      </c>
      <c r="G5081">
        <v>1</v>
      </c>
      <c r="H5081">
        <v>1</v>
      </c>
      <c r="I5081" t="s">
        <v>7</v>
      </c>
      <c r="J5081" s="105">
        <v>45.25</v>
      </c>
      <c r="K5081" s="105">
        <f t="shared" si="1028"/>
        <v>1.4876712328767123</v>
      </c>
      <c r="L5081" s="105">
        <v>3264.45</v>
      </c>
      <c r="M5081" t="s">
        <v>4</v>
      </c>
      <c r="N5081" s="104">
        <f t="shared" si="1027"/>
        <v>72.142541436464086</v>
      </c>
      <c r="O5081" s="104">
        <f t="shared" si="1029"/>
        <v>2194.3356353591157</v>
      </c>
      <c r="P5081" s="10" t="b">
        <f t="shared" si="1030"/>
        <v>0</v>
      </c>
      <c r="Q5081" s="9" t="b">
        <f t="shared" si="1031"/>
        <v>0</v>
      </c>
      <c r="R5081" s="9" t="b">
        <f t="shared" si="1032"/>
        <v>0</v>
      </c>
      <c r="S5081" s="9" t="b">
        <f t="shared" si="1033"/>
        <v>1</v>
      </c>
      <c r="T5081" s="9" t="b">
        <f t="shared" si="1034"/>
        <v>0</v>
      </c>
      <c r="U5081" s="9">
        <f t="shared" si="1035"/>
        <v>0</v>
      </c>
      <c r="V5081" s="92">
        <f t="shared" ca="1" si="1036"/>
        <v>41568.664364640885</v>
      </c>
      <c r="W5081" s="92">
        <f t="shared" ca="1" si="1037"/>
        <v>43763</v>
      </c>
      <c r="X5081" s="113">
        <f t="shared" si="1038"/>
        <v>45.25</v>
      </c>
      <c r="Y5081" s="9" t="b">
        <f t="shared" si="1039"/>
        <v>1</v>
      </c>
      <c r="Z5081" s="9" t="str">
        <f>VLOOKUP(H5081,Table2_ContractType!$A$2:$B$4,2,FALSE)</f>
        <v>1 Year</v>
      </c>
      <c r="AA5081" s="9" t="str">
        <f>VLOOKUP(F5081,Table3_PhoneService!$A$2:$B$4,2,FALSE)</f>
        <v>No Phone Service</v>
      </c>
      <c r="AB5081" s="9" t="str">
        <f>VLOOKUP(G5081,Table4_InternetService!$A$2:$B$4,2,FALSE)</f>
        <v>DSL</v>
      </c>
    </row>
    <row r="5082" spans="1:28" ht="16">
      <c r="A5082" t="s">
        <v>4203</v>
      </c>
      <c r="B5082" t="s">
        <v>9</v>
      </c>
      <c r="C5082">
        <v>0</v>
      </c>
      <c r="D5082" t="s">
        <v>5</v>
      </c>
      <c r="E5082" t="s">
        <v>5</v>
      </c>
      <c r="F5082">
        <v>1</v>
      </c>
      <c r="G5082">
        <v>0</v>
      </c>
      <c r="H5082">
        <v>1</v>
      </c>
      <c r="I5082" t="s">
        <v>13</v>
      </c>
      <c r="J5082" s="105">
        <v>20.149999999999999</v>
      </c>
      <c r="K5082" s="105">
        <f t="shared" si="1028"/>
        <v>0.66246575342465752</v>
      </c>
      <c r="L5082" s="105">
        <v>405.6</v>
      </c>
      <c r="M5082" t="s">
        <v>5</v>
      </c>
      <c r="N5082" s="104">
        <f t="shared" si="1027"/>
        <v>20.12903225806452</v>
      </c>
      <c r="O5082" s="104">
        <f t="shared" si="1029"/>
        <v>612.25806451612902</v>
      </c>
      <c r="P5082" s="10" t="b">
        <f t="shared" si="1030"/>
        <v>0</v>
      </c>
      <c r="Q5082" s="9" t="b">
        <f t="shared" si="1031"/>
        <v>1</v>
      </c>
      <c r="R5082" s="9" t="b">
        <f t="shared" si="1032"/>
        <v>1</v>
      </c>
      <c r="S5082" s="9" t="b">
        <f t="shared" si="1033"/>
        <v>0</v>
      </c>
      <c r="T5082" s="9" t="b">
        <f t="shared" si="1034"/>
        <v>0</v>
      </c>
      <c r="U5082" s="9">
        <f t="shared" si="1035"/>
        <v>0</v>
      </c>
      <c r="V5082" s="92">
        <f t="shared" ca="1" si="1036"/>
        <v>43150.741935483871</v>
      </c>
      <c r="W5082" s="92">
        <f t="shared" ca="1" si="1037"/>
        <v>43763</v>
      </c>
      <c r="X5082" s="113">
        <f t="shared" si="1038"/>
        <v>20.149999999999999</v>
      </c>
      <c r="Y5082" s="9" t="b">
        <f t="shared" si="1039"/>
        <v>1</v>
      </c>
      <c r="Z5082" s="9" t="str">
        <f>VLOOKUP(H5082,Table2_ContractType!$A$2:$B$4,2,FALSE)</f>
        <v>1 Year</v>
      </c>
      <c r="AA5082" s="9" t="str">
        <f>VLOOKUP(F5082,Table3_PhoneService!$A$2:$B$4,2,FALSE)</f>
        <v>One Line</v>
      </c>
      <c r="AB5082" s="9" t="str">
        <f>VLOOKUP(G5082,Table4_InternetService!$A$2:$B$4,2,FALSE)</f>
        <v>No Internet Service</v>
      </c>
    </row>
    <row r="5083" spans="1:28" ht="16">
      <c r="A5083" t="s">
        <v>4911</v>
      </c>
      <c r="B5083" t="s">
        <v>9</v>
      </c>
      <c r="C5083">
        <v>1</v>
      </c>
      <c r="D5083" t="s">
        <v>4</v>
      </c>
      <c r="E5083" t="s">
        <v>5</v>
      </c>
      <c r="F5083">
        <v>2</v>
      </c>
      <c r="G5083">
        <v>2</v>
      </c>
      <c r="H5083">
        <v>0</v>
      </c>
      <c r="I5083" t="s">
        <v>7</v>
      </c>
      <c r="J5083" s="105">
        <v>85.7</v>
      </c>
      <c r="K5083" s="105">
        <f t="shared" si="1028"/>
        <v>2.8175342465753426</v>
      </c>
      <c r="L5083" s="105">
        <v>3171.15</v>
      </c>
      <c r="M5083" t="s">
        <v>4</v>
      </c>
      <c r="N5083" s="104">
        <f t="shared" si="1027"/>
        <v>37.002917152858807</v>
      </c>
      <c r="O5083" s="104">
        <f t="shared" si="1029"/>
        <v>1125.5053967327888</v>
      </c>
      <c r="P5083" s="10" t="b">
        <f t="shared" si="1030"/>
        <v>0</v>
      </c>
      <c r="Q5083" s="9" t="b">
        <f t="shared" si="1031"/>
        <v>0</v>
      </c>
      <c r="R5083" s="9" t="b">
        <f t="shared" si="1032"/>
        <v>1</v>
      </c>
      <c r="S5083" s="9" t="b">
        <f t="shared" si="1033"/>
        <v>1</v>
      </c>
      <c r="T5083" s="9" t="b">
        <f t="shared" si="1034"/>
        <v>1</v>
      </c>
      <c r="U5083" s="9">
        <f t="shared" si="1035"/>
        <v>1</v>
      </c>
      <c r="V5083" s="92">
        <f t="shared" ca="1" si="1036"/>
        <v>42637.494603267209</v>
      </c>
      <c r="W5083" s="92">
        <f t="shared" ca="1" si="1037"/>
        <v>43763</v>
      </c>
      <c r="X5083" s="113">
        <f t="shared" si="1038"/>
        <v>85.700000000000017</v>
      </c>
      <c r="Y5083" s="9" t="b">
        <f t="shared" si="1039"/>
        <v>1</v>
      </c>
      <c r="Z5083" s="9" t="str">
        <f>VLOOKUP(H5083,Table2_ContractType!$A$2:$B$4,2,FALSE)</f>
        <v>Month-to-Month</v>
      </c>
      <c r="AA5083" s="9" t="str">
        <f>VLOOKUP(F5083,Table3_PhoneService!$A$2:$B$4,2,FALSE)</f>
        <v>Two or More Lines</v>
      </c>
      <c r="AB5083" s="9" t="str">
        <f>VLOOKUP(G5083,Table4_InternetService!$A$2:$B$4,2,FALSE)</f>
        <v>Fiber Optic</v>
      </c>
    </row>
    <row r="5084" spans="1:28" ht="16">
      <c r="A5084" t="s">
        <v>625</v>
      </c>
      <c r="B5084" t="s">
        <v>9</v>
      </c>
      <c r="C5084">
        <v>0</v>
      </c>
      <c r="D5084" t="s">
        <v>5</v>
      </c>
      <c r="E5084" t="s">
        <v>5</v>
      </c>
      <c r="F5084">
        <v>2</v>
      </c>
      <c r="G5084">
        <v>1</v>
      </c>
      <c r="H5084">
        <v>2</v>
      </c>
      <c r="I5084" t="s">
        <v>13</v>
      </c>
      <c r="J5084" s="105">
        <v>69.5</v>
      </c>
      <c r="K5084" s="105">
        <f t="shared" si="1028"/>
        <v>2.2849315068493152</v>
      </c>
      <c r="L5084" s="105">
        <v>3418.2</v>
      </c>
      <c r="M5084" t="s">
        <v>5</v>
      </c>
      <c r="N5084" s="104">
        <f t="shared" si="1027"/>
        <v>49.182733812949635</v>
      </c>
      <c r="O5084" s="104">
        <f t="shared" si="1029"/>
        <v>1495.9748201438847</v>
      </c>
      <c r="P5084" s="10" t="b">
        <f t="shared" si="1030"/>
        <v>0</v>
      </c>
      <c r="Q5084" s="9" t="b">
        <f t="shared" si="1031"/>
        <v>1</v>
      </c>
      <c r="R5084" s="9" t="b">
        <f t="shared" si="1032"/>
        <v>1</v>
      </c>
      <c r="S5084" s="9" t="b">
        <f t="shared" si="1033"/>
        <v>1</v>
      </c>
      <c r="T5084" s="9" t="b">
        <f t="shared" si="1034"/>
        <v>1</v>
      </c>
      <c r="U5084" s="9">
        <f t="shared" si="1035"/>
        <v>0</v>
      </c>
      <c r="V5084" s="92">
        <f t="shared" ca="1" si="1036"/>
        <v>42267.025179856115</v>
      </c>
      <c r="W5084" s="92">
        <f t="shared" ca="1" si="1037"/>
        <v>43763</v>
      </c>
      <c r="X5084" s="113">
        <f t="shared" si="1038"/>
        <v>69.5</v>
      </c>
      <c r="Y5084" s="9" t="b">
        <f t="shared" si="1039"/>
        <v>1</v>
      </c>
      <c r="Z5084" s="9" t="str">
        <f>VLOOKUP(H5084,Table2_ContractType!$A$2:$B$4,2,FALSE)</f>
        <v>2 Year</v>
      </c>
      <c r="AA5084" s="9" t="str">
        <f>VLOOKUP(F5084,Table3_PhoneService!$A$2:$B$4,2,FALSE)</f>
        <v>Two or More Lines</v>
      </c>
      <c r="AB5084" s="9" t="str">
        <f>VLOOKUP(G5084,Table4_InternetService!$A$2:$B$4,2,FALSE)</f>
        <v>DSL</v>
      </c>
    </row>
    <row r="5085" spans="1:28" ht="16">
      <c r="A5085" t="s">
        <v>5511</v>
      </c>
      <c r="B5085" t="s">
        <v>9</v>
      </c>
      <c r="C5085">
        <v>0</v>
      </c>
      <c r="D5085" t="s">
        <v>4</v>
      </c>
      <c r="E5085" t="s">
        <v>4</v>
      </c>
      <c r="F5085">
        <v>1</v>
      </c>
      <c r="G5085">
        <v>1</v>
      </c>
      <c r="H5085">
        <v>2</v>
      </c>
      <c r="I5085" t="s">
        <v>13</v>
      </c>
      <c r="J5085" s="105">
        <v>60.5</v>
      </c>
      <c r="K5085" s="105">
        <f t="shared" si="1028"/>
        <v>1.989041095890411</v>
      </c>
      <c r="L5085" s="105">
        <v>3694.45</v>
      </c>
      <c r="M5085" t="s">
        <v>5</v>
      </c>
      <c r="N5085" s="104">
        <f t="shared" si="1027"/>
        <v>61.065289256198341</v>
      </c>
      <c r="O5085" s="104">
        <f t="shared" si="1029"/>
        <v>1857.4025482093662</v>
      </c>
      <c r="P5085" s="10" t="b">
        <f t="shared" si="1030"/>
        <v>0</v>
      </c>
      <c r="Q5085" s="9" t="b">
        <f t="shared" si="1031"/>
        <v>1</v>
      </c>
      <c r="R5085" s="9" t="b">
        <f t="shared" si="1032"/>
        <v>1</v>
      </c>
      <c r="S5085" s="9" t="b">
        <f t="shared" si="1033"/>
        <v>1</v>
      </c>
      <c r="T5085" s="9" t="b">
        <f t="shared" si="1034"/>
        <v>1</v>
      </c>
      <c r="U5085" s="9">
        <f t="shared" si="1035"/>
        <v>3</v>
      </c>
      <c r="V5085" s="92">
        <f t="shared" ca="1" si="1036"/>
        <v>41905.597451790636</v>
      </c>
      <c r="W5085" s="92">
        <f t="shared" ca="1" si="1037"/>
        <v>43763</v>
      </c>
      <c r="X5085" s="113">
        <f t="shared" si="1038"/>
        <v>60.5</v>
      </c>
      <c r="Y5085" s="9" t="b">
        <f t="shared" si="1039"/>
        <v>1</v>
      </c>
      <c r="Z5085" s="9" t="str">
        <f>VLOOKUP(H5085,Table2_ContractType!$A$2:$B$4,2,FALSE)</f>
        <v>2 Year</v>
      </c>
      <c r="AA5085" s="9" t="str">
        <f>VLOOKUP(F5085,Table3_PhoneService!$A$2:$B$4,2,FALSE)</f>
        <v>One Line</v>
      </c>
      <c r="AB5085" s="9" t="str">
        <f>VLOOKUP(G5085,Table4_InternetService!$A$2:$B$4,2,FALSE)</f>
        <v>DSL</v>
      </c>
    </row>
    <row r="5086" spans="1:28" ht="16">
      <c r="A5086" t="s">
        <v>2470</v>
      </c>
      <c r="B5086" t="s">
        <v>9</v>
      </c>
      <c r="C5086">
        <v>0</v>
      </c>
      <c r="D5086" t="s">
        <v>5</v>
      </c>
      <c r="E5086" t="s">
        <v>5</v>
      </c>
      <c r="F5086">
        <v>1</v>
      </c>
      <c r="G5086">
        <v>0</v>
      </c>
      <c r="H5086">
        <v>0</v>
      </c>
      <c r="I5086" t="s">
        <v>17</v>
      </c>
      <c r="J5086" s="105">
        <v>20.45</v>
      </c>
      <c r="K5086" s="105">
        <f t="shared" si="1028"/>
        <v>0.6723287671232876</v>
      </c>
      <c r="L5086" s="105">
        <v>162.30000000000001</v>
      </c>
      <c r="M5086" t="s">
        <v>5</v>
      </c>
      <c r="N5086" s="104">
        <f t="shared" si="1027"/>
        <v>7.9364303178484112</v>
      </c>
      <c r="O5086" s="104">
        <f t="shared" si="1029"/>
        <v>241.39975550122253</v>
      </c>
      <c r="P5086" s="10" t="b">
        <f t="shared" si="1030"/>
        <v>0</v>
      </c>
      <c r="Q5086" s="9" t="b">
        <f t="shared" si="1031"/>
        <v>1</v>
      </c>
      <c r="R5086" s="9" t="b">
        <f t="shared" si="1032"/>
        <v>1</v>
      </c>
      <c r="S5086" s="9" t="b">
        <f t="shared" si="1033"/>
        <v>0</v>
      </c>
      <c r="T5086" s="9" t="b">
        <f t="shared" si="1034"/>
        <v>0</v>
      </c>
      <c r="U5086" s="9">
        <f t="shared" si="1035"/>
        <v>0</v>
      </c>
      <c r="V5086" s="92">
        <f t="shared" ca="1" si="1036"/>
        <v>43521.600244498775</v>
      </c>
      <c r="W5086" s="92">
        <f t="shared" ca="1" si="1037"/>
        <v>43763</v>
      </c>
      <c r="X5086" s="113">
        <f t="shared" si="1038"/>
        <v>20.45</v>
      </c>
      <c r="Y5086" s="9" t="b">
        <f t="shared" si="1039"/>
        <v>1</v>
      </c>
      <c r="Z5086" s="9" t="str">
        <f>VLOOKUP(H5086,Table2_ContractType!$A$2:$B$4,2,FALSE)</f>
        <v>Month-to-Month</v>
      </c>
      <c r="AA5086" s="9" t="str">
        <f>VLOOKUP(F5086,Table3_PhoneService!$A$2:$B$4,2,FALSE)</f>
        <v>One Line</v>
      </c>
      <c r="AB5086" s="9" t="str">
        <f>VLOOKUP(G5086,Table4_InternetService!$A$2:$B$4,2,FALSE)</f>
        <v>No Internet Service</v>
      </c>
    </row>
    <row r="5087" spans="1:28" ht="16">
      <c r="A5087" t="s">
        <v>6925</v>
      </c>
      <c r="B5087" t="s">
        <v>9</v>
      </c>
      <c r="C5087">
        <v>1</v>
      </c>
      <c r="D5087" t="s">
        <v>4</v>
      </c>
      <c r="E5087" t="s">
        <v>5</v>
      </c>
      <c r="F5087">
        <v>2</v>
      </c>
      <c r="G5087">
        <v>2</v>
      </c>
      <c r="H5087">
        <v>0</v>
      </c>
      <c r="I5087" t="s">
        <v>7</v>
      </c>
      <c r="J5087" s="105">
        <v>103</v>
      </c>
      <c r="K5087" s="105">
        <f t="shared" si="1028"/>
        <v>3.3863013698630136</v>
      </c>
      <c r="L5087" s="105">
        <v>4414.3</v>
      </c>
      <c r="M5087" t="s">
        <v>4</v>
      </c>
      <c r="N5087" s="104">
        <f t="shared" si="1027"/>
        <v>42.85728155339806</v>
      </c>
      <c r="O5087" s="104">
        <f t="shared" si="1029"/>
        <v>1303.575647249191</v>
      </c>
      <c r="P5087" s="10" t="b">
        <f t="shared" si="1030"/>
        <v>0</v>
      </c>
      <c r="Q5087" s="9" t="b">
        <f t="shared" si="1031"/>
        <v>0</v>
      </c>
      <c r="R5087" s="9" t="b">
        <f t="shared" si="1032"/>
        <v>1</v>
      </c>
      <c r="S5087" s="9" t="b">
        <f t="shared" si="1033"/>
        <v>1</v>
      </c>
      <c r="T5087" s="9" t="b">
        <f t="shared" si="1034"/>
        <v>1</v>
      </c>
      <c r="U5087" s="9">
        <f t="shared" si="1035"/>
        <v>1</v>
      </c>
      <c r="V5087" s="92">
        <f t="shared" ca="1" si="1036"/>
        <v>42459.424352750808</v>
      </c>
      <c r="W5087" s="92">
        <f t="shared" ca="1" si="1037"/>
        <v>43763</v>
      </c>
      <c r="X5087" s="113">
        <f t="shared" si="1038"/>
        <v>103</v>
      </c>
      <c r="Y5087" s="9" t="b">
        <f t="shared" si="1039"/>
        <v>1</v>
      </c>
      <c r="Z5087" s="9" t="str">
        <f>VLOOKUP(H5087,Table2_ContractType!$A$2:$B$4,2,FALSE)</f>
        <v>Month-to-Month</v>
      </c>
      <c r="AA5087" s="9" t="str">
        <f>VLOOKUP(F5087,Table3_PhoneService!$A$2:$B$4,2,FALSE)</f>
        <v>Two or More Lines</v>
      </c>
      <c r="AB5087" s="9" t="str">
        <f>VLOOKUP(G5087,Table4_InternetService!$A$2:$B$4,2,FALSE)</f>
        <v>Fiber Optic</v>
      </c>
    </row>
    <row r="5088" spans="1:28" ht="16">
      <c r="A5088" t="s">
        <v>1074</v>
      </c>
      <c r="B5088" t="s">
        <v>9</v>
      </c>
      <c r="C5088">
        <v>0</v>
      </c>
      <c r="D5088" t="s">
        <v>5</v>
      </c>
      <c r="E5088" t="s">
        <v>5</v>
      </c>
      <c r="F5088">
        <v>1</v>
      </c>
      <c r="G5088">
        <v>1</v>
      </c>
      <c r="H5088">
        <v>0</v>
      </c>
      <c r="I5088" t="s">
        <v>13</v>
      </c>
      <c r="J5088" s="105">
        <v>62.25</v>
      </c>
      <c r="K5088" s="105">
        <f t="shared" si="1028"/>
        <v>2.0465753424657533</v>
      </c>
      <c r="L5088" s="105">
        <v>612.95000000000005</v>
      </c>
      <c r="M5088" t="s">
        <v>5</v>
      </c>
      <c r="N5088" s="104">
        <f t="shared" si="1027"/>
        <v>9.8465863453815263</v>
      </c>
      <c r="O5088" s="104">
        <f t="shared" si="1029"/>
        <v>299.50033467202144</v>
      </c>
      <c r="P5088" s="10" t="b">
        <f t="shared" si="1030"/>
        <v>0</v>
      </c>
      <c r="Q5088" s="9" t="b">
        <f t="shared" si="1031"/>
        <v>1</v>
      </c>
      <c r="R5088" s="9" t="b">
        <f t="shared" si="1032"/>
        <v>1</v>
      </c>
      <c r="S5088" s="9" t="b">
        <f t="shared" si="1033"/>
        <v>1</v>
      </c>
      <c r="T5088" s="9" t="b">
        <f t="shared" si="1034"/>
        <v>1</v>
      </c>
      <c r="U5088" s="9">
        <f t="shared" si="1035"/>
        <v>0</v>
      </c>
      <c r="V5088" s="92">
        <f t="shared" ca="1" si="1036"/>
        <v>43463.499665327981</v>
      </c>
      <c r="W5088" s="92">
        <f t="shared" ca="1" si="1037"/>
        <v>43763</v>
      </c>
      <c r="X5088" s="113">
        <f t="shared" si="1038"/>
        <v>62.25</v>
      </c>
      <c r="Y5088" s="9" t="b">
        <f t="shared" si="1039"/>
        <v>1</v>
      </c>
      <c r="Z5088" s="9" t="str">
        <f>VLOOKUP(H5088,Table2_ContractType!$A$2:$B$4,2,FALSE)</f>
        <v>Month-to-Month</v>
      </c>
      <c r="AA5088" s="9" t="str">
        <f>VLOOKUP(F5088,Table3_PhoneService!$A$2:$B$4,2,FALSE)</f>
        <v>One Line</v>
      </c>
      <c r="AB5088" s="9" t="str">
        <f>VLOOKUP(G5088,Table4_InternetService!$A$2:$B$4,2,FALSE)</f>
        <v>DSL</v>
      </c>
    </row>
    <row r="5089" spans="1:28" ht="16">
      <c r="A5089" t="s">
        <v>2593</v>
      </c>
      <c r="B5089" t="s">
        <v>3</v>
      </c>
      <c r="C5089">
        <v>0</v>
      </c>
      <c r="D5089" t="s">
        <v>5</v>
      </c>
      <c r="E5089" t="s">
        <v>4</v>
      </c>
      <c r="F5089">
        <v>2</v>
      </c>
      <c r="G5089">
        <v>2</v>
      </c>
      <c r="H5089">
        <v>0</v>
      </c>
      <c r="I5089" t="s">
        <v>7</v>
      </c>
      <c r="J5089" s="105">
        <v>105.3</v>
      </c>
      <c r="K5089" s="105">
        <f t="shared" si="1028"/>
        <v>3.4619178082191779</v>
      </c>
      <c r="L5089" s="105">
        <v>1275.6500000000001</v>
      </c>
      <c r="M5089" t="s">
        <v>5</v>
      </c>
      <c r="N5089" s="104">
        <f t="shared" si="1027"/>
        <v>12.114434947768283</v>
      </c>
      <c r="O5089" s="104">
        <f t="shared" si="1029"/>
        <v>368.48072966128524</v>
      </c>
      <c r="P5089" s="10" t="b">
        <f t="shared" si="1030"/>
        <v>1</v>
      </c>
      <c r="Q5089" s="9" t="b">
        <f t="shared" si="1031"/>
        <v>1</v>
      </c>
      <c r="R5089" s="9" t="b">
        <f t="shared" si="1032"/>
        <v>1</v>
      </c>
      <c r="S5089" s="9" t="b">
        <f t="shared" si="1033"/>
        <v>1</v>
      </c>
      <c r="T5089" s="9" t="b">
        <f t="shared" si="1034"/>
        <v>1</v>
      </c>
      <c r="U5089" s="9">
        <f t="shared" si="1035"/>
        <v>2</v>
      </c>
      <c r="V5089" s="92">
        <f t="shared" ca="1" si="1036"/>
        <v>43394.519270338715</v>
      </c>
      <c r="W5089" s="92">
        <f t="shared" ca="1" si="1037"/>
        <v>43763</v>
      </c>
      <c r="X5089" s="113">
        <f t="shared" si="1038"/>
        <v>105.3</v>
      </c>
      <c r="Y5089" s="9" t="b">
        <f t="shared" si="1039"/>
        <v>1</v>
      </c>
      <c r="Z5089" s="9" t="str">
        <f>VLOOKUP(H5089,Table2_ContractType!$A$2:$B$4,2,FALSE)</f>
        <v>Month-to-Month</v>
      </c>
      <c r="AA5089" s="9" t="str">
        <f>VLOOKUP(F5089,Table3_PhoneService!$A$2:$B$4,2,FALSE)</f>
        <v>Two or More Lines</v>
      </c>
      <c r="AB5089" s="9" t="str">
        <f>VLOOKUP(G5089,Table4_InternetService!$A$2:$B$4,2,FALSE)</f>
        <v>Fiber Optic</v>
      </c>
    </row>
    <row r="5090" spans="1:28" ht="16">
      <c r="A5090" t="s">
        <v>1035</v>
      </c>
      <c r="B5090" t="s">
        <v>9</v>
      </c>
      <c r="C5090">
        <v>0</v>
      </c>
      <c r="D5090" t="s">
        <v>5</v>
      </c>
      <c r="E5090" t="s">
        <v>5</v>
      </c>
      <c r="F5090">
        <v>1</v>
      </c>
      <c r="G5090">
        <v>2</v>
      </c>
      <c r="H5090">
        <v>0</v>
      </c>
      <c r="I5090" t="s">
        <v>10</v>
      </c>
      <c r="J5090" s="105">
        <v>70.349999999999994</v>
      </c>
      <c r="K5090" s="105">
        <f t="shared" si="1028"/>
        <v>2.3128767123287668</v>
      </c>
      <c r="L5090" s="105">
        <v>2552.9</v>
      </c>
      <c r="M5090" t="s">
        <v>5</v>
      </c>
      <c r="N5090" s="104">
        <f t="shared" si="1027"/>
        <v>36.288557213930353</v>
      </c>
      <c r="O5090" s="104">
        <f t="shared" si="1029"/>
        <v>1103.7769485903816</v>
      </c>
      <c r="P5090" s="10" t="b">
        <f t="shared" si="1030"/>
        <v>0</v>
      </c>
      <c r="Q5090" s="9" t="b">
        <f t="shared" si="1031"/>
        <v>1</v>
      </c>
      <c r="R5090" s="9" t="b">
        <f t="shared" si="1032"/>
        <v>1</v>
      </c>
      <c r="S5090" s="9" t="b">
        <f t="shared" si="1033"/>
        <v>1</v>
      </c>
      <c r="T5090" s="9" t="b">
        <f t="shared" si="1034"/>
        <v>1</v>
      </c>
      <c r="U5090" s="9">
        <f t="shared" si="1035"/>
        <v>0</v>
      </c>
      <c r="V5090" s="92">
        <f t="shared" ca="1" si="1036"/>
        <v>42659.223051409615</v>
      </c>
      <c r="W5090" s="92">
        <f t="shared" ca="1" si="1037"/>
        <v>43763</v>
      </c>
      <c r="X5090" s="113">
        <f t="shared" si="1038"/>
        <v>70.349999999999994</v>
      </c>
      <c r="Y5090" s="9" t="b">
        <f t="shared" si="1039"/>
        <v>1</v>
      </c>
      <c r="Z5090" s="9" t="str">
        <f>VLOOKUP(H5090,Table2_ContractType!$A$2:$B$4,2,FALSE)</f>
        <v>Month-to-Month</v>
      </c>
      <c r="AA5090" s="9" t="str">
        <f>VLOOKUP(F5090,Table3_PhoneService!$A$2:$B$4,2,FALSE)</f>
        <v>One Line</v>
      </c>
      <c r="AB5090" s="9" t="str">
        <f>VLOOKUP(G5090,Table4_InternetService!$A$2:$B$4,2,FALSE)</f>
        <v>Fiber Optic</v>
      </c>
    </row>
    <row r="5091" spans="1:28" ht="16">
      <c r="A5091" t="s">
        <v>6370</v>
      </c>
      <c r="B5091" t="s">
        <v>9</v>
      </c>
      <c r="C5091">
        <v>0</v>
      </c>
      <c r="D5091" t="s">
        <v>4</v>
      </c>
      <c r="E5091" t="s">
        <v>4</v>
      </c>
      <c r="F5091">
        <v>1</v>
      </c>
      <c r="G5091">
        <v>2</v>
      </c>
      <c r="H5091">
        <v>0</v>
      </c>
      <c r="I5091" t="s">
        <v>7</v>
      </c>
      <c r="J5091" s="105">
        <v>79.400000000000006</v>
      </c>
      <c r="K5091" s="105">
        <f t="shared" si="1028"/>
        <v>2.6104109589041098</v>
      </c>
      <c r="L5091" s="105">
        <v>4238.45</v>
      </c>
      <c r="M5091" t="s">
        <v>5</v>
      </c>
      <c r="N5091" s="104">
        <f t="shared" si="1027"/>
        <v>53.380982367758179</v>
      </c>
      <c r="O5091" s="104">
        <f t="shared" si="1029"/>
        <v>1623.6715470193112</v>
      </c>
      <c r="P5091" s="10" t="b">
        <f t="shared" si="1030"/>
        <v>0</v>
      </c>
      <c r="Q5091" s="9" t="b">
        <f t="shared" si="1031"/>
        <v>1</v>
      </c>
      <c r="R5091" s="9" t="b">
        <f t="shared" si="1032"/>
        <v>1</v>
      </c>
      <c r="S5091" s="9" t="b">
        <f t="shared" si="1033"/>
        <v>1</v>
      </c>
      <c r="T5091" s="9" t="b">
        <f t="shared" si="1034"/>
        <v>1</v>
      </c>
      <c r="U5091" s="9">
        <f t="shared" si="1035"/>
        <v>3</v>
      </c>
      <c r="V5091" s="92">
        <f t="shared" ca="1" si="1036"/>
        <v>42139.328452980692</v>
      </c>
      <c r="W5091" s="92">
        <f t="shared" ca="1" si="1037"/>
        <v>43763</v>
      </c>
      <c r="X5091" s="113">
        <f t="shared" si="1038"/>
        <v>79.400000000000006</v>
      </c>
      <c r="Y5091" s="9" t="b">
        <f t="shared" si="1039"/>
        <v>1</v>
      </c>
      <c r="Z5091" s="9" t="str">
        <f>VLOOKUP(H5091,Table2_ContractType!$A$2:$B$4,2,FALSE)</f>
        <v>Month-to-Month</v>
      </c>
      <c r="AA5091" s="9" t="str">
        <f>VLOOKUP(F5091,Table3_PhoneService!$A$2:$B$4,2,FALSE)</f>
        <v>One Line</v>
      </c>
      <c r="AB5091" s="9" t="str">
        <f>VLOOKUP(G5091,Table4_InternetService!$A$2:$B$4,2,FALSE)</f>
        <v>Fiber Optic</v>
      </c>
    </row>
    <row r="5092" spans="1:28" ht="16">
      <c r="A5092" t="s">
        <v>6135</v>
      </c>
      <c r="B5092" t="s">
        <v>3</v>
      </c>
      <c r="C5092">
        <v>0</v>
      </c>
      <c r="D5092" t="s">
        <v>4</v>
      </c>
      <c r="E5092" t="s">
        <v>4</v>
      </c>
      <c r="F5092">
        <v>1</v>
      </c>
      <c r="G5092">
        <v>1</v>
      </c>
      <c r="H5092">
        <v>1</v>
      </c>
      <c r="I5092" t="s">
        <v>10</v>
      </c>
      <c r="J5092" s="105">
        <v>59.3</v>
      </c>
      <c r="K5092" s="105">
        <f t="shared" si="1028"/>
        <v>1.9495890410958903</v>
      </c>
      <c r="L5092" s="105">
        <v>3274.35</v>
      </c>
      <c r="M5092" t="s">
        <v>5</v>
      </c>
      <c r="N5092" s="104">
        <f t="shared" si="1027"/>
        <v>55.216694772344013</v>
      </c>
      <c r="O5092" s="104">
        <f t="shared" si="1029"/>
        <v>1679.5077993254638</v>
      </c>
      <c r="P5092" s="10" t="b">
        <f t="shared" si="1030"/>
        <v>1</v>
      </c>
      <c r="Q5092" s="9" t="b">
        <f t="shared" si="1031"/>
        <v>1</v>
      </c>
      <c r="R5092" s="9" t="b">
        <f t="shared" si="1032"/>
        <v>1</v>
      </c>
      <c r="S5092" s="9" t="b">
        <f t="shared" si="1033"/>
        <v>1</v>
      </c>
      <c r="T5092" s="9" t="b">
        <f t="shared" si="1034"/>
        <v>1</v>
      </c>
      <c r="U5092" s="9">
        <f t="shared" si="1035"/>
        <v>3</v>
      </c>
      <c r="V5092" s="92">
        <f t="shared" ca="1" si="1036"/>
        <v>42083.492200674533</v>
      </c>
      <c r="W5092" s="92">
        <f t="shared" ca="1" si="1037"/>
        <v>43763</v>
      </c>
      <c r="X5092" s="113">
        <f t="shared" si="1038"/>
        <v>59.3</v>
      </c>
      <c r="Y5092" s="9" t="b">
        <f t="shared" si="1039"/>
        <v>1</v>
      </c>
      <c r="Z5092" s="9" t="str">
        <f>VLOOKUP(H5092,Table2_ContractType!$A$2:$B$4,2,FALSE)</f>
        <v>1 Year</v>
      </c>
      <c r="AA5092" s="9" t="str">
        <f>VLOOKUP(F5092,Table3_PhoneService!$A$2:$B$4,2,FALSE)</f>
        <v>One Line</v>
      </c>
      <c r="AB5092" s="9" t="str">
        <f>VLOOKUP(G5092,Table4_InternetService!$A$2:$B$4,2,FALSE)</f>
        <v>DSL</v>
      </c>
    </row>
    <row r="5093" spans="1:28" ht="16">
      <c r="A5093" t="s">
        <v>6248</v>
      </c>
      <c r="B5093" t="s">
        <v>9</v>
      </c>
      <c r="C5093">
        <v>0</v>
      </c>
      <c r="D5093" t="s">
        <v>5</v>
      </c>
      <c r="E5093" t="s">
        <v>5</v>
      </c>
      <c r="F5093">
        <v>1</v>
      </c>
      <c r="G5093">
        <v>2</v>
      </c>
      <c r="H5093">
        <v>0</v>
      </c>
      <c r="I5093" t="s">
        <v>7</v>
      </c>
      <c r="J5093" s="105">
        <v>69.95</v>
      </c>
      <c r="K5093" s="105">
        <f t="shared" si="1028"/>
        <v>2.2997260273972606</v>
      </c>
      <c r="L5093" s="105">
        <v>69.95</v>
      </c>
      <c r="M5093" t="s">
        <v>4</v>
      </c>
      <c r="N5093" s="104">
        <f t="shared" si="1027"/>
        <v>1</v>
      </c>
      <c r="O5093" s="104">
        <f t="shared" si="1029"/>
        <v>30.416666666666664</v>
      </c>
      <c r="P5093" s="10" t="b">
        <f t="shared" si="1030"/>
        <v>0</v>
      </c>
      <c r="Q5093" s="9" t="b">
        <f t="shared" si="1031"/>
        <v>0</v>
      </c>
      <c r="R5093" s="9" t="b">
        <f t="shared" si="1032"/>
        <v>1</v>
      </c>
      <c r="S5093" s="9" t="b">
        <f t="shared" si="1033"/>
        <v>1</v>
      </c>
      <c r="T5093" s="9" t="b">
        <f t="shared" si="1034"/>
        <v>1</v>
      </c>
      <c r="U5093" s="9">
        <f t="shared" si="1035"/>
        <v>0</v>
      </c>
      <c r="V5093" s="92">
        <f t="shared" ca="1" si="1036"/>
        <v>43732.583333333336</v>
      </c>
      <c r="W5093" s="92">
        <f t="shared" ca="1" si="1037"/>
        <v>43763</v>
      </c>
      <c r="X5093" s="113">
        <f t="shared" si="1038"/>
        <v>69.95</v>
      </c>
      <c r="Y5093" s="9" t="b">
        <f t="shared" si="1039"/>
        <v>1</v>
      </c>
      <c r="Z5093" s="9" t="str">
        <f>VLOOKUP(H5093,Table2_ContractType!$A$2:$B$4,2,FALSE)</f>
        <v>Month-to-Month</v>
      </c>
      <c r="AA5093" s="9" t="str">
        <f>VLOOKUP(F5093,Table3_PhoneService!$A$2:$B$4,2,FALSE)</f>
        <v>One Line</v>
      </c>
      <c r="AB5093" s="9" t="str">
        <f>VLOOKUP(G5093,Table4_InternetService!$A$2:$B$4,2,FALSE)</f>
        <v>Fiber Optic</v>
      </c>
    </row>
    <row r="5094" spans="1:28" ht="16">
      <c r="A5094" t="s">
        <v>1782</v>
      </c>
      <c r="B5094" t="s">
        <v>9</v>
      </c>
      <c r="C5094">
        <v>1</v>
      </c>
      <c r="D5094" t="s">
        <v>5</v>
      </c>
      <c r="E5094" t="s">
        <v>5</v>
      </c>
      <c r="F5094">
        <v>1</v>
      </c>
      <c r="G5094">
        <v>2</v>
      </c>
      <c r="H5094">
        <v>0</v>
      </c>
      <c r="I5094" t="s">
        <v>7</v>
      </c>
      <c r="J5094" s="105">
        <v>90.5</v>
      </c>
      <c r="K5094" s="105">
        <f t="shared" si="1028"/>
        <v>2.9753424657534246</v>
      </c>
      <c r="L5094" s="105">
        <v>1201.1500000000001</v>
      </c>
      <c r="M5094" t="s">
        <v>4</v>
      </c>
      <c r="N5094" s="104">
        <f t="shared" si="1027"/>
        <v>13.272375690607737</v>
      </c>
      <c r="O5094" s="104">
        <f t="shared" si="1029"/>
        <v>403.70142725598532</v>
      </c>
      <c r="P5094" s="10" t="b">
        <f t="shared" si="1030"/>
        <v>0</v>
      </c>
      <c r="Q5094" s="9" t="b">
        <f t="shared" si="1031"/>
        <v>0</v>
      </c>
      <c r="R5094" s="9" t="b">
        <f t="shared" si="1032"/>
        <v>1</v>
      </c>
      <c r="S5094" s="9" t="b">
        <f t="shared" si="1033"/>
        <v>1</v>
      </c>
      <c r="T5094" s="9" t="b">
        <f t="shared" si="1034"/>
        <v>1</v>
      </c>
      <c r="U5094" s="9">
        <f t="shared" si="1035"/>
        <v>0</v>
      </c>
      <c r="V5094" s="92">
        <f t="shared" ca="1" si="1036"/>
        <v>43359.298572744017</v>
      </c>
      <c r="W5094" s="92">
        <f t="shared" ca="1" si="1037"/>
        <v>43763</v>
      </c>
      <c r="X5094" s="113">
        <f t="shared" si="1038"/>
        <v>90.5</v>
      </c>
      <c r="Y5094" s="9" t="b">
        <f t="shared" si="1039"/>
        <v>1</v>
      </c>
      <c r="Z5094" s="9" t="str">
        <f>VLOOKUP(H5094,Table2_ContractType!$A$2:$B$4,2,FALSE)</f>
        <v>Month-to-Month</v>
      </c>
      <c r="AA5094" s="9" t="str">
        <f>VLOOKUP(F5094,Table3_PhoneService!$A$2:$B$4,2,FALSE)</f>
        <v>One Line</v>
      </c>
      <c r="AB5094" s="9" t="str">
        <f>VLOOKUP(G5094,Table4_InternetService!$A$2:$B$4,2,FALSE)</f>
        <v>Fiber Optic</v>
      </c>
    </row>
    <row r="5095" spans="1:28" ht="16">
      <c r="A5095" t="s">
        <v>386</v>
      </c>
      <c r="B5095" t="s">
        <v>3</v>
      </c>
      <c r="C5095">
        <v>0</v>
      </c>
      <c r="D5095" t="s">
        <v>5</v>
      </c>
      <c r="E5095" t="s">
        <v>5</v>
      </c>
      <c r="F5095">
        <v>2</v>
      </c>
      <c r="G5095">
        <v>1</v>
      </c>
      <c r="H5095">
        <v>1</v>
      </c>
      <c r="I5095" t="s">
        <v>17</v>
      </c>
      <c r="J5095" s="105">
        <v>85.1</v>
      </c>
      <c r="K5095" s="105">
        <f t="shared" si="1028"/>
        <v>2.7978082191780822</v>
      </c>
      <c r="L5095" s="105">
        <v>3662.25</v>
      </c>
      <c r="M5095" t="s">
        <v>5</v>
      </c>
      <c r="N5095" s="104">
        <f t="shared" si="1027"/>
        <v>43.034665099882496</v>
      </c>
      <c r="O5095" s="104">
        <f t="shared" si="1029"/>
        <v>1308.9710634547591</v>
      </c>
      <c r="P5095" s="10" t="b">
        <f t="shared" si="1030"/>
        <v>1</v>
      </c>
      <c r="Q5095" s="9" t="b">
        <f t="shared" si="1031"/>
        <v>1</v>
      </c>
      <c r="R5095" s="9" t="b">
        <f t="shared" si="1032"/>
        <v>1</v>
      </c>
      <c r="S5095" s="9" t="b">
        <f t="shared" si="1033"/>
        <v>1</v>
      </c>
      <c r="T5095" s="9" t="b">
        <f t="shared" si="1034"/>
        <v>1</v>
      </c>
      <c r="U5095" s="9">
        <f t="shared" si="1035"/>
        <v>0</v>
      </c>
      <c r="V5095" s="92">
        <f t="shared" ca="1" si="1036"/>
        <v>42454.028936545241</v>
      </c>
      <c r="W5095" s="92">
        <f t="shared" ca="1" si="1037"/>
        <v>43763</v>
      </c>
      <c r="X5095" s="113">
        <f t="shared" si="1038"/>
        <v>85.1</v>
      </c>
      <c r="Y5095" s="9" t="b">
        <f t="shared" si="1039"/>
        <v>1</v>
      </c>
      <c r="Z5095" s="9" t="str">
        <f>VLOOKUP(H5095,Table2_ContractType!$A$2:$B$4,2,FALSE)</f>
        <v>1 Year</v>
      </c>
      <c r="AA5095" s="9" t="str">
        <f>VLOOKUP(F5095,Table3_PhoneService!$A$2:$B$4,2,FALSE)</f>
        <v>Two or More Lines</v>
      </c>
      <c r="AB5095" s="9" t="str">
        <f>VLOOKUP(G5095,Table4_InternetService!$A$2:$B$4,2,FALSE)</f>
        <v>DSL</v>
      </c>
    </row>
    <row r="5096" spans="1:28" ht="16">
      <c r="A5096" t="s">
        <v>223</v>
      </c>
      <c r="B5096" t="s">
        <v>9</v>
      </c>
      <c r="C5096">
        <v>0</v>
      </c>
      <c r="D5096" t="s">
        <v>5</v>
      </c>
      <c r="E5096" t="s">
        <v>4</v>
      </c>
      <c r="F5096">
        <v>1</v>
      </c>
      <c r="G5096">
        <v>0</v>
      </c>
      <c r="H5096">
        <v>2</v>
      </c>
      <c r="I5096" t="s">
        <v>10</v>
      </c>
      <c r="J5096" s="105">
        <v>19.75</v>
      </c>
      <c r="K5096" s="105">
        <f t="shared" si="1028"/>
        <v>0.64931506849315068</v>
      </c>
      <c r="L5096" s="105">
        <v>1124.2</v>
      </c>
      <c r="M5096" t="s">
        <v>5</v>
      </c>
      <c r="N5096" s="104">
        <f t="shared" si="1027"/>
        <v>56.921518987341777</v>
      </c>
      <c r="O5096" s="104">
        <f t="shared" si="1029"/>
        <v>1731.3628691983124</v>
      </c>
      <c r="P5096" s="10" t="b">
        <f t="shared" si="1030"/>
        <v>0</v>
      </c>
      <c r="Q5096" s="9" t="b">
        <f t="shared" si="1031"/>
        <v>1</v>
      </c>
      <c r="R5096" s="9" t="b">
        <f t="shared" si="1032"/>
        <v>1</v>
      </c>
      <c r="S5096" s="9" t="b">
        <f t="shared" si="1033"/>
        <v>0</v>
      </c>
      <c r="T5096" s="9" t="b">
        <f t="shared" si="1034"/>
        <v>0</v>
      </c>
      <c r="U5096" s="9">
        <f t="shared" si="1035"/>
        <v>2</v>
      </c>
      <c r="V5096" s="92">
        <f t="shared" ca="1" si="1036"/>
        <v>42031.63713080169</v>
      </c>
      <c r="W5096" s="92">
        <f t="shared" ca="1" si="1037"/>
        <v>43763</v>
      </c>
      <c r="X5096" s="113">
        <f t="shared" si="1038"/>
        <v>19.75</v>
      </c>
      <c r="Y5096" s="9" t="b">
        <f t="shared" si="1039"/>
        <v>1</v>
      </c>
      <c r="Z5096" s="9" t="str">
        <f>VLOOKUP(H5096,Table2_ContractType!$A$2:$B$4,2,FALSE)</f>
        <v>2 Year</v>
      </c>
      <c r="AA5096" s="9" t="str">
        <f>VLOOKUP(F5096,Table3_PhoneService!$A$2:$B$4,2,FALSE)</f>
        <v>One Line</v>
      </c>
      <c r="AB5096" s="9" t="str">
        <f>VLOOKUP(G5096,Table4_InternetService!$A$2:$B$4,2,FALSE)</f>
        <v>No Internet Service</v>
      </c>
    </row>
    <row r="5097" spans="1:28" ht="16">
      <c r="A5097" t="s">
        <v>3703</v>
      </c>
      <c r="B5097" t="s">
        <v>3</v>
      </c>
      <c r="C5097">
        <v>0</v>
      </c>
      <c r="D5097" t="s">
        <v>4</v>
      </c>
      <c r="E5097" t="s">
        <v>4</v>
      </c>
      <c r="F5097">
        <v>2</v>
      </c>
      <c r="G5097">
        <v>1</v>
      </c>
      <c r="H5097">
        <v>0</v>
      </c>
      <c r="I5097" t="s">
        <v>13</v>
      </c>
      <c r="J5097" s="105">
        <v>69.150000000000006</v>
      </c>
      <c r="K5097" s="105">
        <f t="shared" si="1028"/>
        <v>2.2734246575342469</v>
      </c>
      <c r="L5097" s="105">
        <v>235</v>
      </c>
      <c r="M5097" t="s">
        <v>5</v>
      </c>
      <c r="N5097" s="104">
        <f t="shared" si="1027"/>
        <v>3.3984092552422269</v>
      </c>
      <c r="O5097" s="104">
        <f t="shared" si="1029"/>
        <v>103.36828151361772</v>
      </c>
      <c r="P5097" s="10" t="b">
        <f t="shared" si="1030"/>
        <v>1</v>
      </c>
      <c r="Q5097" s="9" t="b">
        <f t="shared" si="1031"/>
        <v>1</v>
      </c>
      <c r="R5097" s="9" t="b">
        <f t="shared" si="1032"/>
        <v>1</v>
      </c>
      <c r="S5097" s="9" t="b">
        <f t="shared" si="1033"/>
        <v>1</v>
      </c>
      <c r="T5097" s="9" t="b">
        <f t="shared" si="1034"/>
        <v>1</v>
      </c>
      <c r="U5097" s="9">
        <f t="shared" si="1035"/>
        <v>3</v>
      </c>
      <c r="V5097" s="92">
        <f t="shared" ca="1" si="1036"/>
        <v>43659.63171848638</v>
      </c>
      <c r="W5097" s="92">
        <f t="shared" ca="1" si="1037"/>
        <v>43763</v>
      </c>
      <c r="X5097" s="113">
        <f t="shared" si="1038"/>
        <v>69.150000000000006</v>
      </c>
      <c r="Y5097" s="9" t="b">
        <f t="shared" si="1039"/>
        <v>1</v>
      </c>
      <c r="Z5097" s="9" t="str">
        <f>VLOOKUP(H5097,Table2_ContractType!$A$2:$B$4,2,FALSE)</f>
        <v>Month-to-Month</v>
      </c>
      <c r="AA5097" s="9" t="str">
        <f>VLOOKUP(F5097,Table3_PhoneService!$A$2:$B$4,2,FALSE)</f>
        <v>Two or More Lines</v>
      </c>
      <c r="AB5097" s="9" t="str">
        <f>VLOOKUP(G5097,Table4_InternetService!$A$2:$B$4,2,FALSE)</f>
        <v>DSL</v>
      </c>
    </row>
    <row r="5098" spans="1:28" ht="16">
      <c r="A5098" t="s">
        <v>5091</v>
      </c>
      <c r="B5098" t="s">
        <v>9</v>
      </c>
      <c r="C5098">
        <v>0</v>
      </c>
      <c r="D5098" t="s">
        <v>4</v>
      </c>
      <c r="E5098" t="s">
        <v>5</v>
      </c>
      <c r="F5098">
        <v>2</v>
      </c>
      <c r="G5098">
        <v>2</v>
      </c>
      <c r="H5098">
        <v>2</v>
      </c>
      <c r="I5098" t="s">
        <v>7</v>
      </c>
      <c r="J5098" s="105">
        <v>93.15</v>
      </c>
      <c r="K5098" s="105">
        <f t="shared" si="1028"/>
        <v>3.0624657534246582</v>
      </c>
      <c r="L5098" s="105">
        <v>6368.2</v>
      </c>
      <c r="M5098" t="s">
        <v>5</v>
      </c>
      <c r="N5098" s="104">
        <f t="shared" si="1027"/>
        <v>68.365002683843258</v>
      </c>
      <c r="O5098" s="104">
        <f t="shared" si="1029"/>
        <v>2079.4354983002322</v>
      </c>
      <c r="P5098" s="10" t="b">
        <f t="shared" si="1030"/>
        <v>0</v>
      </c>
      <c r="Q5098" s="9" t="b">
        <f t="shared" si="1031"/>
        <v>1</v>
      </c>
      <c r="R5098" s="9" t="b">
        <f t="shared" si="1032"/>
        <v>1</v>
      </c>
      <c r="S5098" s="9" t="b">
        <f t="shared" si="1033"/>
        <v>1</v>
      </c>
      <c r="T5098" s="9" t="b">
        <f t="shared" si="1034"/>
        <v>1</v>
      </c>
      <c r="U5098" s="9">
        <f t="shared" si="1035"/>
        <v>1</v>
      </c>
      <c r="V5098" s="92">
        <f t="shared" ca="1" si="1036"/>
        <v>41683.564501699766</v>
      </c>
      <c r="W5098" s="92">
        <f t="shared" ca="1" si="1037"/>
        <v>43763</v>
      </c>
      <c r="X5098" s="113">
        <f t="shared" si="1038"/>
        <v>93.15</v>
      </c>
      <c r="Y5098" s="9" t="b">
        <f t="shared" si="1039"/>
        <v>1</v>
      </c>
      <c r="Z5098" s="9" t="str">
        <f>VLOOKUP(H5098,Table2_ContractType!$A$2:$B$4,2,FALSE)</f>
        <v>2 Year</v>
      </c>
      <c r="AA5098" s="9" t="str">
        <f>VLOOKUP(F5098,Table3_PhoneService!$A$2:$B$4,2,FALSE)</f>
        <v>Two or More Lines</v>
      </c>
      <c r="AB5098" s="9" t="str">
        <f>VLOOKUP(G5098,Table4_InternetService!$A$2:$B$4,2,FALSE)</f>
        <v>Fiber Optic</v>
      </c>
    </row>
    <row r="5099" spans="1:28" ht="16">
      <c r="A5099" t="s">
        <v>4918</v>
      </c>
      <c r="B5099" t="s">
        <v>3</v>
      </c>
      <c r="C5099">
        <v>0</v>
      </c>
      <c r="D5099" t="s">
        <v>4</v>
      </c>
      <c r="E5099" t="s">
        <v>5</v>
      </c>
      <c r="F5099">
        <v>2</v>
      </c>
      <c r="G5099">
        <v>0</v>
      </c>
      <c r="H5099">
        <v>2</v>
      </c>
      <c r="I5099" t="s">
        <v>10</v>
      </c>
      <c r="J5099" s="105">
        <v>23.85</v>
      </c>
      <c r="K5099" s="105">
        <f t="shared" si="1028"/>
        <v>0.78410958904109607</v>
      </c>
      <c r="L5099" s="105">
        <v>1672.1</v>
      </c>
      <c r="M5099" t="s">
        <v>5</v>
      </c>
      <c r="N5099" s="104">
        <f t="shared" si="1027"/>
        <v>70.109014675052407</v>
      </c>
      <c r="O5099" s="104">
        <f t="shared" si="1029"/>
        <v>2132.4825296995105</v>
      </c>
      <c r="P5099" s="10" t="b">
        <f t="shared" si="1030"/>
        <v>1</v>
      </c>
      <c r="Q5099" s="9" t="b">
        <f t="shared" si="1031"/>
        <v>1</v>
      </c>
      <c r="R5099" s="9" t="b">
        <f t="shared" si="1032"/>
        <v>1</v>
      </c>
      <c r="S5099" s="9" t="b">
        <f t="shared" si="1033"/>
        <v>0</v>
      </c>
      <c r="T5099" s="9" t="b">
        <f t="shared" si="1034"/>
        <v>0</v>
      </c>
      <c r="U5099" s="9">
        <f t="shared" si="1035"/>
        <v>1</v>
      </c>
      <c r="V5099" s="92">
        <f t="shared" ca="1" si="1036"/>
        <v>41630.517470300489</v>
      </c>
      <c r="W5099" s="92">
        <f t="shared" ca="1" si="1037"/>
        <v>43763</v>
      </c>
      <c r="X5099" s="113">
        <f t="shared" si="1038"/>
        <v>23.85</v>
      </c>
      <c r="Y5099" s="9" t="b">
        <f t="shared" si="1039"/>
        <v>1</v>
      </c>
      <c r="Z5099" s="9" t="str">
        <f>VLOOKUP(H5099,Table2_ContractType!$A$2:$B$4,2,FALSE)</f>
        <v>2 Year</v>
      </c>
      <c r="AA5099" s="9" t="str">
        <f>VLOOKUP(F5099,Table3_PhoneService!$A$2:$B$4,2,FALSE)</f>
        <v>Two or More Lines</v>
      </c>
      <c r="AB5099" s="9" t="str">
        <f>VLOOKUP(G5099,Table4_InternetService!$A$2:$B$4,2,FALSE)</f>
        <v>No Internet Service</v>
      </c>
    </row>
    <row r="5100" spans="1:28" ht="16">
      <c r="A5100" t="s">
        <v>6227</v>
      </c>
      <c r="B5100" t="s">
        <v>9</v>
      </c>
      <c r="C5100">
        <v>0</v>
      </c>
      <c r="D5100" t="s">
        <v>4</v>
      </c>
      <c r="E5100" t="s">
        <v>4</v>
      </c>
      <c r="F5100">
        <v>2</v>
      </c>
      <c r="G5100">
        <v>1</v>
      </c>
      <c r="H5100">
        <v>2</v>
      </c>
      <c r="I5100" t="s">
        <v>17</v>
      </c>
      <c r="J5100" s="105">
        <v>71.599999999999994</v>
      </c>
      <c r="K5100" s="105">
        <f t="shared" si="1028"/>
        <v>2.3539726027397259</v>
      </c>
      <c r="L5100" s="105">
        <v>4230.25</v>
      </c>
      <c r="M5100" t="s">
        <v>5</v>
      </c>
      <c r="N5100" s="104">
        <f t="shared" si="1027"/>
        <v>59.081703910614529</v>
      </c>
      <c r="O5100" s="104">
        <f t="shared" si="1029"/>
        <v>1797.0684939478585</v>
      </c>
      <c r="P5100" s="10" t="b">
        <f t="shared" si="1030"/>
        <v>0</v>
      </c>
      <c r="Q5100" s="9" t="b">
        <f t="shared" si="1031"/>
        <v>1</v>
      </c>
      <c r="R5100" s="9" t="b">
        <f t="shared" si="1032"/>
        <v>1</v>
      </c>
      <c r="S5100" s="9" t="b">
        <f t="shared" si="1033"/>
        <v>1</v>
      </c>
      <c r="T5100" s="9" t="b">
        <f t="shared" si="1034"/>
        <v>1</v>
      </c>
      <c r="U5100" s="9">
        <f t="shared" si="1035"/>
        <v>3</v>
      </c>
      <c r="V5100" s="92">
        <f t="shared" ca="1" si="1036"/>
        <v>41965.93150605214</v>
      </c>
      <c r="W5100" s="92">
        <f t="shared" ca="1" si="1037"/>
        <v>43763</v>
      </c>
      <c r="X5100" s="113">
        <f t="shared" si="1038"/>
        <v>71.599999999999994</v>
      </c>
      <c r="Y5100" s="9" t="b">
        <f t="shared" si="1039"/>
        <v>1</v>
      </c>
      <c r="Z5100" s="9" t="str">
        <f>VLOOKUP(H5100,Table2_ContractType!$A$2:$B$4,2,FALSE)</f>
        <v>2 Year</v>
      </c>
      <c r="AA5100" s="9" t="str">
        <f>VLOOKUP(F5100,Table3_PhoneService!$A$2:$B$4,2,FALSE)</f>
        <v>Two or More Lines</v>
      </c>
      <c r="AB5100" s="9" t="str">
        <f>VLOOKUP(G5100,Table4_InternetService!$A$2:$B$4,2,FALSE)</f>
        <v>DSL</v>
      </c>
    </row>
    <row r="5101" spans="1:28" ht="16">
      <c r="A5101" t="s">
        <v>5974</v>
      </c>
      <c r="B5101" t="s">
        <v>9</v>
      </c>
      <c r="C5101">
        <v>0</v>
      </c>
      <c r="D5101" t="s">
        <v>4</v>
      </c>
      <c r="E5101" t="s">
        <v>4</v>
      </c>
      <c r="F5101">
        <v>2</v>
      </c>
      <c r="G5101">
        <v>1</v>
      </c>
      <c r="H5101">
        <v>1</v>
      </c>
      <c r="I5101" t="s">
        <v>10</v>
      </c>
      <c r="J5101" s="105">
        <v>78.650000000000006</v>
      </c>
      <c r="K5101" s="105">
        <f t="shared" si="1028"/>
        <v>2.5857534246575344</v>
      </c>
      <c r="L5101" s="105">
        <v>1663.75</v>
      </c>
      <c r="M5101" t="s">
        <v>5</v>
      </c>
      <c r="N5101" s="104">
        <f t="shared" si="1027"/>
        <v>21.153846153846153</v>
      </c>
      <c r="O5101" s="104">
        <f t="shared" si="1029"/>
        <v>643.42948717948718</v>
      </c>
      <c r="P5101" s="10" t="b">
        <f t="shared" si="1030"/>
        <v>0</v>
      </c>
      <c r="Q5101" s="9" t="b">
        <f t="shared" si="1031"/>
        <v>1</v>
      </c>
      <c r="R5101" s="9" t="b">
        <f t="shared" si="1032"/>
        <v>1</v>
      </c>
      <c r="S5101" s="9" t="b">
        <f t="shared" si="1033"/>
        <v>1</v>
      </c>
      <c r="T5101" s="9" t="b">
        <f t="shared" si="1034"/>
        <v>1</v>
      </c>
      <c r="U5101" s="9">
        <f t="shared" si="1035"/>
        <v>3</v>
      </c>
      <c r="V5101" s="92">
        <f t="shared" ca="1" si="1036"/>
        <v>43119.570512820515</v>
      </c>
      <c r="W5101" s="92">
        <f t="shared" ca="1" si="1037"/>
        <v>43763</v>
      </c>
      <c r="X5101" s="113">
        <f t="shared" si="1038"/>
        <v>78.650000000000006</v>
      </c>
      <c r="Y5101" s="9" t="b">
        <f t="shared" si="1039"/>
        <v>1</v>
      </c>
      <c r="Z5101" s="9" t="str">
        <f>VLOOKUP(H5101,Table2_ContractType!$A$2:$B$4,2,FALSE)</f>
        <v>1 Year</v>
      </c>
      <c r="AA5101" s="9" t="str">
        <f>VLOOKUP(F5101,Table3_PhoneService!$A$2:$B$4,2,FALSE)</f>
        <v>Two or More Lines</v>
      </c>
      <c r="AB5101" s="9" t="str">
        <f>VLOOKUP(G5101,Table4_InternetService!$A$2:$B$4,2,FALSE)</f>
        <v>DSL</v>
      </c>
    </row>
    <row r="5102" spans="1:28" ht="16">
      <c r="A5102" t="s">
        <v>7006</v>
      </c>
      <c r="B5102" t="s">
        <v>9</v>
      </c>
      <c r="C5102">
        <v>0</v>
      </c>
      <c r="D5102" t="s">
        <v>5</v>
      </c>
      <c r="E5102" t="s">
        <v>4</v>
      </c>
      <c r="F5102">
        <v>2</v>
      </c>
      <c r="G5102">
        <v>1</v>
      </c>
      <c r="H5102">
        <v>2</v>
      </c>
      <c r="I5102" t="s">
        <v>10</v>
      </c>
      <c r="J5102" s="105">
        <v>89.55</v>
      </c>
      <c r="K5102" s="105">
        <f t="shared" si="1028"/>
        <v>2.9441095890410955</v>
      </c>
      <c r="L5102" s="105">
        <v>5012.3500000000004</v>
      </c>
      <c r="M5102" t="s">
        <v>5</v>
      </c>
      <c r="N5102" s="104">
        <f t="shared" si="1027"/>
        <v>55.972640982691239</v>
      </c>
      <c r="O5102" s="104">
        <f t="shared" si="1029"/>
        <v>1702.5011632235253</v>
      </c>
      <c r="P5102" s="10" t="b">
        <f t="shared" si="1030"/>
        <v>0</v>
      </c>
      <c r="Q5102" s="9" t="b">
        <f t="shared" si="1031"/>
        <v>1</v>
      </c>
      <c r="R5102" s="9" t="b">
        <f t="shared" si="1032"/>
        <v>1</v>
      </c>
      <c r="S5102" s="9" t="b">
        <f t="shared" si="1033"/>
        <v>1</v>
      </c>
      <c r="T5102" s="9" t="b">
        <f t="shared" si="1034"/>
        <v>1</v>
      </c>
      <c r="U5102" s="9">
        <f t="shared" si="1035"/>
        <v>2</v>
      </c>
      <c r="V5102" s="92">
        <f t="shared" ca="1" si="1036"/>
        <v>42060.498836776474</v>
      </c>
      <c r="W5102" s="92">
        <f t="shared" ca="1" si="1037"/>
        <v>43763</v>
      </c>
      <c r="X5102" s="113">
        <f t="shared" si="1038"/>
        <v>89.55</v>
      </c>
      <c r="Y5102" s="9" t="b">
        <f t="shared" si="1039"/>
        <v>1</v>
      </c>
      <c r="Z5102" s="9" t="str">
        <f>VLOOKUP(H5102,Table2_ContractType!$A$2:$B$4,2,FALSE)</f>
        <v>2 Year</v>
      </c>
      <c r="AA5102" s="9" t="str">
        <f>VLOOKUP(F5102,Table3_PhoneService!$A$2:$B$4,2,FALSE)</f>
        <v>Two or More Lines</v>
      </c>
      <c r="AB5102" s="9" t="str">
        <f>VLOOKUP(G5102,Table4_InternetService!$A$2:$B$4,2,FALSE)</f>
        <v>DSL</v>
      </c>
    </row>
    <row r="5103" spans="1:28" ht="16">
      <c r="A5103" t="s">
        <v>5741</v>
      </c>
      <c r="B5103" t="s">
        <v>9</v>
      </c>
      <c r="C5103">
        <v>0</v>
      </c>
      <c r="D5103" t="s">
        <v>5</v>
      </c>
      <c r="E5103" t="s">
        <v>5</v>
      </c>
      <c r="F5103">
        <v>1</v>
      </c>
      <c r="G5103">
        <v>0</v>
      </c>
      <c r="H5103">
        <v>2</v>
      </c>
      <c r="I5103" t="s">
        <v>10</v>
      </c>
      <c r="J5103" s="105">
        <v>19.8</v>
      </c>
      <c r="K5103" s="105">
        <f t="shared" si="1028"/>
        <v>0.65095890410958912</v>
      </c>
      <c r="L5103" s="105">
        <v>1311.3</v>
      </c>
      <c r="M5103" t="s">
        <v>5</v>
      </c>
      <c r="N5103" s="104">
        <f t="shared" si="1027"/>
        <v>66.22727272727272</v>
      </c>
      <c r="O5103" s="104">
        <f t="shared" si="1029"/>
        <v>2014.4128787878785</v>
      </c>
      <c r="P5103" s="10" t="b">
        <f t="shared" si="1030"/>
        <v>0</v>
      </c>
      <c r="Q5103" s="9" t="b">
        <f t="shared" si="1031"/>
        <v>1</v>
      </c>
      <c r="R5103" s="9" t="b">
        <f t="shared" si="1032"/>
        <v>1</v>
      </c>
      <c r="S5103" s="9" t="b">
        <f t="shared" si="1033"/>
        <v>0</v>
      </c>
      <c r="T5103" s="9" t="b">
        <f t="shared" si="1034"/>
        <v>0</v>
      </c>
      <c r="U5103" s="9">
        <f t="shared" si="1035"/>
        <v>0</v>
      </c>
      <c r="V5103" s="92">
        <f t="shared" ca="1" si="1036"/>
        <v>41748.58712121212</v>
      </c>
      <c r="W5103" s="92">
        <f t="shared" ca="1" si="1037"/>
        <v>43763</v>
      </c>
      <c r="X5103" s="113">
        <f t="shared" si="1038"/>
        <v>19.8</v>
      </c>
      <c r="Y5103" s="9" t="b">
        <f t="shared" si="1039"/>
        <v>1</v>
      </c>
      <c r="Z5103" s="9" t="str">
        <f>VLOOKUP(H5103,Table2_ContractType!$A$2:$B$4,2,FALSE)</f>
        <v>2 Year</v>
      </c>
      <c r="AA5103" s="9" t="str">
        <f>VLOOKUP(F5103,Table3_PhoneService!$A$2:$B$4,2,FALSE)</f>
        <v>One Line</v>
      </c>
      <c r="AB5103" s="9" t="str">
        <f>VLOOKUP(G5103,Table4_InternetService!$A$2:$B$4,2,FALSE)</f>
        <v>No Internet Service</v>
      </c>
    </row>
    <row r="5104" spans="1:28" ht="16">
      <c r="A5104" t="s">
        <v>3145</v>
      </c>
      <c r="B5104" t="s">
        <v>3</v>
      </c>
      <c r="C5104">
        <v>0</v>
      </c>
      <c r="D5104" t="s">
        <v>4</v>
      </c>
      <c r="E5104" t="s">
        <v>4</v>
      </c>
      <c r="F5104">
        <v>1</v>
      </c>
      <c r="G5104">
        <v>0</v>
      </c>
      <c r="H5104">
        <v>0</v>
      </c>
      <c r="I5104" t="s">
        <v>13</v>
      </c>
      <c r="J5104" s="105">
        <v>19.2</v>
      </c>
      <c r="K5104" s="105">
        <f t="shared" si="1028"/>
        <v>0.63123287671232875</v>
      </c>
      <c r="L5104" s="105">
        <v>702.9</v>
      </c>
      <c r="M5104" t="s">
        <v>5</v>
      </c>
      <c r="N5104" s="104">
        <f t="shared" si="1027"/>
        <v>36.609375</v>
      </c>
      <c r="O5104" s="104">
        <f t="shared" si="1029"/>
        <v>1113.53515625</v>
      </c>
      <c r="P5104" s="10" t="b">
        <f t="shared" si="1030"/>
        <v>1</v>
      </c>
      <c r="Q5104" s="9" t="b">
        <f t="shared" si="1031"/>
        <v>1</v>
      </c>
      <c r="R5104" s="9" t="b">
        <f t="shared" si="1032"/>
        <v>1</v>
      </c>
      <c r="S5104" s="9" t="b">
        <f t="shared" si="1033"/>
        <v>0</v>
      </c>
      <c r="T5104" s="9" t="b">
        <f t="shared" si="1034"/>
        <v>0</v>
      </c>
      <c r="U5104" s="9">
        <f t="shared" si="1035"/>
        <v>3</v>
      </c>
      <c r="V5104" s="92">
        <f t="shared" ca="1" si="1036"/>
        <v>42649.46484375</v>
      </c>
      <c r="W5104" s="92">
        <f t="shared" ca="1" si="1037"/>
        <v>43763</v>
      </c>
      <c r="X5104" s="113">
        <f t="shared" si="1038"/>
        <v>19.2</v>
      </c>
      <c r="Y5104" s="9" t="b">
        <f t="shared" si="1039"/>
        <v>1</v>
      </c>
      <c r="Z5104" s="9" t="str">
        <f>VLOOKUP(H5104,Table2_ContractType!$A$2:$B$4,2,FALSE)</f>
        <v>Month-to-Month</v>
      </c>
      <c r="AA5104" s="9" t="str">
        <f>VLOOKUP(F5104,Table3_PhoneService!$A$2:$B$4,2,FALSE)</f>
        <v>One Line</v>
      </c>
      <c r="AB5104" s="9" t="str">
        <f>VLOOKUP(G5104,Table4_InternetService!$A$2:$B$4,2,FALSE)</f>
        <v>No Internet Service</v>
      </c>
    </row>
    <row r="5105" spans="1:28" ht="16">
      <c r="A5105" t="s">
        <v>5966</v>
      </c>
      <c r="B5105" t="s">
        <v>9</v>
      </c>
      <c r="C5105">
        <v>0</v>
      </c>
      <c r="D5105" t="s">
        <v>4</v>
      </c>
      <c r="E5105" t="s">
        <v>4</v>
      </c>
      <c r="F5105">
        <v>1</v>
      </c>
      <c r="G5105">
        <v>1</v>
      </c>
      <c r="H5105">
        <v>2</v>
      </c>
      <c r="I5105" t="s">
        <v>13</v>
      </c>
      <c r="J5105" s="105">
        <v>68.400000000000006</v>
      </c>
      <c r="K5105" s="105">
        <f t="shared" si="1028"/>
        <v>2.2487671232876716</v>
      </c>
      <c r="L5105" s="105">
        <v>4855.3500000000004</v>
      </c>
      <c r="M5105" t="s">
        <v>5</v>
      </c>
      <c r="N5105" s="104">
        <f t="shared" si="1027"/>
        <v>70.984649122807014</v>
      </c>
      <c r="O5105" s="104">
        <f t="shared" si="1029"/>
        <v>2159.1164108187131</v>
      </c>
      <c r="P5105" s="10" t="b">
        <f t="shared" si="1030"/>
        <v>0</v>
      </c>
      <c r="Q5105" s="9" t="b">
        <f t="shared" si="1031"/>
        <v>1</v>
      </c>
      <c r="R5105" s="9" t="b">
        <f t="shared" si="1032"/>
        <v>1</v>
      </c>
      <c r="S5105" s="9" t="b">
        <f t="shared" si="1033"/>
        <v>1</v>
      </c>
      <c r="T5105" s="9" t="b">
        <f t="shared" si="1034"/>
        <v>1</v>
      </c>
      <c r="U5105" s="9">
        <f t="shared" si="1035"/>
        <v>3</v>
      </c>
      <c r="V5105" s="92">
        <f t="shared" ca="1" si="1036"/>
        <v>41603.883589181285</v>
      </c>
      <c r="W5105" s="92">
        <f t="shared" ca="1" si="1037"/>
        <v>43763</v>
      </c>
      <c r="X5105" s="113">
        <f t="shared" si="1038"/>
        <v>68.400000000000006</v>
      </c>
      <c r="Y5105" s="9" t="b">
        <f t="shared" si="1039"/>
        <v>1</v>
      </c>
      <c r="Z5105" s="9" t="str">
        <f>VLOOKUP(H5105,Table2_ContractType!$A$2:$B$4,2,FALSE)</f>
        <v>2 Year</v>
      </c>
      <c r="AA5105" s="9" t="str">
        <f>VLOOKUP(F5105,Table3_PhoneService!$A$2:$B$4,2,FALSE)</f>
        <v>One Line</v>
      </c>
      <c r="AB5105" s="9" t="str">
        <f>VLOOKUP(G5105,Table4_InternetService!$A$2:$B$4,2,FALSE)</f>
        <v>DSL</v>
      </c>
    </row>
    <row r="5106" spans="1:28" ht="16">
      <c r="A5106" t="s">
        <v>5430</v>
      </c>
      <c r="B5106" t="s">
        <v>3</v>
      </c>
      <c r="C5106">
        <v>1</v>
      </c>
      <c r="D5106" t="s">
        <v>4</v>
      </c>
      <c r="E5106" t="s">
        <v>5</v>
      </c>
      <c r="F5106">
        <v>2</v>
      </c>
      <c r="G5106">
        <v>2</v>
      </c>
      <c r="H5106">
        <v>2</v>
      </c>
      <c r="I5106" t="s">
        <v>13</v>
      </c>
      <c r="J5106" s="105">
        <v>78.5</v>
      </c>
      <c r="K5106" s="105">
        <f t="shared" si="1028"/>
        <v>2.580821917808219</v>
      </c>
      <c r="L5106" s="105">
        <v>5602.25</v>
      </c>
      <c r="M5106" t="s">
        <v>5</v>
      </c>
      <c r="N5106" s="104">
        <f t="shared" si="1027"/>
        <v>71.366242038216555</v>
      </c>
      <c r="O5106" s="104">
        <f t="shared" si="1029"/>
        <v>2170.723195329087</v>
      </c>
      <c r="P5106" s="10" t="b">
        <f t="shared" si="1030"/>
        <v>1</v>
      </c>
      <c r="Q5106" s="9" t="b">
        <f t="shared" si="1031"/>
        <v>1</v>
      </c>
      <c r="R5106" s="9" t="b">
        <f t="shared" si="1032"/>
        <v>1</v>
      </c>
      <c r="S5106" s="9" t="b">
        <f t="shared" si="1033"/>
        <v>1</v>
      </c>
      <c r="T5106" s="9" t="b">
        <f t="shared" si="1034"/>
        <v>1</v>
      </c>
      <c r="U5106" s="9">
        <f t="shared" si="1035"/>
        <v>1</v>
      </c>
      <c r="V5106" s="92">
        <f t="shared" ca="1" si="1036"/>
        <v>41592.27680467091</v>
      </c>
      <c r="W5106" s="92">
        <f t="shared" ca="1" si="1037"/>
        <v>43763</v>
      </c>
      <c r="X5106" s="113">
        <f t="shared" si="1038"/>
        <v>78.5</v>
      </c>
      <c r="Y5106" s="9" t="b">
        <f t="shared" si="1039"/>
        <v>1</v>
      </c>
      <c r="Z5106" s="9" t="str">
        <f>VLOOKUP(H5106,Table2_ContractType!$A$2:$B$4,2,FALSE)</f>
        <v>2 Year</v>
      </c>
      <c r="AA5106" s="9" t="str">
        <f>VLOOKUP(F5106,Table3_PhoneService!$A$2:$B$4,2,FALSE)</f>
        <v>Two or More Lines</v>
      </c>
      <c r="AB5106" s="9" t="str">
        <f>VLOOKUP(G5106,Table4_InternetService!$A$2:$B$4,2,FALSE)</f>
        <v>Fiber Optic</v>
      </c>
    </row>
    <row r="5107" spans="1:28" ht="16">
      <c r="A5107" t="s">
        <v>2557</v>
      </c>
      <c r="B5107" t="s">
        <v>3</v>
      </c>
      <c r="C5107">
        <v>0</v>
      </c>
      <c r="D5107" t="s">
        <v>5</v>
      </c>
      <c r="E5107" t="s">
        <v>5</v>
      </c>
      <c r="F5107">
        <v>1</v>
      </c>
      <c r="G5107">
        <v>1</v>
      </c>
      <c r="H5107">
        <v>0</v>
      </c>
      <c r="I5107" t="s">
        <v>17</v>
      </c>
      <c r="J5107" s="105">
        <v>76.150000000000006</v>
      </c>
      <c r="K5107" s="105">
        <f t="shared" si="1028"/>
        <v>2.5035616438356167</v>
      </c>
      <c r="L5107" s="105">
        <v>1992.95</v>
      </c>
      <c r="M5107" t="s">
        <v>5</v>
      </c>
      <c r="N5107" s="104">
        <f t="shared" si="1027"/>
        <v>26.171372291529874</v>
      </c>
      <c r="O5107" s="104">
        <f t="shared" si="1029"/>
        <v>796.0459072007003</v>
      </c>
      <c r="P5107" s="10" t="b">
        <f t="shared" si="1030"/>
        <v>1</v>
      </c>
      <c r="Q5107" s="9" t="b">
        <f t="shared" si="1031"/>
        <v>1</v>
      </c>
      <c r="R5107" s="9" t="b">
        <f t="shared" si="1032"/>
        <v>1</v>
      </c>
      <c r="S5107" s="9" t="b">
        <f t="shared" si="1033"/>
        <v>1</v>
      </c>
      <c r="T5107" s="9" t="b">
        <f t="shared" si="1034"/>
        <v>1</v>
      </c>
      <c r="U5107" s="9">
        <f t="shared" si="1035"/>
        <v>0</v>
      </c>
      <c r="V5107" s="92">
        <f t="shared" ca="1" si="1036"/>
        <v>42966.9540927993</v>
      </c>
      <c r="W5107" s="92">
        <f t="shared" ca="1" si="1037"/>
        <v>43763</v>
      </c>
      <c r="X5107" s="113">
        <f t="shared" si="1038"/>
        <v>76.150000000000006</v>
      </c>
      <c r="Y5107" s="9" t="b">
        <f t="shared" si="1039"/>
        <v>1</v>
      </c>
      <c r="Z5107" s="9" t="str">
        <f>VLOOKUP(H5107,Table2_ContractType!$A$2:$B$4,2,FALSE)</f>
        <v>Month-to-Month</v>
      </c>
      <c r="AA5107" s="9" t="str">
        <f>VLOOKUP(F5107,Table3_PhoneService!$A$2:$B$4,2,FALSE)</f>
        <v>One Line</v>
      </c>
      <c r="AB5107" s="9" t="str">
        <f>VLOOKUP(G5107,Table4_InternetService!$A$2:$B$4,2,FALSE)</f>
        <v>DSL</v>
      </c>
    </row>
    <row r="5108" spans="1:28" ht="16">
      <c r="A5108" t="s">
        <v>2410</v>
      </c>
      <c r="B5108" t="s">
        <v>3</v>
      </c>
      <c r="C5108">
        <v>0</v>
      </c>
      <c r="D5108" t="s">
        <v>4</v>
      </c>
      <c r="E5108" t="s">
        <v>5</v>
      </c>
      <c r="F5108">
        <v>0</v>
      </c>
      <c r="G5108">
        <v>1</v>
      </c>
      <c r="H5108">
        <v>0</v>
      </c>
      <c r="I5108" t="s">
        <v>13</v>
      </c>
      <c r="J5108" s="105">
        <v>49.85</v>
      </c>
      <c r="K5108" s="105">
        <f t="shared" si="1028"/>
        <v>1.6389041095890413</v>
      </c>
      <c r="L5108" s="105">
        <v>617.15</v>
      </c>
      <c r="M5108" t="s">
        <v>5</v>
      </c>
      <c r="N5108" s="104">
        <f t="shared" si="1027"/>
        <v>12.380140421263791</v>
      </c>
      <c r="O5108" s="104">
        <f t="shared" si="1029"/>
        <v>376.56260448010693</v>
      </c>
      <c r="P5108" s="10" t="b">
        <f t="shared" si="1030"/>
        <v>1</v>
      </c>
      <c r="Q5108" s="9" t="b">
        <f t="shared" si="1031"/>
        <v>1</v>
      </c>
      <c r="R5108" s="9" t="b">
        <f t="shared" si="1032"/>
        <v>0</v>
      </c>
      <c r="S5108" s="9" t="b">
        <f t="shared" si="1033"/>
        <v>1</v>
      </c>
      <c r="T5108" s="9" t="b">
        <f t="shared" si="1034"/>
        <v>0</v>
      </c>
      <c r="U5108" s="9">
        <f t="shared" si="1035"/>
        <v>1</v>
      </c>
      <c r="V5108" s="92">
        <f t="shared" ca="1" si="1036"/>
        <v>43386.43739551989</v>
      </c>
      <c r="W5108" s="92">
        <f t="shared" ca="1" si="1037"/>
        <v>43763</v>
      </c>
      <c r="X5108" s="113">
        <f t="shared" si="1038"/>
        <v>49.85</v>
      </c>
      <c r="Y5108" s="9" t="b">
        <f t="shared" si="1039"/>
        <v>1</v>
      </c>
      <c r="Z5108" s="9" t="str">
        <f>VLOOKUP(H5108,Table2_ContractType!$A$2:$B$4,2,FALSE)</f>
        <v>Month-to-Month</v>
      </c>
      <c r="AA5108" s="9" t="str">
        <f>VLOOKUP(F5108,Table3_PhoneService!$A$2:$B$4,2,FALSE)</f>
        <v>No Phone Service</v>
      </c>
      <c r="AB5108" s="9" t="str">
        <f>VLOOKUP(G5108,Table4_InternetService!$A$2:$B$4,2,FALSE)</f>
        <v>DSL</v>
      </c>
    </row>
    <row r="5109" spans="1:28" ht="16">
      <c r="A5109" t="s">
        <v>2275</v>
      </c>
      <c r="B5109" t="s">
        <v>9</v>
      </c>
      <c r="C5109">
        <v>0</v>
      </c>
      <c r="D5109" t="s">
        <v>5</v>
      </c>
      <c r="E5109" t="s">
        <v>5</v>
      </c>
      <c r="F5109">
        <v>2</v>
      </c>
      <c r="G5109">
        <v>2</v>
      </c>
      <c r="H5109">
        <v>2</v>
      </c>
      <c r="I5109" t="s">
        <v>13</v>
      </c>
      <c r="J5109" s="105">
        <v>114.95</v>
      </c>
      <c r="K5109" s="105">
        <f t="shared" si="1028"/>
        <v>3.7791780821917809</v>
      </c>
      <c r="L5109" s="105">
        <v>7711.25</v>
      </c>
      <c r="M5109" t="s">
        <v>5</v>
      </c>
      <c r="N5109" s="104">
        <f t="shared" si="1027"/>
        <v>67.083514571552854</v>
      </c>
      <c r="O5109" s="104">
        <f t="shared" si="1029"/>
        <v>2040.4569015513991</v>
      </c>
      <c r="P5109" s="10" t="b">
        <f t="shared" si="1030"/>
        <v>0</v>
      </c>
      <c r="Q5109" s="9" t="b">
        <f t="shared" si="1031"/>
        <v>1</v>
      </c>
      <c r="R5109" s="9" t="b">
        <f t="shared" si="1032"/>
        <v>1</v>
      </c>
      <c r="S5109" s="9" t="b">
        <f t="shared" si="1033"/>
        <v>1</v>
      </c>
      <c r="T5109" s="9" t="b">
        <f t="shared" si="1034"/>
        <v>1</v>
      </c>
      <c r="U5109" s="9">
        <f t="shared" si="1035"/>
        <v>0</v>
      </c>
      <c r="V5109" s="92">
        <f t="shared" ca="1" si="1036"/>
        <v>41722.543098448601</v>
      </c>
      <c r="W5109" s="92">
        <f t="shared" ca="1" si="1037"/>
        <v>43763</v>
      </c>
      <c r="X5109" s="113">
        <f t="shared" si="1038"/>
        <v>114.94999999999999</v>
      </c>
      <c r="Y5109" s="9" t="b">
        <f t="shared" si="1039"/>
        <v>1</v>
      </c>
      <c r="Z5109" s="9" t="str">
        <f>VLOOKUP(H5109,Table2_ContractType!$A$2:$B$4,2,FALSE)</f>
        <v>2 Year</v>
      </c>
      <c r="AA5109" s="9" t="str">
        <f>VLOOKUP(F5109,Table3_PhoneService!$A$2:$B$4,2,FALSE)</f>
        <v>Two or More Lines</v>
      </c>
      <c r="AB5109" s="9" t="str">
        <f>VLOOKUP(G5109,Table4_InternetService!$A$2:$B$4,2,FALSE)</f>
        <v>Fiber Optic</v>
      </c>
    </row>
    <row r="5110" spans="1:28" ht="16">
      <c r="A5110" t="s">
        <v>2286</v>
      </c>
      <c r="B5110" t="s">
        <v>9</v>
      </c>
      <c r="C5110">
        <v>0</v>
      </c>
      <c r="D5110" t="s">
        <v>4</v>
      </c>
      <c r="E5110" t="s">
        <v>4</v>
      </c>
      <c r="F5110">
        <v>2</v>
      </c>
      <c r="G5110">
        <v>2</v>
      </c>
      <c r="H5110">
        <v>0</v>
      </c>
      <c r="I5110" t="s">
        <v>7</v>
      </c>
      <c r="J5110" s="105">
        <v>74.5</v>
      </c>
      <c r="K5110" s="105">
        <f t="shared" si="1028"/>
        <v>2.4493150684931506</v>
      </c>
      <c r="L5110" s="105">
        <v>74.5</v>
      </c>
      <c r="M5110" t="s">
        <v>4</v>
      </c>
      <c r="N5110" s="104">
        <f t="shared" si="1027"/>
        <v>1</v>
      </c>
      <c r="O5110" s="104">
        <f t="shared" si="1029"/>
        <v>30.416666666666668</v>
      </c>
      <c r="P5110" s="10" t="b">
        <f t="shared" si="1030"/>
        <v>0</v>
      </c>
      <c r="Q5110" s="9" t="b">
        <f t="shared" si="1031"/>
        <v>0</v>
      </c>
      <c r="R5110" s="9" t="b">
        <f t="shared" si="1032"/>
        <v>1</v>
      </c>
      <c r="S5110" s="9" t="b">
        <f t="shared" si="1033"/>
        <v>1</v>
      </c>
      <c r="T5110" s="9" t="b">
        <f t="shared" si="1034"/>
        <v>1</v>
      </c>
      <c r="U5110" s="9">
        <f t="shared" si="1035"/>
        <v>3</v>
      </c>
      <c r="V5110" s="92">
        <f t="shared" ca="1" si="1036"/>
        <v>43732.583333333336</v>
      </c>
      <c r="W5110" s="92">
        <f t="shared" ca="1" si="1037"/>
        <v>43763</v>
      </c>
      <c r="X5110" s="113">
        <f t="shared" si="1038"/>
        <v>74.5</v>
      </c>
      <c r="Y5110" s="9" t="b">
        <f t="shared" si="1039"/>
        <v>1</v>
      </c>
      <c r="Z5110" s="9" t="str">
        <f>VLOOKUP(H5110,Table2_ContractType!$A$2:$B$4,2,FALSE)</f>
        <v>Month-to-Month</v>
      </c>
      <c r="AA5110" s="9" t="str">
        <f>VLOOKUP(F5110,Table3_PhoneService!$A$2:$B$4,2,FALSE)</f>
        <v>Two or More Lines</v>
      </c>
      <c r="AB5110" s="9" t="str">
        <f>VLOOKUP(G5110,Table4_InternetService!$A$2:$B$4,2,FALSE)</f>
        <v>Fiber Optic</v>
      </c>
    </row>
    <row r="5111" spans="1:28" ht="16">
      <c r="A5111" t="s">
        <v>2257</v>
      </c>
      <c r="B5111" t="s">
        <v>3</v>
      </c>
      <c r="C5111">
        <v>0</v>
      </c>
      <c r="D5111" t="s">
        <v>4</v>
      </c>
      <c r="E5111" t="s">
        <v>4</v>
      </c>
      <c r="F5111">
        <v>2</v>
      </c>
      <c r="G5111">
        <v>2</v>
      </c>
      <c r="H5111">
        <v>0</v>
      </c>
      <c r="I5111" t="s">
        <v>7</v>
      </c>
      <c r="J5111" s="105">
        <v>102.45</v>
      </c>
      <c r="K5111" s="105">
        <f t="shared" si="1028"/>
        <v>3.368219178082192</v>
      </c>
      <c r="L5111" s="105">
        <v>102.45</v>
      </c>
      <c r="M5111" t="s">
        <v>4</v>
      </c>
      <c r="N5111" s="104">
        <f t="shared" si="1027"/>
        <v>1</v>
      </c>
      <c r="O5111" s="104">
        <f t="shared" si="1029"/>
        <v>30.416666666666664</v>
      </c>
      <c r="P5111" s="10" t="b">
        <f t="shared" si="1030"/>
        <v>1</v>
      </c>
      <c r="Q5111" s="9" t="b">
        <f t="shared" si="1031"/>
        <v>0</v>
      </c>
      <c r="R5111" s="9" t="b">
        <f t="shared" si="1032"/>
        <v>1</v>
      </c>
      <c r="S5111" s="9" t="b">
        <f t="shared" si="1033"/>
        <v>1</v>
      </c>
      <c r="T5111" s="9" t="b">
        <f t="shared" si="1034"/>
        <v>1</v>
      </c>
      <c r="U5111" s="9">
        <f t="shared" si="1035"/>
        <v>3</v>
      </c>
      <c r="V5111" s="92">
        <f t="shared" ca="1" si="1036"/>
        <v>43732.583333333336</v>
      </c>
      <c r="W5111" s="92">
        <f t="shared" ca="1" si="1037"/>
        <v>43763</v>
      </c>
      <c r="X5111" s="113">
        <f t="shared" si="1038"/>
        <v>102.45</v>
      </c>
      <c r="Y5111" s="9" t="b">
        <f t="shared" si="1039"/>
        <v>1</v>
      </c>
      <c r="Z5111" s="9" t="str">
        <f>VLOOKUP(H5111,Table2_ContractType!$A$2:$B$4,2,FALSE)</f>
        <v>Month-to-Month</v>
      </c>
      <c r="AA5111" s="9" t="str">
        <f>VLOOKUP(F5111,Table3_PhoneService!$A$2:$B$4,2,FALSE)</f>
        <v>Two or More Lines</v>
      </c>
      <c r="AB5111" s="9" t="str">
        <f>VLOOKUP(G5111,Table4_InternetService!$A$2:$B$4,2,FALSE)</f>
        <v>Fiber Optic</v>
      </c>
    </row>
    <row r="5112" spans="1:28" ht="16">
      <c r="A5112" t="s">
        <v>4155</v>
      </c>
      <c r="B5112" t="s">
        <v>9</v>
      </c>
      <c r="C5112">
        <v>0</v>
      </c>
      <c r="D5112" t="s">
        <v>5</v>
      </c>
      <c r="E5112" t="s">
        <v>5</v>
      </c>
      <c r="F5112">
        <v>2</v>
      </c>
      <c r="G5112">
        <v>2</v>
      </c>
      <c r="H5112">
        <v>0</v>
      </c>
      <c r="I5112" t="s">
        <v>10</v>
      </c>
      <c r="J5112" s="105">
        <v>103.85</v>
      </c>
      <c r="K5112" s="105">
        <f t="shared" si="1028"/>
        <v>3.4142465753424651</v>
      </c>
      <c r="L5112" s="105">
        <v>2215</v>
      </c>
      <c r="M5112" t="s">
        <v>5</v>
      </c>
      <c r="N5112" s="104">
        <f t="shared" si="1027"/>
        <v>21.328839672604719</v>
      </c>
      <c r="O5112" s="104">
        <f t="shared" si="1029"/>
        <v>648.7522067083936</v>
      </c>
      <c r="P5112" s="10" t="b">
        <f t="shared" si="1030"/>
        <v>0</v>
      </c>
      <c r="Q5112" s="9" t="b">
        <f t="shared" si="1031"/>
        <v>1</v>
      </c>
      <c r="R5112" s="9" t="b">
        <f t="shared" si="1032"/>
        <v>1</v>
      </c>
      <c r="S5112" s="9" t="b">
        <f t="shared" si="1033"/>
        <v>1</v>
      </c>
      <c r="T5112" s="9" t="b">
        <f t="shared" si="1034"/>
        <v>1</v>
      </c>
      <c r="U5112" s="9">
        <f t="shared" si="1035"/>
        <v>0</v>
      </c>
      <c r="V5112" s="92">
        <f t="shared" ca="1" si="1036"/>
        <v>43114.247793291608</v>
      </c>
      <c r="W5112" s="92">
        <f t="shared" ca="1" si="1037"/>
        <v>43763</v>
      </c>
      <c r="X5112" s="113">
        <f t="shared" si="1038"/>
        <v>103.85</v>
      </c>
      <c r="Y5112" s="9" t="b">
        <f t="shared" si="1039"/>
        <v>1</v>
      </c>
      <c r="Z5112" s="9" t="str">
        <f>VLOOKUP(H5112,Table2_ContractType!$A$2:$B$4,2,FALSE)</f>
        <v>Month-to-Month</v>
      </c>
      <c r="AA5112" s="9" t="str">
        <f>VLOOKUP(F5112,Table3_PhoneService!$A$2:$B$4,2,FALSE)</f>
        <v>Two or More Lines</v>
      </c>
      <c r="AB5112" s="9" t="str">
        <f>VLOOKUP(G5112,Table4_InternetService!$A$2:$B$4,2,FALSE)</f>
        <v>Fiber Optic</v>
      </c>
    </row>
    <row r="5113" spans="1:28" ht="16">
      <c r="A5113" t="s">
        <v>1285</v>
      </c>
      <c r="B5113" t="s">
        <v>3</v>
      </c>
      <c r="C5113">
        <v>0</v>
      </c>
      <c r="D5113" t="s">
        <v>4</v>
      </c>
      <c r="E5113" t="s">
        <v>4</v>
      </c>
      <c r="F5113">
        <v>2</v>
      </c>
      <c r="G5113">
        <v>2</v>
      </c>
      <c r="H5113">
        <v>2</v>
      </c>
      <c r="I5113" t="s">
        <v>13</v>
      </c>
      <c r="J5113" s="105">
        <v>101.15</v>
      </c>
      <c r="K5113" s="105">
        <f t="shared" si="1028"/>
        <v>3.325479452054795</v>
      </c>
      <c r="L5113" s="105">
        <v>6638.35</v>
      </c>
      <c r="M5113" t="s">
        <v>5</v>
      </c>
      <c r="N5113" s="104">
        <f t="shared" si="1027"/>
        <v>65.628769154720715</v>
      </c>
      <c r="O5113" s="104">
        <f t="shared" si="1029"/>
        <v>1996.2083951227548</v>
      </c>
      <c r="P5113" s="10" t="b">
        <f t="shared" si="1030"/>
        <v>1</v>
      </c>
      <c r="Q5113" s="9" t="b">
        <f t="shared" si="1031"/>
        <v>1</v>
      </c>
      <c r="R5113" s="9" t="b">
        <f t="shared" si="1032"/>
        <v>1</v>
      </c>
      <c r="S5113" s="9" t="b">
        <f t="shared" si="1033"/>
        <v>1</v>
      </c>
      <c r="T5113" s="9" t="b">
        <f t="shared" si="1034"/>
        <v>1</v>
      </c>
      <c r="U5113" s="9">
        <f t="shared" si="1035"/>
        <v>3</v>
      </c>
      <c r="V5113" s="92">
        <f t="shared" ca="1" si="1036"/>
        <v>41766.791604877246</v>
      </c>
      <c r="W5113" s="92">
        <f t="shared" ca="1" si="1037"/>
        <v>43763</v>
      </c>
      <c r="X5113" s="113">
        <f t="shared" si="1038"/>
        <v>101.15</v>
      </c>
      <c r="Y5113" s="9" t="b">
        <f t="shared" si="1039"/>
        <v>1</v>
      </c>
      <c r="Z5113" s="9" t="str">
        <f>VLOOKUP(H5113,Table2_ContractType!$A$2:$B$4,2,FALSE)</f>
        <v>2 Year</v>
      </c>
      <c r="AA5113" s="9" t="str">
        <f>VLOOKUP(F5113,Table3_PhoneService!$A$2:$B$4,2,FALSE)</f>
        <v>Two or More Lines</v>
      </c>
      <c r="AB5113" s="9" t="str">
        <f>VLOOKUP(G5113,Table4_InternetService!$A$2:$B$4,2,FALSE)</f>
        <v>Fiber Optic</v>
      </c>
    </row>
    <row r="5114" spans="1:28" ht="16">
      <c r="A5114" t="s">
        <v>4122</v>
      </c>
      <c r="B5114" t="s">
        <v>3</v>
      </c>
      <c r="C5114">
        <v>0</v>
      </c>
      <c r="D5114" t="s">
        <v>5</v>
      </c>
      <c r="E5114" t="s">
        <v>5</v>
      </c>
      <c r="F5114">
        <v>1</v>
      </c>
      <c r="G5114">
        <v>1</v>
      </c>
      <c r="H5114">
        <v>1</v>
      </c>
      <c r="I5114" t="s">
        <v>13</v>
      </c>
      <c r="J5114" s="105">
        <v>65.25</v>
      </c>
      <c r="K5114" s="105">
        <f t="shared" si="1028"/>
        <v>2.1452054794520548</v>
      </c>
      <c r="L5114" s="105">
        <v>1441.8</v>
      </c>
      <c r="M5114" t="s">
        <v>5</v>
      </c>
      <c r="N5114" s="104">
        <f t="shared" si="1027"/>
        <v>22.096551724137932</v>
      </c>
      <c r="O5114" s="104">
        <f t="shared" si="1029"/>
        <v>672.10344827586209</v>
      </c>
      <c r="P5114" s="10" t="b">
        <f t="shared" si="1030"/>
        <v>1</v>
      </c>
      <c r="Q5114" s="9" t="b">
        <f t="shared" si="1031"/>
        <v>1</v>
      </c>
      <c r="R5114" s="9" t="b">
        <f t="shared" si="1032"/>
        <v>1</v>
      </c>
      <c r="S5114" s="9" t="b">
        <f t="shared" si="1033"/>
        <v>1</v>
      </c>
      <c r="T5114" s="9" t="b">
        <f t="shared" si="1034"/>
        <v>1</v>
      </c>
      <c r="U5114" s="9">
        <f t="shared" si="1035"/>
        <v>0</v>
      </c>
      <c r="V5114" s="92">
        <f t="shared" ca="1" si="1036"/>
        <v>43090.896551724138</v>
      </c>
      <c r="W5114" s="92">
        <f t="shared" ca="1" si="1037"/>
        <v>43763</v>
      </c>
      <c r="X5114" s="113">
        <f t="shared" si="1038"/>
        <v>65.25</v>
      </c>
      <c r="Y5114" s="9" t="b">
        <f t="shared" si="1039"/>
        <v>1</v>
      </c>
      <c r="Z5114" s="9" t="str">
        <f>VLOOKUP(H5114,Table2_ContractType!$A$2:$B$4,2,FALSE)</f>
        <v>1 Year</v>
      </c>
      <c r="AA5114" s="9" t="str">
        <f>VLOOKUP(F5114,Table3_PhoneService!$A$2:$B$4,2,FALSE)</f>
        <v>One Line</v>
      </c>
      <c r="AB5114" s="9" t="str">
        <f>VLOOKUP(G5114,Table4_InternetService!$A$2:$B$4,2,FALSE)</f>
        <v>DSL</v>
      </c>
    </row>
    <row r="5115" spans="1:28" ht="16">
      <c r="A5115" t="s">
        <v>1924</v>
      </c>
      <c r="B5115" t="s">
        <v>3</v>
      </c>
      <c r="C5115">
        <v>0</v>
      </c>
      <c r="D5115" t="s">
        <v>5</v>
      </c>
      <c r="E5115" t="s">
        <v>5</v>
      </c>
      <c r="F5115">
        <v>2</v>
      </c>
      <c r="G5115">
        <v>2</v>
      </c>
      <c r="H5115">
        <v>1</v>
      </c>
      <c r="I5115" t="s">
        <v>7</v>
      </c>
      <c r="J5115" s="105">
        <v>95.5</v>
      </c>
      <c r="K5115" s="105">
        <f t="shared" si="1028"/>
        <v>3.1397260273972605</v>
      </c>
      <c r="L5115" s="105">
        <v>6153.85</v>
      </c>
      <c r="M5115" t="s">
        <v>5</v>
      </c>
      <c r="N5115" s="104">
        <f t="shared" si="1027"/>
        <v>64.438219895287958</v>
      </c>
      <c r="O5115" s="104">
        <f t="shared" si="1029"/>
        <v>1959.9958551483421</v>
      </c>
      <c r="P5115" s="10" t="b">
        <f t="shared" si="1030"/>
        <v>1</v>
      </c>
      <c r="Q5115" s="9" t="b">
        <f t="shared" si="1031"/>
        <v>1</v>
      </c>
      <c r="R5115" s="9" t="b">
        <f t="shared" si="1032"/>
        <v>1</v>
      </c>
      <c r="S5115" s="9" t="b">
        <f t="shared" si="1033"/>
        <v>1</v>
      </c>
      <c r="T5115" s="9" t="b">
        <f t="shared" si="1034"/>
        <v>1</v>
      </c>
      <c r="U5115" s="9">
        <f t="shared" si="1035"/>
        <v>0</v>
      </c>
      <c r="V5115" s="92">
        <f t="shared" ca="1" si="1036"/>
        <v>41803.004144851657</v>
      </c>
      <c r="W5115" s="92">
        <f t="shared" ca="1" si="1037"/>
        <v>43763</v>
      </c>
      <c r="X5115" s="113">
        <f t="shared" si="1038"/>
        <v>95.5</v>
      </c>
      <c r="Y5115" s="9" t="b">
        <f t="shared" si="1039"/>
        <v>1</v>
      </c>
      <c r="Z5115" s="9" t="str">
        <f>VLOOKUP(H5115,Table2_ContractType!$A$2:$B$4,2,FALSE)</f>
        <v>1 Year</v>
      </c>
      <c r="AA5115" s="9" t="str">
        <f>VLOOKUP(F5115,Table3_PhoneService!$A$2:$B$4,2,FALSE)</f>
        <v>Two or More Lines</v>
      </c>
      <c r="AB5115" s="9" t="str">
        <f>VLOOKUP(G5115,Table4_InternetService!$A$2:$B$4,2,FALSE)</f>
        <v>Fiber Optic</v>
      </c>
    </row>
    <row r="5116" spans="1:28" ht="16">
      <c r="A5116" t="s">
        <v>1859</v>
      </c>
      <c r="B5116" t="s">
        <v>3</v>
      </c>
      <c r="C5116">
        <v>0</v>
      </c>
      <c r="D5116" t="s">
        <v>5</v>
      </c>
      <c r="E5116" t="s">
        <v>5</v>
      </c>
      <c r="F5116">
        <v>1</v>
      </c>
      <c r="G5116">
        <v>0</v>
      </c>
      <c r="H5116">
        <v>1</v>
      </c>
      <c r="I5116" t="s">
        <v>10</v>
      </c>
      <c r="J5116" s="105">
        <v>19.3</v>
      </c>
      <c r="K5116" s="105">
        <f t="shared" si="1028"/>
        <v>0.63452054794520552</v>
      </c>
      <c r="L5116" s="105">
        <v>755.5</v>
      </c>
      <c r="M5116" t="s">
        <v>5</v>
      </c>
      <c r="N5116" s="104">
        <f t="shared" si="1027"/>
        <v>39.145077720207254</v>
      </c>
      <c r="O5116" s="104">
        <f t="shared" si="1029"/>
        <v>1190.662780656304</v>
      </c>
      <c r="P5116" s="10" t="b">
        <f t="shared" si="1030"/>
        <v>1</v>
      </c>
      <c r="Q5116" s="9" t="b">
        <f t="shared" si="1031"/>
        <v>1</v>
      </c>
      <c r="R5116" s="9" t="b">
        <f t="shared" si="1032"/>
        <v>1</v>
      </c>
      <c r="S5116" s="9" t="b">
        <f t="shared" si="1033"/>
        <v>0</v>
      </c>
      <c r="T5116" s="9" t="b">
        <f t="shared" si="1034"/>
        <v>0</v>
      </c>
      <c r="U5116" s="9">
        <f t="shared" si="1035"/>
        <v>0</v>
      </c>
      <c r="V5116" s="92">
        <f t="shared" ca="1" si="1036"/>
        <v>42572.337219343695</v>
      </c>
      <c r="W5116" s="92">
        <f t="shared" ca="1" si="1037"/>
        <v>43763</v>
      </c>
      <c r="X5116" s="113">
        <f t="shared" si="1038"/>
        <v>19.3</v>
      </c>
      <c r="Y5116" s="9" t="b">
        <f t="shared" si="1039"/>
        <v>1</v>
      </c>
      <c r="Z5116" s="9" t="str">
        <f>VLOOKUP(H5116,Table2_ContractType!$A$2:$B$4,2,FALSE)</f>
        <v>1 Year</v>
      </c>
      <c r="AA5116" s="9" t="str">
        <f>VLOOKUP(F5116,Table3_PhoneService!$A$2:$B$4,2,FALSE)</f>
        <v>One Line</v>
      </c>
      <c r="AB5116" s="9" t="str">
        <f>VLOOKUP(G5116,Table4_InternetService!$A$2:$B$4,2,FALSE)</f>
        <v>No Internet Service</v>
      </c>
    </row>
    <row r="5117" spans="1:28" ht="16">
      <c r="A5117" t="s">
        <v>5077</v>
      </c>
      <c r="B5117" t="s">
        <v>9</v>
      </c>
      <c r="C5117">
        <v>0</v>
      </c>
      <c r="D5117" t="s">
        <v>4</v>
      </c>
      <c r="E5117" t="s">
        <v>5</v>
      </c>
      <c r="F5117">
        <v>0</v>
      </c>
      <c r="G5117">
        <v>1</v>
      </c>
      <c r="H5117">
        <v>2</v>
      </c>
      <c r="I5117" t="s">
        <v>13</v>
      </c>
      <c r="J5117" s="105">
        <v>54.3</v>
      </c>
      <c r="K5117" s="105">
        <f t="shared" si="1028"/>
        <v>1.7852054794520547</v>
      </c>
      <c r="L5117" s="105">
        <v>2390.4499999999998</v>
      </c>
      <c r="M5117" t="s">
        <v>5</v>
      </c>
      <c r="N5117" s="104">
        <f t="shared" si="1027"/>
        <v>44.023020257826886</v>
      </c>
      <c r="O5117" s="104">
        <f t="shared" si="1029"/>
        <v>1339.0335328422345</v>
      </c>
      <c r="P5117" s="10" t="b">
        <f t="shared" si="1030"/>
        <v>0</v>
      </c>
      <c r="Q5117" s="9" t="b">
        <f t="shared" si="1031"/>
        <v>1</v>
      </c>
      <c r="R5117" s="9" t="b">
        <f t="shared" si="1032"/>
        <v>0</v>
      </c>
      <c r="S5117" s="9" t="b">
        <f t="shared" si="1033"/>
        <v>1</v>
      </c>
      <c r="T5117" s="9" t="b">
        <f t="shared" si="1034"/>
        <v>0</v>
      </c>
      <c r="U5117" s="9">
        <f t="shared" si="1035"/>
        <v>1</v>
      </c>
      <c r="V5117" s="92">
        <f t="shared" ca="1" si="1036"/>
        <v>42423.966467157763</v>
      </c>
      <c r="W5117" s="92">
        <f t="shared" ca="1" si="1037"/>
        <v>43763</v>
      </c>
      <c r="X5117" s="113">
        <f t="shared" si="1038"/>
        <v>54.3</v>
      </c>
      <c r="Y5117" s="9" t="b">
        <f t="shared" si="1039"/>
        <v>1</v>
      </c>
      <c r="Z5117" s="9" t="str">
        <f>VLOOKUP(H5117,Table2_ContractType!$A$2:$B$4,2,FALSE)</f>
        <v>2 Year</v>
      </c>
      <c r="AA5117" s="9" t="str">
        <f>VLOOKUP(F5117,Table3_PhoneService!$A$2:$B$4,2,FALSE)</f>
        <v>No Phone Service</v>
      </c>
      <c r="AB5117" s="9" t="str">
        <f>VLOOKUP(G5117,Table4_InternetService!$A$2:$B$4,2,FALSE)</f>
        <v>DSL</v>
      </c>
    </row>
    <row r="5118" spans="1:28" ht="16">
      <c r="A5118" t="s">
        <v>6485</v>
      </c>
      <c r="B5118" t="s">
        <v>3</v>
      </c>
      <c r="C5118">
        <v>0</v>
      </c>
      <c r="D5118" t="s">
        <v>5</v>
      </c>
      <c r="E5118" t="s">
        <v>5</v>
      </c>
      <c r="F5118">
        <v>1</v>
      </c>
      <c r="G5118">
        <v>0</v>
      </c>
      <c r="H5118">
        <v>2</v>
      </c>
      <c r="I5118" t="s">
        <v>10</v>
      </c>
      <c r="J5118" s="105">
        <v>19.55</v>
      </c>
      <c r="K5118" s="105">
        <f t="shared" si="1028"/>
        <v>0.64273972602739737</v>
      </c>
      <c r="L5118" s="105">
        <v>124.45</v>
      </c>
      <c r="M5118" t="s">
        <v>5</v>
      </c>
      <c r="N5118" s="104">
        <f t="shared" si="1027"/>
        <v>6.3657289002557542</v>
      </c>
      <c r="O5118" s="104">
        <f t="shared" si="1029"/>
        <v>193.62425404944582</v>
      </c>
      <c r="P5118" s="10" t="b">
        <f t="shared" si="1030"/>
        <v>1</v>
      </c>
      <c r="Q5118" s="9" t="b">
        <f t="shared" si="1031"/>
        <v>1</v>
      </c>
      <c r="R5118" s="9" t="b">
        <f t="shared" si="1032"/>
        <v>1</v>
      </c>
      <c r="S5118" s="9" t="b">
        <f t="shared" si="1033"/>
        <v>0</v>
      </c>
      <c r="T5118" s="9" t="b">
        <f t="shared" si="1034"/>
        <v>0</v>
      </c>
      <c r="U5118" s="9">
        <f t="shared" si="1035"/>
        <v>0</v>
      </c>
      <c r="V5118" s="92">
        <f t="shared" ca="1" si="1036"/>
        <v>43569.375745950558</v>
      </c>
      <c r="W5118" s="92">
        <f t="shared" ca="1" si="1037"/>
        <v>43763</v>
      </c>
      <c r="X5118" s="113">
        <f t="shared" si="1038"/>
        <v>19.55</v>
      </c>
      <c r="Y5118" s="9" t="b">
        <f t="shared" si="1039"/>
        <v>1</v>
      </c>
      <c r="Z5118" s="9" t="str">
        <f>VLOOKUP(H5118,Table2_ContractType!$A$2:$B$4,2,FALSE)</f>
        <v>2 Year</v>
      </c>
      <c r="AA5118" s="9" t="str">
        <f>VLOOKUP(F5118,Table3_PhoneService!$A$2:$B$4,2,FALSE)</f>
        <v>One Line</v>
      </c>
      <c r="AB5118" s="9" t="str">
        <f>VLOOKUP(G5118,Table4_InternetService!$A$2:$B$4,2,FALSE)</f>
        <v>No Internet Service</v>
      </c>
    </row>
    <row r="5119" spans="1:28" ht="16">
      <c r="A5119" t="s">
        <v>3296</v>
      </c>
      <c r="B5119" t="s">
        <v>9</v>
      </c>
      <c r="C5119">
        <v>0</v>
      </c>
      <c r="D5119" t="s">
        <v>4</v>
      </c>
      <c r="E5119" t="s">
        <v>5</v>
      </c>
      <c r="F5119">
        <v>1</v>
      </c>
      <c r="G5119">
        <v>1</v>
      </c>
      <c r="H5119">
        <v>2</v>
      </c>
      <c r="I5119" t="s">
        <v>17</v>
      </c>
      <c r="J5119" s="105">
        <v>69.2</v>
      </c>
      <c r="K5119" s="105">
        <f t="shared" si="1028"/>
        <v>2.2750684931506853</v>
      </c>
      <c r="L5119" s="105">
        <v>4671.6499999999996</v>
      </c>
      <c r="M5119" t="s">
        <v>5</v>
      </c>
      <c r="N5119" s="104">
        <f t="shared" si="1027"/>
        <v>67.509393063583801</v>
      </c>
      <c r="O5119" s="104">
        <f t="shared" si="1029"/>
        <v>2053.4107056840071</v>
      </c>
      <c r="P5119" s="10" t="b">
        <f t="shared" si="1030"/>
        <v>0</v>
      </c>
      <c r="Q5119" s="9" t="b">
        <f t="shared" si="1031"/>
        <v>1</v>
      </c>
      <c r="R5119" s="9" t="b">
        <f t="shared" si="1032"/>
        <v>1</v>
      </c>
      <c r="S5119" s="9" t="b">
        <f t="shared" si="1033"/>
        <v>1</v>
      </c>
      <c r="T5119" s="9" t="b">
        <f t="shared" si="1034"/>
        <v>1</v>
      </c>
      <c r="U5119" s="9">
        <f t="shared" si="1035"/>
        <v>1</v>
      </c>
      <c r="V5119" s="92">
        <f t="shared" ca="1" si="1036"/>
        <v>41709.589294315992</v>
      </c>
      <c r="W5119" s="92">
        <f t="shared" ca="1" si="1037"/>
        <v>43763</v>
      </c>
      <c r="X5119" s="113">
        <f t="shared" si="1038"/>
        <v>69.2</v>
      </c>
      <c r="Y5119" s="9" t="b">
        <f t="shared" si="1039"/>
        <v>1</v>
      </c>
      <c r="Z5119" s="9" t="str">
        <f>VLOOKUP(H5119,Table2_ContractType!$A$2:$B$4,2,FALSE)</f>
        <v>2 Year</v>
      </c>
      <c r="AA5119" s="9" t="str">
        <f>VLOOKUP(F5119,Table3_PhoneService!$A$2:$B$4,2,FALSE)</f>
        <v>One Line</v>
      </c>
      <c r="AB5119" s="9" t="str">
        <f>VLOOKUP(G5119,Table4_InternetService!$A$2:$B$4,2,FALSE)</f>
        <v>DSL</v>
      </c>
    </row>
    <row r="5120" spans="1:28" ht="16">
      <c r="A5120" t="s">
        <v>1783</v>
      </c>
      <c r="B5120" t="s">
        <v>9</v>
      </c>
      <c r="C5120">
        <v>0</v>
      </c>
      <c r="D5120" t="s">
        <v>5</v>
      </c>
      <c r="E5120" t="s">
        <v>5</v>
      </c>
      <c r="F5120">
        <v>1</v>
      </c>
      <c r="G5120">
        <v>2</v>
      </c>
      <c r="H5120">
        <v>0</v>
      </c>
      <c r="I5120" t="s">
        <v>7</v>
      </c>
      <c r="J5120" s="105">
        <v>79</v>
      </c>
      <c r="K5120" s="105">
        <f t="shared" si="1028"/>
        <v>2.5972602739726027</v>
      </c>
      <c r="L5120" s="105">
        <v>143.65</v>
      </c>
      <c r="M5120" t="s">
        <v>4</v>
      </c>
      <c r="N5120" s="104">
        <f t="shared" si="1027"/>
        <v>1.818354430379747</v>
      </c>
      <c r="O5120" s="104">
        <f t="shared" si="1029"/>
        <v>55.308280590717303</v>
      </c>
      <c r="P5120" s="10" t="b">
        <f t="shared" si="1030"/>
        <v>0</v>
      </c>
      <c r="Q5120" s="9" t="b">
        <f t="shared" si="1031"/>
        <v>0</v>
      </c>
      <c r="R5120" s="9" t="b">
        <f t="shared" si="1032"/>
        <v>1</v>
      </c>
      <c r="S5120" s="9" t="b">
        <f t="shared" si="1033"/>
        <v>1</v>
      </c>
      <c r="T5120" s="9" t="b">
        <f t="shared" si="1034"/>
        <v>1</v>
      </c>
      <c r="U5120" s="9">
        <f t="shared" si="1035"/>
        <v>0</v>
      </c>
      <c r="V5120" s="92">
        <f t="shared" ca="1" si="1036"/>
        <v>43707.691719409282</v>
      </c>
      <c r="W5120" s="92">
        <f t="shared" ca="1" si="1037"/>
        <v>43763</v>
      </c>
      <c r="X5120" s="113">
        <f t="shared" si="1038"/>
        <v>79</v>
      </c>
      <c r="Y5120" s="9" t="b">
        <f t="shared" si="1039"/>
        <v>1</v>
      </c>
      <c r="Z5120" s="9" t="str">
        <f>VLOOKUP(H5120,Table2_ContractType!$A$2:$B$4,2,FALSE)</f>
        <v>Month-to-Month</v>
      </c>
      <c r="AA5120" s="9" t="str">
        <f>VLOOKUP(F5120,Table3_PhoneService!$A$2:$B$4,2,FALSE)</f>
        <v>One Line</v>
      </c>
      <c r="AB5120" s="9" t="str">
        <f>VLOOKUP(G5120,Table4_InternetService!$A$2:$B$4,2,FALSE)</f>
        <v>Fiber Optic</v>
      </c>
    </row>
    <row r="5121" spans="1:28" ht="16">
      <c r="A5121" t="s">
        <v>7033</v>
      </c>
      <c r="B5121" t="s">
        <v>9</v>
      </c>
      <c r="C5121">
        <v>0</v>
      </c>
      <c r="D5121" t="s">
        <v>5</v>
      </c>
      <c r="E5121" t="s">
        <v>5</v>
      </c>
      <c r="F5121">
        <v>2</v>
      </c>
      <c r="G5121">
        <v>2</v>
      </c>
      <c r="H5121">
        <v>1</v>
      </c>
      <c r="I5121" t="s">
        <v>7</v>
      </c>
      <c r="J5121" s="105">
        <v>104.95</v>
      </c>
      <c r="K5121" s="105">
        <f t="shared" si="1028"/>
        <v>3.4504109589041096</v>
      </c>
      <c r="L5121" s="105">
        <v>7544.3</v>
      </c>
      <c r="M5121" t="s">
        <v>5</v>
      </c>
      <c r="N5121" s="104">
        <f t="shared" si="1027"/>
        <v>71.884707003334924</v>
      </c>
      <c r="O5121" s="104">
        <f t="shared" si="1029"/>
        <v>2186.493171351437</v>
      </c>
      <c r="P5121" s="10" t="b">
        <f t="shared" si="1030"/>
        <v>0</v>
      </c>
      <c r="Q5121" s="9" t="b">
        <f t="shared" si="1031"/>
        <v>1</v>
      </c>
      <c r="R5121" s="9" t="b">
        <f t="shared" si="1032"/>
        <v>1</v>
      </c>
      <c r="S5121" s="9" t="b">
        <f t="shared" si="1033"/>
        <v>1</v>
      </c>
      <c r="T5121" s="9" t="b">
        <f t="shared" si="1034"/>
        <v>1</v>
      </c>
      <c r="U5121" s="9">
        <f t="shared" si="1035"/>
        <v>0</v>
      </c>
      <c r="V5121" s="92">
        <f t="shared" ca="1" si="1036"/>
        <v>41576.506828648562</v>
      </c>
      <c r="W5121" s="92">
        <f t="shared" ca="1" si="1037"/>
        <v>43763</v>
      </c>
      <c r="X5121" s="113">
        <f t="shared" si="1038"/>
        <v>104.95</v>
      </c>
      <c r="Y5121" s="9" t="b">
        <f t="shared" si="1039"/>
        <v>1</v>
      </c>
      <c r="Z5121" s="9" t="str">
        <f>VLOOKUP(H5121,Table2_ContractType!$A$2:$B$4,2,FALSE)</f>
        <v>1 Year</v>
      </c>
      <c r="AA5121" s="9" t="str">
        <f>VLOOKUP(F5121,Table3_PhoneService!$A$2:$B$4,2,FALSE)</f>
        <v>Two or More Lines</v>
      </c>
      <c r="AB5121" s="9" t="str">
        <f>VLOOKUP(G5121,Table4_InternetService!$A$2:$B$4,2,FALSE)</f>
        <v>Fiber Optic</v>
      </c>
    </row>
    <row r="5122" spans="1:28" ht="16">
      <c r="A5122" t="s">
        <v>2279</v>
      </c>
      <c r="B5122" t="s">
        <v>3</v>
      </c>
      <c r="C5122">
        <v>0</v>
      </c>
      <c r="D5122" t="s">
        <v>5</v>
      </c>
      <c r="E5122" t="s">
        <v>5</v>
      </c>
      <c r="F5122">
        <v>1</v>
      </c>
      <c r="G5122">
        <v>0</v>
      </c>
      <c r="H5122">
        <v>2</v>
      </c>
      <c r="I5122" t="s">
        <v>13</v>
      </c>
      <c r="J5122" s="105">
        <v>20.6</v>
      </c>
      <c r="K5122" s="105">
        <f t="shared" si="1028"/>
        <v>0.6772602739726028</v>
      </c>
      <c r="L5122" s="105">
        <v>827.3</v>
      </c>
      <c r="M5122" t="s">
        <v>5</v>
      </c>
      <c r="N5122" s="104">
        <f t="shared" ref="N5122:N5185" si="1040">L5122/J5122</f>
        <v>40.160194174757279</v>
      </c>
      <c r="O5122" s="104">
        <f t="shared" si="1029"/>
        <v>1221.5392394822004</v>
      </c>
      <c r="P5122" s="10" t="b">
        <f t="shared" si="1030"/>
        <v>1</v>
      </c>
      <c r="Q5122" s="9" t="b">
        <f t="shared" si="1031"/>
        <v>1</v>
      </c>
      <c r="R5122" s="9" t="b">
        <f t="shared" si="1032"/>
        <v>1</v>
      </c>
      <c r="S5122" s="9" t="b">
        <f t="shared" si="1033"/>
        <v>0</v>
      </c>
      <c r="T5122" s="9" t="b">
        <f t="shared" si="1034"/>
        <v>0</v>
      </c>
      <c r="U5122" s="9">
        <f t="shared" si="1035"/>
        <v>0</v>
      </c>
      <c r="V5122" s="92">
        <f t="shared" ca="1" si="1036"/>
        <v>42541.460760517803</v>
      </c>
      <c r="W5122" s="92">
        <f t="shared" ca="1" si="1037"/>
        <v>43763</v>
      </c>
      <c r="X5122" s="113">
        <f t="shared" si="1038"/>
        <v>20.6</v>
      </c>
      <c r="Y5122" s="9" t="b">
        <f t="shared" si="1039"/>
        <v>1</v>
      </c>
      <c r="Z5122" s="9" t="str">
        <f>VLOOKUP(H5122,Table2_ContractType!$A$2:$B$4,2,FALSE)</f>
        <v>2 Year</v>
      </c>
      <c r="AA5122" s="9" t="str">
        <f>VLOOKUP(F5122,Table3_PhoneService!$A$2:$B$4,2,FALSE)</f>
        <v>One Line</v>
      </c>
      <c r="AB5122" s="9" t="str">
        <f>VLOOKUP(G5122,Table4_InternetService!$A$2:$B$4,2,FALSE)</f>
        <v>No Internet Service</v>
      </c>
    </row>
    <row r="5123" spans="1:28" ht="16">
      <c r="A5123" t="s">
        <v>1336</v>
      </c>
      <c r="B5123" t="s">
        <v>3</v>
      </c>
      <c r="C5123">
        <v>1</v>
      </c>
      <c r="D5123" t="s">
        <v>5</v>
      </c>
      <c r="E5123" t="s">
        <v>5</v>
      </c>
      <c r="F5123">
        <v>1</v>
      </c>
      <c r="G5123">
        <v>2</v>
      </c>
      <c r="H5123">
        <v>0</v>
      </c>
      <c r="I5123" t="s">
        <v>7</v>
      </c>
      <c r="J5123" s="105">
        <v>69.25</v>
      </c>
      <c r="K5123" s="105">
        <f t="shared" ref="K5123:K5186" si="1041">(J5123*12)/365</f>
        <v>2.2767123287671232</v>
      </c>
      <c r="L5123" s="105">
        <v>69.25</v>
      </c>
      <c r="M5123" t="s">
        <v>4</v>
      </c>
      <c r="N5123" s="104">
        <f t="shared" si="1040"/>
        <v>1</v>
      </c>
      <c r="O5123" s="104">
        <f t="shared" ref="O5123:O5186" si="1042">L5123/K5123</f>
        <v>30.416666666666668</v>
      </c>
      <c r="P5123" s="10" t="b">
        <f t="shared" ref="P5123:P5186" si="1043">B5123="Female"</f>
        <v>1</v>
      </c>
      <c r="Q5123" s="9" t="b">
        <f t="shared" ref="Q5123:Q5186" si="1044">IF(M5123="No",TRUE,FALSE)</f>
        <v>0</v>
      </c>
      <c r="R5123" s="9" t="b">
        <f t="shared" ref="R5123:R5186" si="1045">IF(F5123&gt;0,TRUE,FALSE)</f>
        <v>1</v>
      </c>
      <c r="S5123" s="9" t="b">
        <f t="shared" ref="S5123:S5186" si="1046">IF(G5123&gt;0,TRUE,FALSE)</f>
        <v>1</v>
      </c>
      <c r="T5123" s="9" t="b">
        <f t="shared" ref="T5123:T5186" si="1047">IF(AND(R5123=TRUE,S5123=TRUE),TRUE,FALSE)</f>
        <v>1</v>
      </c>
      <c r="U5123" s="9">
        <f t="shared" ref="U5123:U5186" si="1048">IF(AND(D5123="No",E5123="No"),0,IF(AND(D5123="Yes",E5123="No"),1,IF(AND(D5123="No",E5123="Yes"),2,3)))</f>
        <v>0</v>
      </c>
      <c r="V5123" s="92">
        <f t="shared" ref="V5123:V5186" ca="1" si="1049">TODAY()-O5123</f>
        <v>43732.583333333336</v>
      </c>
      <c r="W5123" s="92">
        <f t="shared" ref="W5123:W5186" ca="1" si="1050">TODAY()</f>
        <v>43763</v>
      </c>
      <c r="X5123" s="113">
        <f t="shared" ref="X5123:X5186" si="1051">L5123/N5123</f>
        <v>69.25</v>
      </c>
      <c r="Y5123" s="9" t="b">
        <f t="shared" ref="Y5123:Y5186" si="1052">X5123=J5123</f>
        <v>1</v>
      </c>
      <c r="Z5123" s="9" t="str">
        <f>VLOOKUP(H5123,Table2_ContractType!$A$2:$B$4,2,FALSE)</f>
        <v>Month-to-Month</v>
      </c>
      <c r="AA5123" s="9" t="str">
        <f>VLOOKUP(F5123,Table3_PhoneService!$A$2:$B$4,2,FALSE)</f>
        <v>One Line</v>
      </c>
      <c r="AB5123" s="9" t="str">
        <f>VLOOKUP(G5123,Table4_InternetService!$A$2:$B$4,2,FALSE)</f>
        <v>Fiber Optic</v>
      </c>
    </row>
    <row r="5124" spans="1:28" ht="16">
      <c r="A5124" t="s">
        <v>2114</v>
      </c>
      <c r="B5124" t="s">
        <v>9</v>
      </c>
      <c r="C5124">
        <v>1</v>
      </c>
      <c r="D5124" t="s">
        <v>4</v>
      </c>
      <c r="E5124" t="s">
        <v>5</v>
      </c>
      <c r="F5124">
        <v>1</v>
      </c>
      <c r="G5124">
        <v>2</v>
      </c>
      <c r="H5124">
        <v>0</v>
      </c>
      <c r="I5124" t="s">
        <v>7</v>
      </c>
      <c r="J5124" s="105">
        <v>70.2</v>
      </c>
      <c r="K5124" s="105">
        <f t="shared" si="1041"/>
        <v>2.3079452054794523</v>
      </c>
      <c r="L5124" s="105">
        <v>834.7</v>
      </c>
      <c r="M5124" t="s">
        <v>5</v>
      </c>
      <c r="N5124" s="104">
        <f t="shared" si="1040"/>
        <v>11.890313390313391</v>
      </c>
      <c r="O5124" s="104">
        <f t="shared" si="1042"/>
        <v>361.66369895536559</v>
      </c>
      <c r="P5124" s="10" t="b">
        <f t="shared" si="1043"/>
        <v>0</v>
      </c>
      <c r="Q5124" s="9" t="b">
        <f t="shared" si="1044"/>
        <v>1</v>
      </c>
      <c r="R5124" s="9" t="b">
        <f t="shared" si="1045"/>
        <v>1</v>
      </c>
      <c r="S5124" s="9" t="b">
        <f t="shared" si="1046"/>
        <v>1</v>
      </c>
      <c r="T5124" s="9" t="b">
        <f t="shared" si="1047"/>
        <v>1</v>
      </c>
      <c r="U5124" s="9">
        <f t="shared" si="1048"/>
        <v>1</v>
      </c>
      <c r="V5124" s="92">
        <f t="shared" ca="1" si="1049"/>
        <v>43401.336301044634</v>
      </c>
      <c r="W5124" s="92">
        <f t="shared" ca="1" si="1050"/>
        <v>43763</v>
      </c>
      <c r="X5124" s="113">
        <f t="shared" si="1051"/>
        <v>70.2</v>
      </c>
      <c r="Y5124" s="9" t="b">
        <f t="shared" si="1052"/>
        <v>1</v>
      </c>
      <c r="Z5124" s="9" t="str">
        <f>VLOOKUP(H5124,Table2_ContractType!$A$2:$B$4,2,FALSE)</f>
        <v>Month-to-Month</v>
      </c>
      <c r="AA5124" s="9" t="str">
        <f>VLOOKUP(F5124,Table3_PhoneService!$A$2:$B$4,2,FALSE)</f>
        <v>One Line</v>
      </c>
      <c r="AB5124" s="9" t="str">
        <f>VLOOKUP(G5124,Table4_InternetService!$A$2:$B$4,2,FALSE)</f>
        <v>Fiber Optic</v>
      </c>
    </row>
    <row r="5125" spans="1:28" ht="16">
      <c r="A5125" t="s">
        <v>646</v>
      </c>
      <c r="B5125" t="s">
        <v>3</v>
      </c>
      <c r="C5125">
        <v>0</v>
      </c>
      <c r="D5125" t="s">
        <v>4</v>
      </c>
      <c r="E5125" t="s">
        <v>4</v>
      </c>
      <c r="F5125">
        <v>2</v>
      </c>
      <c r="G5125">
        <v>2</v>
      </c>
      <c r="H5125">
        <v>0</v>
      </c>
      <c r="I5125" t="s">
        <v>7</v>
      </c>
      <c r="J5125" s="105">
        <v>105.5</v>
      </c>
      <c r="K5125" s="105">
        <f t="shared" si="1041"/>
        <v>3.4684931506849317</v>
      </c>
      <c r="L5125" s="105">
        <v>6985.65</v>
      </c>
      <c r="M5125" t="s">
        <v>4</v>
      </c>
      <c r="N5125" s="104">
        <f t="shared" si="1040"/>
        <v>66.21469194312796</v>
      </c>
      <c r="O5125" s="104">
        <f t="shared" si="1042"/>
        <v>2014.030213270142</v>
      </c>
      <c r="P5125" s="10" t="b">
        <f t="shared" si="1043"/>
        <v>1</v>
      </c>
      <c r="Q5125" s="9" t="b">
        <f t="shared" si="1044"/>
        <v>0</v>
      </c>
      <c r="R5125" s="9" t="b">
        <f t="shared" si="1045"/>
        <v>1</v>
      </c>
      <c r="S5125" s="9" t="b">
        <f t="shared" si="1046"/>
        <v>1</v>
      </c>
      <c r="T5125" s="9" t="b">
        <f t="shared" si="1047"/>
        <v>1</v>
      </c>
      <c r="U5125" s="9">
        <f t="shared" si="1048"/>
        <v>3</v>
      </c>
      <c r="V5125" s="92">
        <f t="shared" ca="1" si="1049"/>
        <v>41748.96978672986</v>
      </c>
      <c r="W5125" s="92">
        <f t="shared" ca="1" si="1050"/>
        <v>43763</v>
      </c>
      <c r="X5125" s="113">
        <f t="shared" si="1051"/>
        <v>105.5</v>
      </c>
      <c r="Y5125" s="9" t="b">
        <f t="shared" si="1052"/>
        <v>1</v>
      </c>
      <c r="Z5125" s="9" t="str">
        <f>VLOOKUP(H5125,Table2_ContractType!$A$2:$B$4,2,FALSE)</f>
        <v>Month-to-Month</v>
      </c>
      <c r="AA5125" s="9" t="str">
        <f>VLOOKUP(F5125,Table3_PhoneService!$A$2:$B$4,2,FALSE)</f>
        <v>Two or More Lines</v>
      </c>
      <c r="AB5125" s="9" t="str">
        <f>VLOOKUP(G5125,Table4_InternetService!$A$2:$B$4,2,FALSE)</f>
        <v>Fiber Optic</v>
      </c>
    </row>
    <row r="5126" spans="1:28" ht="16">
      <c r="A5126" t="s">
        <v>6289</v>
      </c>
      <c r="B5126" t="s">
        <v>3</v>
      </c>
      <c r="C5126">
        <v>0</v>
      </c>
      <c r="D5126" t="s">
        <v>4</v>
      </c>
      <c r="E5126" t="s">
        <v>5</v>
      </c>
      <c r="F5126">
        <v>2</v>
      </c>
      <c r="G5126">
        <v>2</v>
      </c>
      <c r="H5126">
        <v>2</v>
      </c>
      <c r="I5126" t="s">
        <v>13</v>
      </c>
      <c r="J5126" s="105">
        <v>104.3</v>
      </c>
      <c r="K5126" s="105">
        <f t="shared" si="1041"/>
        <v>3.4290410958904105</v>
      </c>
      <c r="L5126" s="105">
        <v>7188.5</v>
      </c>
      <c r="M5126" t="s">
        <v>5</v>
      </c>
      <c r="N5126" s="104">
        <f t="shared" si="1040"/>
        <v>68.921380632790033</v>
      </c>
      <c r="O5126" s="104">
        <f t="shared" si="1042"/>
        <v>2096.3586609140302</v>
      </c>
      <c r="P5126" s="10" t="b">
        <f t="shared" si="1043"/>
        <v>1</v>
      </c>
      <c r="Q5126" s="9" t="b">
        <f t="shared" si="1044"/>
        <v>1</v>
      </c>
      <c r="R5126" s="9" t="b">
        <f t="shared" si="1045"/>
        <v>1</v>
      </c>
      <c r="S5126" s="9" t="b">
        <f t="shared" si="1046"/>
        <v>1</v>
      </c>
      <c r="T5126" s="9" t="b">
        <f t="shared" si="1047"/>
        <v>1</v>
      </c>
      <c r="U5126" s="9">
        <f t="shared" si="1048"/>
        <v>1</v>
      </c>
      <c r="V5126" s="92">
        <f t="shared" ca="1" si="1049"/>
        <v>41666.641339085967</v>
      </c>
      <c r="W5126" s="92">
        <f t="shared" ca="1" si="1050"/>
        <v>43763</v>
      </c>
      <c r="X5126" s="113">
        <f t="shared" si="1051"/>
        <v>104.3</v>
      </c>
      <c r="Y5126" s="9" t="b">
        <f t="shared" si="1052"/>
        <v>1</v>
      </c>
      <c r="Z5126" s="9" t="str">
        <f>VLOOKUP(H5126,Table2_ContractType!$A$2:$B$4,2,FALSE)</f>
        <v>2 Year</v>
      </c>
      <c r="AA5126" s="9" t="str">
        <f>VLOOKUP(F5126,Table3_PhoneService!$A$2:$B$4,2,FALSE)</f>
        <v>Two or More Lines</v>
      </c>
      <c r="AB5126" s="9" t="str">
        <f>VLOOKUP(G5126,Table4_InternetService!$A$2:$B$4,2,FALSE)</f>
        <v>Fiber Optic</v>
      </c>
    </row>
    <row r="5127" spans="1:28" ht="16">
      <c r="A5127" t="s">
        <v>2809</v>
      </c>
      <c r="B5127" t="s">
        <v>9</v>
      </c>
      <c r="C5127">
        <v>0</v>
      </c>
      <c r="D5127" t="s">
        <v>5</v>
      </c>
      <c r="E5127" t="s">
        <v>5</v>
      </c>
      <c r="F5127">
        <v>1</v>
      </c>
      <c r="G5127">
        <v>2</v>
      </c>
      <c r="H5127">
        <v>0</v>
      </c>
      <c r="I5127" t="s">
        <v>7</v>
      </c>
      <c r="J5127" s="105">
        <v>94.9</v>
      </c>
      <c r="K5127" s="105">
        <f t="shared" si="1041"/>
        <v>3.1200000000000006</v>
      </c>
      <c r="L5127" s="105">
        <v>1048.8499999999999</v>
      </c>
      <c r="M5127" t="s">
        <v>4</v>
      </c>
      <c r="N5127" s="104">
        <f t="shared" si="1040"/>
        <v>11.052160168598522</v>
      </c>
      <c r="O5127" s="104">
        <f t="shared" si="1042"/>
        <v>336.16987179487171</v>
      </c>
      <c r="P5127" s="10" t="b">
        <f t="shared" si="1043"/>
        <v>0</v>
      </c>
      <c r="Q5127" s="9" t="b">
        <f t="shared" si="1044"/>
        <v>0</v>
      </c>
      <c r="R5127" s="9" t="b">
        <f t="shared" si="1045"/>
        <v>1</v>
      </c>
      <c r="S5127" s="9" t="b">
        <f t="shared" si="1046"/>
        <v>1</v>
      </c>
      <c r="T5127" s="9" t="b">
        <f t="shared" si="1047"/>
        <v>1</v>
      </c>
      <c r="U5127" s="9">
        <f t="shared" si="1048"/>
        <v>0</v>
      </c>
      <c r="V5127" s="92">
        <f t="shared" ca="1" si="1049"/>
        <v>43426.830128205125</v>
      </c>
      <c r="W5127" s="92">
        <f t="shared" ca="1" si="1050"/>
        <v>43763</v>
      </c>
      <c r="X5127" s="113">
        <f t="shared" si="1051"/>
        <v>94.9</v>
      </c>
      <c r="Y5127" s="9" t="b">
        <f t="shared" si="1052"/>
        <v>1</v>
      </c>
      <c r="Z5127" s="9" t="str">
        <f>VLOOKUP(H5127,Table2_ContractType!$A$2:$B$4,2,FALSE)</f>
        <v>Month-to-Month</v>
      </c>
      <c r="AA5127" s="9" t="str">
        <f>VLOOKUP(F5127,Table3_PhoneService!$A$2:$B$4,2,FALSE)</f>
        <v>One Line</v>
      </c>
      <c r="AB5127" s="9" t="str">
        <f>VLOOKUP(G5127,Table4_InternetService!$A$2:$B$4,2,FALSE)</f>
        <v>Fiber Optic</v>
      </c>
    </row>
    <row r="5128" spans="1:28" ht="16">
      <c r="A5128" t="s">
        <v>2219</v>
      </c>
      <c r="B5128" t="s">
        <v>3</v>
      </c>
      <c r="C5128">
        <v>1</v>
      </c>
      <c r="D5128" t="s">
        <v>4</v>
      </c>
      <c r="E5128" t="s">
        <v>5</v>
      </c>
      <c r="F5128">
        <v>2</v>
      </c>
      <c r="G5128">
        <v>2</v>
      </c>
      <c r="H5128">
        <v>0</v>
      </c>
      <c r="I5128" t="s">
        <v>7</v>
      </c>
      <c r="J5128" s="105">
        <v>100.8</v>
      </c>
      <c r="K5128" s="105">
        <f t="shared" si="1041"/>
        <v>3.3139726027397258</v>
      </c>
      <c r="L5128" s="105">
        <v>100.8</v>
      </c>
      <c r="M5128" t="s">
        <v>4</v>
      </c>
      <c r="N5128" s="104">
        <f t="shared" si="1040"/>
        <v>1</v>
      </c>
      <c r="O5128" s="104">
        <f t="shared" si="1042"/>
        <v>30.416666666666668</v>
      </c>
      <c r="P5128" s="10" t="b">
        <f t="shared" si="1043"/>
        <v>1</v>
      </c>
      <c r="Q5128" s="9" t="b">
        <f t="shared" si="1044"/>
        <v>0</v>
      </c>
      <c r="R5128" s="9" t="b">
        <f t="shared" si="1045"/>
        <v>1</v>
      </c>
      <c r="S5128" s="9" t="b">
        <f t="shared" si="1046"/>
        <v>1</v>
      </c>
      <c r="T5128" s="9" t="b">
        <f t="shared" si="1047"/>
        <v>1</v>
      </c>
      <c r="U5128" s="9">
        <f t="shared" si="1048"/>
        <v>1</v>
      </c>
      <c r="V5128" s="92">
        <f t="shared" ca="1" si="1049"/>
        <v>43732.583333333336</v>
      </c>
      <c r="W5128" s="92">
        <f t="shared" ca="1" si="1050"/>
        <v>43763</v>
      </c>
      <c r="X5128" s="113">
        <f t="shared" si="1051"/>
        <v>100.8</v>
      </c>
      <c r="Y5128" s="9" t="b">
        <f t="shared" si="1052"/>
        <v>1</v>
      </c>
      <c r="Z5128" s="9" t="str">
        <f>VLOOKUP(H5128,Table2_ContractType!$A$2:$B$4,2,FALSE)</f>
        <v>Month-to-Month</v>
      </c>
      <c r="AA5128" s="9" t="str">
        <f>VLOOKUP(F5128,Table3_PhoneService!$A$2:$B$4,2,FALSE)</f>
        <v>Two or More Lines</v>
      </c>
      <c r="AB5128" s="9" t="str">
        <f>VLOOKUP(G5128,Table4_InternetService!$A$2:$B$4,2,FALSE)</f>
        <v>Fiber Optic</v>
      </c>
    </row>
    <row r="5129" spans="1:28" ht="16">
      <c r="A5129" t="s">
        <v>4554</v>
      </c>
      <c r="B5129" t="s">
        <v>9</v>
      </c>
      <c r="C5129">
        <v>0</v>
      </c>
      <c r="D5129" t="s">
        <v>4</v>
      </c>
      <c r="E5129" t="s">
        <v>4</v>
      </c>
      <c r="F5129">
        <v>1</v>
      </c>
      <c r="G5129">
        <v>0</v>
      </c>
      <c r="H5129">
        <v>1</v>
      </c>
      <c r="I5129" t="s">
        <v>13</v>
      </c>
      <c r="J5129" s="105">
        <v>19.5</v>
      </c>
      <c r="K5129" s="105">
        <f t="shared" si="1041"/>
        <v>0.64109589041095894</v>
      </c>
      <c r="L5129" s="105">
        <v>798.2</v>
      </c>
      <c r="M5129" t="s">
        <v>5</v>
      </c>
      <c r="N5129" s="104">
        <f t="shared" si="1040"/>
        <v>40.933333333333337</v>
      </c>
      <c r="O5129" s="104">
        <f t="shared" si="1042"/>
        <v>1245.0555555555557</v>
      </c>
      <c r="P5129" s="10" t="b">
        <f t="shared" si="1043"/>
        <v>0</v>
      </c>
      <c r="Q5129" s="9" t="b">
        <f t="shared" si="1044"/>
        <v>1</v>
      </c>
      <c r="R5129" s="9" t="b">
        <f t="shared" si="1045"/>
        <v>1</v>
      </c>
      <c r="S5129" s="9" t="b">
        <f t="shared" si="1046"/>
        <v>0</v>
      </c>
      <c r="T5129" s="9" t="b">
        <f t="shared" si="1047"/>
        <v>0</v>
      </c>
      <c r="U5129" s="9">
        <f t="shared" si="1048"/>
        <v>3</v>
      </c>
      <c r="V5129" s="92">
        <f t="shared" ca="1" si="1049"/>
        <v>42517.944444444445</v>
      </c>
      <c r="W5129" s="92">
        <f t="shared" ca="1" si="1050"/>
        <v>43763</v>
      </c>
      <c r="X5129" s="113">
        <f t="shared" si="1051"/>
        <v>19.5</v>
      </c>
      <c r="Y5129" s="9" t="b">
        <f t="shared" si="1052"/>
        <v>1</v>
      </c>
      <c r="Z5129" s="9" t="str">
        <f>VLOOKUP(H5129,Table2_ContractType!$A$2:$B$4,2,FALSE)</f>
        <v>1 Year</v>
      </c>
      <c r="AA5129" s="9" t="str">
        <f>VLOOKUP(F5129,Table3_PhoneService!$A$2:$B$4,2,FALSE)</f>
        <v>One Line</v>
      </c>
      <c r="AB5129" s="9" t="str">
        <f>VLOOKUP(G5129,Table4_InternetService!$A$2:$B$4,2,FALSE)</f>
        <v>No Internet Service</v>
      </c>
    </row>
    <row r="5130" spans="1:28" ht="16">
      <c r="A5130" t="s">
        <v>1896</v>
      </c>
      <c r="B5130" t="s">
        <v>9</v>
      </c>
      <c r="C5130">
        <v>0</v>
      </c>
      <c r="D5130" t="s">
        <v>4</v>
      </c>
      <c r="E5130" t="s">
        <v>4</v>
      </c>
      <c r="F5130">
        <v>1</v>
      </c>
      <c r="G5130">
        <v>1</v>
      </c>
      <c r="H5130">
        <v>0</v>
      </c>
      <c r="I5130" t="s">
        <v>17</v>
      </c>
      <c r="J5130" s="105">
        <v>70.3</v>
      </c>
      <c r="K5130" s="105">
        <f t="shared" si="1041"/>
        <v>2.3112328767123285</v>
      </c>
      <c r="L5130" s="105">
        <v>1706.45</v>
      </c>
      <c r="M5130" t="s">
        <v>5</v>
      </c>
      <c r="N5130" s="104">
        <f t="shared" si="1040"/>
        <v>24.273826458036986</v>
      </c>
      <c r="O5130" s="104">
        <f t="shared" si="1042"/>
        <v>738.32888809862504</v>
      </c>
      <c r="P5130" s="10" t="b">
        <f t="shared" si="1043"/>
        <v>0</v>
      </c>
      <c r="Q5130" s="9" t="b">
        <f t="shared" si="1044"/>
        <v>1</v>
      </c>
      <c r="R5130" s="9" t="b">
        <f t="shared" si="1045"/>
        <v>1</v>
      </c>
      <c r="S5130" s="9" t="b">
        <f t="shared" si="1046"/>
        <v>1</v>
      </c>
      <c r="T5130" s="9" t="b">
        <f t="shared" si="1047"/>
        <v>1</v>
      </c>
      <c r="U5130" s="9">
        <f t="shared" si="1048"/>
        <v>3</v>
      </c>
      <c r="V5130" s="92">
        <f t="shared" ca="1" si="1049"/>
        <v>43024.671111901378</v>
      </c>
      <c r="W5130" s="92">
        <f t="shared" ca="1" si="1050"/>
        <v>43763</v>
      </c>
      <c r="X5130" s="113">
        <f t="shared" si="1051"/>
        <v>70.3</v>
      </c>
      <c r="Y5130" s="9" t="b">
        <f t="shared" si="1052"/>
        <v>1</v>
      </c>
      <c r="Z5130" s="9" t="str">
        <f>VLOOKUP(H5130,Table2_ContractType!$A$2:$B$4,2,FALSE)</f>
        <v>Month-to-Month</v>
      </c>
      <c r="AA5130" s="9" t="str">
        <f>VLOOKUP(F5130,Table3_PhoneService!$A$2:$B$4,2,FALSE)</f>
        <v>One Line</v>
      </c>
      <c r="AB5130" s="9" t="str">
        <f>VLOOKUP(G5130,Table4_InternetService!$A$2:$B$4,2,FALSE)</f>
        <v>DSL</v>
      </c>
    </row>
    <row r="5131" spans="1:28" ht="16">
      <c r="A5131" t="s">
        <v>518</v>
      </c>
      <c r="B5131" t="s">
        <v>9</v>
      </c>
      <c r="C5131">
        <v>0</v>
      </c>
      <c r="D5131" t="s">
        <v>4</v>
      </c>
      <c r="E5131" t="s">
        <v>5</v>
      </c>
      <c r="F5131">
        <v>1</v>
      </c>
      <c r="G5131">
        <v>2</v>
      </c>
      <c r="H5131">
        <v>0</v>
      </c>
      <c r="I5131" t="s">
        <v>7</v>
      </c>
      <c r="J5131" s="105">
        <v>94.2</v>
      </c>
      <c r="K5131" s="105">
        <f t="shared" si="1041"/>
        <v>3.0969863013698631</v>
      </c>
      <c r="L5131" s="105">
        <v>167.5</v>
      </c>
      <c r="M5131" t="s">
        <v>4</v>
      </c>
      <c r="N5131" s="104">
        <f t="shared" si="1040"/>
        <v>1.7781316348195328</v>
      </c>
      <c r="O5131" s="104">
        <f t="shared" si="1042"/>
        <v>54.084837225760793</v>
      </c>
      <c r="P5131" s="10" t="b">
        <f t="shared" si="1043"/>
        <v>0</v>
      </c>
      <c r="Q5131" s="9" t="b">
        <f t="shared" si="1044"/>
        <v>0</v>
      </c>
      <c r="R5131" s="9" t="b">
        <f t="shared" si="1045"/>
        <v>1</v>
      </c>
      <c r="S5131" s="9" t="b">
        <f t="shared" si="1046"/>
        <v>1</v>
      </c>
      <c r="T5131" s="9" t="b">
        <f t="shared" si="1047"/>
        <v>1</v>
      </c>
      <c r="U5131" s="9">
        <f t="shared" si="1048"/>
        <v>1</v>
      </c>
      <c r="V5131" s="92">
        <f t="shared" ca="1" si="1049"/>
        <v>43708.915162774239</v>
      </c>
      <c r="W5131" s="92">
        <f t="shared" ca="1" si="1050"/>
        <v>43763</v>
      </c>
      <c r="X5131" s="113">
        <f t="shared" si="1051"/>
        <v>94.2</v>
      </c>
      <c r="Y5131" s="9" t="b">
        <f t="shared" si="1052"/>
        <v>1</v>
      </c>
      <c r="Z5131" s="9" t="str">
        <f>VLOOKUP(H5131,Table2_ContractType!$A$2:$B$4,2,FALSE)</f>
        <v>Month-to-Month</v>
      </c>
      <c r="AA5131" s="9" t="str">
        <f>VLOOKUP(F5131,Table3_PhoneService!$A$2:$B$4,2,FALSE)</f>
        <v>One Line</v>
      </c>
      <c r="AB5131" s="9" t="str">
        <f>VLOOKUP(G5131,Table4_InternetService!$A$2:$B$4,2,FALSE)</f>
        <v>Fiber Optic</v>
      </c>
    </row>
    <row r="5132" spans="1:28" ht="16">
      <c r="A5132" t="s">
        <v>135</v>
      </c>
      <c r="B5132" t="s">
        <v>3</v>
      </c>
      <c r="C5132">
        <v>0</v>
      </c>
      <c r="D5132" t="s">
        <v>4</v>
      </c>
      <c r="E5132" t="s">
        <v>4</v>
      </c>
      <c r="F5132">
        <v>1</v>
      </c>
      <c r="G5132">
        <v>0</v>
      </c>
      <c r="H5132">
        <v>0</v>
      </c>
      <c r="I5132" t="s">
        <v>10</v>
      </c>
      <c r="J5132" s="105">
        <v>20.85</v>
      </c>
      <c r="K5132" s="105">
        <f t="shared" si="1041"/>
        <v>0.68547945205479455</v>
      </c>
      <c r="L5132" s="105">
        <v>62.9</v>
      </c>
      <c r="M5132" t="s">
        <v>5</v>
      </c>
      <c r="N5132" s="104">
        <f t="shared" si="1040"/>
        <v>3.0167865707434052</v>
      </c>
      <c r="O5132" s="104">
        <f t="shared" si="1042"/>
        <v>91.760591526778569</v>
      </c>
      <c r="P5132" s="10" t="b">
        <f t="shared" si="1043"/>
        <v>1</v>
      </c>
      <c r="Q5132" s="9" t="b">
        <f t="shared" si="1044"/>
        <v>1</v>
      </c>
      <c r="R5132" s="9" t="b">
        <f t="shared" si="1045"/>
        <v>1</v>
      </c>
      <c r="S5132" s="9" t="b">
        <f t="shared" si="1046"/>
        <v>0</v>
      </c>
      <c r="T5132" s="9" t="b">
        <f t="shared" si="1047"/>
        <v>0</v>
      </c>
      <c r="U5132" s="9">
        <f t="shared" si="1048"/>
        <v>3</v>
      </c>
      <c r="V5132" s="92">
        <f t="shared" ca="1" si="1049"/>
        <v>43671.239408473222</v>
      </c>
      <c r="W5132" s="92">
        <f t="shared" ca="1" si="1050"/>
        <v>43763</v>
      </c>
      <c r="X5132" s="113">
        <f t="shared" si="1051"/>
        <v>20.85</v>
      </c>
      <c r="Y5132" s="9" t="b">
        <f t="shared" si="1052"/>
        <v>1</v>
      </c>
      <c r="Z5132" s="9" t="str">
        <f>VLOOKUP(H5132,Table2_ContractType!$A$2:$B$4,2,FALSE)</f>
        <v>Month-to-Month</v>
      </c>
      <c r="AA5132" s="9" t="str">
        <f>VLOOKUP(F5132,Table3_PhoneService!$A$2:$B$4,2,FALSE)</f>
        <v>One Line</v>
      </c>
      <c r="AB5132" s="9" t="str">
        <f>VLOOKUP(G5132,Table4_InternetService!$A$2:$B$4,2,FALSE)</f>
        <v>No Internet Service</v>
      </c>
    </row>
    <row r="5133" spans="1:28" ht="16">
      <c r="A5133" t="s">
        <v>3965</v>
      </c>
      <c r="B5133" t="s">
        <v>9</v>
      </c>
      <c r="C5133">
        <v>1</v>
      </c>
      <c r="D5133" t="s">
        <v>4</v>
      </c>
      <c r="E5133" t="s">
        <v>5</v>
      </c>
      <c r="F5133">
        <v>2</v>
      </c>
      <c r="G5133">
        <v>2</v>
      </c>
      <c r="H5133">
        <v>0</v>
      </c>
      <c r="I5133" t="s">
        <v>7</v>
      </c>
      <c r="J5133" s="105">
        <v>94.8</v>
      </c>
      <c r="K5133" s="105">
        <f t="shared" si="1041"/>
        <v>3.116712328767123</v>
      </c>
      <c r="L5133" s="105">
        <v>1563.9</v>
      </c>
      <c r="M5133" t="s">
        <v>5</v>
      </c>
      <c r="N5133" s="104">
        <f t="shared" si="1040"/>
        <v>16.496835443037977</v>
      </c>
      <c r="O5133" s="104">
        <f t="shared" si="1042"/>
        <v>501.77874472573848</v>
      </c>
      <c r="P5133" s="10" t="b">
        <f t="shared" si="1043"/>
        <v>0</v>
      </c>
      <c r="Q5133" s="9" t="b">
        <f t="shared" si="1044"/>
        <v>1</v>
      </c>
      <c r="R5133" s="9" t="b">
        <f t="shared" si="1045"/>
        <v>1</v>
      </c>
      <c r="S5133" s="9" t="b">
        <f t="shared" si="1046"/>
        <v>1</v>
      </c>
      <c r="T5133" s="9" t="b">
        <f t="shared" si="1047"/>
        <v>1</v>
      </c>
      <c r="U5133" s="9">
        <f t="shared" si="1048"/>
        <v>1</v>
      </c>
      <c r="V5133" s="92">
        <f t="shared" ca="1" si="1049"/>
        <v>43261.221255274264</v>
      </c>
      <c r="W5133" s="92">
        <f t="shared" ca="1" si="1050"/>
        <v>43763</v>
      </c>
      <c r="X5133" s="113">
        <f t="shared" si="1051"/>
        <v>94.8</v>
      </c>
      <c r="Y5133" s="9" t="b">
        <f t="shared" si="1052"/>
        <v>1</v>
      </c>
      <c r="Z5133" s="9" t="str">
        <f>VLOOKUP(H5133,Table2_ContractType!$A$2:$B$4,2,FALSE)</f>
        <v>Month-to-Month</v>
      </c>
      <c r="AA5133" s="9" t="str">
        <f>VLOOKUP(F5133,Table3_PhoneService!$A$2:$B$4,2,FALSE)</f>
        <v>Two or More Lines</v>
      </c>
      <c r="AB5133" s="9" t="str">
        <f>VLOOKUP(G5133,Table4_InternetService!$A$2:$B$4,2,FALSE)</f>
        <v>Fiber Optic</v>
      </c>
    </row>
    <row r="5134" spans="1:28" ht="16">
      <c r="A5134" t="s">
        <v>2894</v>
      </c>
      <c r="B5134" t="s">
        <v>9</v>
      </c>
      <c r="C5134">
        <v>0</v>
      </c>
      <c r="D5134" t="s">
        <v>4</v>
      </c>
      <c r="E5134" t="s">
        <v>4</v>
      </c>
      <c r="F5134">
        <v>2</v>
      </c>
      <c r="G5134">
        <v>0</v>
      </c>
      <c r="H5134">
        <v>2</v>
      </c>
      <c r="I5134" t="s">
        <v>10</v>
      </c>
      <c r="J5134" s="105">
        <v>25.75</v>
      </c>
      <c r="K5134" s="105">
        <f t="shared" si="1041"/>
        <v>0.84657534246575339</v>
      </c>
      <c r="L5134" s="105">
        <v>1686.15</v>
      </c>
      <c r="M5134" t="s">
        <v>5</v>
      </c>
      <c r="N5134" s="104">
        <f t="shared" si="1040"/>
        <v>65.481553398058253</v>
      </c>
      <c r="O5134" s="104">
        <f t="shared" si="1042"/>
        <v>1991.730582524272</v>
      </c>
      <c r="P5134" s="10" t="b">
        <f t="shared" si="1043"/>
        <v>0</v>
      </c>
      <c r="Q5134" s="9" t="b">
        <f t="shared" si="1044"/>
        <v>1</v>
      </c>
      <c r="R5134" s="9" t="b">
        <f t="shared" si="1045"/>
        <v>1</v>
      </c>
      <c r="S5134" s="9" t="b">
        <f t="shared" si="1046"/>
        <v>0</v>
      </c>
      <c r="T5134" s="9" t="b">
        <f t="shared" si="1047"/>
        <v>0</v>
      </c>
      <c r="U5134" s="9">
        <f t="shared" si="1048"/>
        <v>3</v>
      </c>
      <c r="V5134" s="92">
        <f t="shared" ca="1" si="1049"/>
        <v>41771.269417475727</v>
      </c>
      <c r="W5134" s="92">
        <f t="shared" ca="1" si="1050"/>
        <v>43763</v>
      </c>
      <c r="X5134" s="113">
        <f t="shared" si="1051"/>
        <v>25.75</v>
      </c>
      <c r="Y5134" s="9" t="b">
        <f t="shared" si="1052"/>
        <v>1</v>
      </c>
      <c r="Z5134" s="9" t="str">
        <f>VLOOKUP(H5134,Table2_ContractType!$A$2:$B$4,2,FALSE)</f>
        <v>2 Year</v>
      </c>
      <c r="AA5134" s="9" t="str">
        <f>VLOOKUP(F5134,Table3_PhoneService!$A$2:$B$4,2,FALSE)</f>
        <v>Two or More Lines</v>
      </c>
      <c r="AB5134" s="9" t="str">
        <f>VLOOKUP(G5134,Table4_InternetService!$A$2:$B$4,2,FALSE)</f>
        <v>No Internet Service</v>
      </c>
    </row>
    <row r="5135" spans="1:28" ht="16">
      <c r="A5135" t="s">
        <v>5602</v>
      </c>
      <c r="B5135" t="s">
        <v>9</v>
      </c>
      <c r="C5135">
        <v>0</v>
      </c>
      <c r="D5135" t="s">
        <v>5</v>
      </c>
      <c r="E5135" t="s">
        <v>5</v>
      </c>
      <c r="F5135">
        <v>1</v>
      </c>
      <c r="G5135">
        <v>2</v>
      </c>
      <c r="H5135">
        <v>0</v>
      </c>
      <c r="I5135" t="s">
        <v>7</v>
      </c>
      <c r="J5135" s="105">
        <v>88.45</v>
      </c>
      <c r="K5135" s="105">
        <f t="shared" si="1041"/>
        <v>2.9079452054794523</v>
      </c>
      <c r="L5135" s="105">
        <v>370.65</v>
      </c>
      <c r="M5135" t="s">
        <v>4</v>
      </c>
      <c r="N5135" s="104">
        <f t="shared" si="1040"/>
        <v>4.1905031091011864</v>
      </c>
      <c r="O5135" s="104">
        <f t="shared" si="1042"/>
        <v>127.46113623516109</v>
      </c>
      <c r="P5135" s="10" t="b">
        <f t="shared" si="1043"/>
        <v>0</v>
      </c>
      <c r="Q5135" s="9" t="b">
        <f t="shared" si="1044"/>
        <v>0</v>
      </c>
      <c r="R5135" s="9" t="b">
        <f t="shared" si="1045"/>
        <v>1</v>
      </c>
      <c r="S5135" s="9" t="b">
        <f t="shared" si="1046"/>
        <v>1</v>
      </c>
      <c r="T5135" s="9" t="b">
        <f t="shared" si="1047"/>
        <v>1</v>
      </c>
      <c r="U5135" s="9">
        <f t="shared" si="1048"/>
        <v>0</v>
      </c>
      <c r="V5135" s="92">
        <f t="shared" ca="1" si="1049"/>
        <v>43635.538863764836</v>
      </c>
      <c r="W5135" s="92">
        <f t="shared" ca="1" si="1050"/>
        <v>43763</v>
      </c>
      <c r="X5135" s="113">
        <f t="shared" si="1051"/>
        <v>88.45</v>
      </c>
      <c r="Y5135" s="9" t="b">
        <f t="shared" si="1052"/>
        <v>1</v>
      </c>
      <c r="Z5135" s="9" t="str">
        <f>VLOOKUP(H5135,Table2_ContractType!$A$2:$B$4,2,FALSE)</f>
        <v>Month-to-Month</v>
      </c>
      <c r="AA5135" s="9" t="str">
        <f>VLOOKUP(F5135,Table3_PhoneService!$A$2:$B$4,2,FALSE)</f>
        <v>One Line</v>
      </c>
      <c r="AB5135" s="9" t="str">
        <f>VLOOKUP(G5135,Table4_InternetService!$A$2:$B$4,2,FALSE)</f>
        <v>Fiber Optic</v>
      </c>
    </row>
    <row r="5136" spans="1:28" ht="16">
      <c r="A5136" t="s">
        <v>2087</v>
      </c>
      <c r="B5136" t="s">
        <v>3</v>
      </c>
      <c r="C5136">
        <v>0</v>
      </c>
      <c r="D5136" t="s">
        <v>5</v>
      </c>
      <c r="E5136" t="s">
        <v>5</v>
      </c>
      <c r="F5136">
        <v>1</v>
      </c>
      <c r="G5136">
        <v>1</v>
      </c>
      <c r="H5136">
        <v>1</v>
      </c>
      <c r="I5136" t="s">
        <v>17</v>
      </c>
      <c r="J5136" s="105">
        <v>59.1</v>
      </c>
      <c r="K5136" s="105">
        <f t="shared" si="1041"/>
        <v>1.9430136986301372</v>
      </c>
      <c r="L5136" s="105">
        <v>772.85</v>
      </c>
      <c r="M5136" t="s">
        <v>5</v>
      </c>
      <c r="N5136" s="104">
        <f t="shared" si="1040"/>
        <v>13.076988155668358</v>
      </c>
      <c r="O5136" s="104">
        <f t="shared" si="1042"/>
        <v>397.75838973491256</v>
      </c>
      <c r="P5136" s="10" t="b">
        <f t="shared" si="1043"/>
        <v>1</v>
      </c>
      <c r="Q5136" s="9" t="b">
        <f t="shared" si="1044"/>
        <v>1</v>
      </c>
      <c r="R5136" s="9" t="b">
        <f t="shared" si="1045"/>
        <v>1</v>
      </c>
      <c r="S5136" s="9" t="b">
        <f t="shared" si="1046"/>
        <v>1</v>
      </c>
      <c r="T5136" s="9" t="b">
        <f t="shared" si="1047"/>
        <v>1</v>
      </c>
      <c r="U5136" s="9">
        <f t="shared" si="1048"/>
        <v>0</v>
      </c>
      <c r="V5136" s="92">
        <f t="shared" ca="1" si="1049"/>
        <v>43365.24161026509</v>
      </c>
      <c r="W5136" s="92">
        <f t="shared" ca="1" si="1050"/>
        <v>43763</v>
      </c>
      <c r="X5136" s="113">
        <f t="shared" si="1051"/>
        <v>59.1</v>
      </c>
      <c r="Y5136" s="9" t="b">
        <f t="shared" si="1052"/>
        <v>1</v>
      </c>
      <c r="Z5136" s="9" t="str">
        <f>VLOOKUP(H5136,Table2_ContractType!$A$2:$B$4,2,FALSE)</f>
        <v>1 Year</v>
      </c>
      <c r="AA5136" s="9" t="str">
        <f>VLOOKUP(F5136,Table3_PhoneService!$A$2:$B$4,2,FALSE)</f>
        <v>One Line</v>
      </c>
      <c r="AB5136" s="9" t="str">
        <f>VLOOKUP(G5136,Table4_InternetService!$A$2:$B$4,2,FALSE)</f>
        <v>DSL</v>
      </c>
    </row>
    <row r="5137" spans="1:28" ht="16">
      <c r="A5137" t="s">
        <v>5802</v>
      </c>
      <c r="B5137" t="s">
        <v>9</v>
      </c>
      <c r="C5137">
        <v>0</v>
      </c>
      <c r="D5137" t="s">
        <v>4</v>
      </c>
      <c r="E5137" t="s">
        <v>5</v>
      </c>
      <c r="F5137">
        <v>2</v>
      </c>
      <c r="G5137">
        <v>2</v>
      </c>
      <c r="H5137">
        <v>0</v>
      </c>
      <c r="I5137" t="s">
        <v>7</v>
      </c>
      <c r="J5137" s="105">
        <v>102.4</v>
      </c>
      <c r="K5137" s="105">
        <f t="shared" si="1041"/>
        <v>3.3665753424657541</v>
      </c>
      <c r="L5137" s="105">
        <v>6444.05</v>
      </c>
      <c r="M5137" t="s">
        <v>5</v>
      </c>
      <c r="N5137" s="104">
        <f t="shared" si="1040"/>
        <v>62.93017578125</v>
      </c>
      <c r="O5137" s="104">
        <f t="shared" si="1042"/>
        <v>1914.1261800130205</v>
      </c>
      <c r="P5137" s="10" t="b">
        <f t="shared" si="1043"/>
        <v>0</v>
      </c>
      <c r="Q5137" s="9" t="b">
        <f t="shared" si="1044"/>
        <v>1</v>
      </c>
      <c r="R5137" s="9" t="b">
        <f t="shared" si="1045"/>
        <v>1</v>
      </c>
      <c r="S5137" s="9" t="b">
        <f t="shared" si="1046"/>
        <v>1</v>
      </c>
      <c r="T5137" s="9" t="b">
        <f t="shared" si="1047"/>
        <v>1</v>
      </c>
      <c r="U5137" s="9">
        <f t="shared" si="1048"/>
        <v>1</v>
      </c>
      <c r="V5137" s="92">
        <f t="shared" ca="1" si="1049"/>
        <v>41848.873819986977</v>
      </c>
      <c r="W5137" s="92">
        <f t="shared" ca="1" si="1050"/>
        <v>43763</v>
      </c>
      <c r="X5137" s="113">
        <f t="shared" si="1051"/>
        <v>102.4</v>
      </c>
      <c r="Y5137" s="9" t="b">
        <f t="shared" si="1052"/>
        <v>1</v>
      </c>
      <c r="Z5137" s="9" t="str">
        <f>VLOOKUP(H5137,Table2_ContractType!$A$2:$B$4,2,FALSE)</f>
        <v>Month-to-Month</v>
      </c>
      <c r="AA5137" s="9" t="str">
        <f>VLOOKUP(F5137,Table3_PhoneService!$A$2:$B$4,2,FALSE)</f>
        <v>Two or More Lines</v>
      </c>
      <c r="AB5137" s="9" t="str">
        <f>VLOOKUP(G5137,Table4_InternetService!$A$2:$B$4,2,FALSE)</f>
        <v>Fiber Optic</v>
      </c>
    </row>
    <row r="5138" spans="1:28" ht="16">
      <c r="A5138" t="s">
        <v>6533</v>
      </c>
      <c r="B5138" t="s">
        <v>3</v>
      </c>
      <c r="C5138">
        <v>0</v>
      </c>
      <c r="D5138" t="s">
        <v>4</v>
      </c>
      <c r="E5138" t="s">
        <v>5</v>
      </c>
      <c r="F5138">
        <v>0</v>
      </c>
      <c r="G5138">
        <v>1</v>
      </c>
      <c r="H5138">
        <v>0</v>
      </c>
      <c r="I5138" t="s">
        <v>13</v>
      </c>
      <c r="J5138" s="105">
        <v>34</v>
      </c>
      <c r="K5138" s="105">
        <f t="shared" si="1041"/>
        <v>1.1178082191780823</v>
      </c>
      <c r="L5138" s="105">
        <v>1505.35</v>
      </c>
      <c r="M5138" t="s">
        <v>5</v>
      </c>
      <c r="N5138" s="104">
        <f t="shared" si="1040"/>
        <v>44.274999999999999</v>
      </c>
      <c r="O5138" s="104">
        <f t="shared" si="1042"/>
        <v>1346.6979166666665</v>
      </c>
      <c r="P5138" s="10" t="b">
        <f t="shared" si="1043"/>
        <v>1</v>
      </c>
      <c r="Q5138" s="9" t="b">
        <f t="shared" si="1044"/>
        <v>1</v>
      </c>
      <c r="R5138" s="9" t="b">
        <f t="shared" si="1045"/>
        <v>0</v>
      </c>
      <c r="S5138" s="9" t="b">
        <f t="shared" si="1046"/>
        <v>1</v>
      </c>
      <c r="T5138" s="9" t="b">
        <f t="shared" si="1047"/>
        <v>0</v>
      </c>
      <c r="U5138" s="9">
        <f t="shared" si="1048"/>
        <v>1</v>
      </c>
      <c r="V5138" s="92">
        <f t="shared" ca="1" si="1049"/>
        <v>42416.302083333336</v>
      </c>
      <c r="W5138" s="92">
        <f t="shared" ca="1" si="1050"/>
        <v>43763</v>
      </c>
      <c r="X5138" s="113">
        <f t="shared" si="1051"/>
        <v>34</v>
      </c>
      <c r="Y5138" s="9" t="b">
        <f t="shared" si="1052"/>
        <v>1</v>
      </c>
      <c r="Z5138" s="9" t="str">
        <f>VLOOKUP(H5138,Table2_ContractType!$A$2:$B$4,2,FALSE)</f>
        <v>Month-to-Month</v>
      </c>
      <c r="AA5138" s="9" t="str">
        <f>VLOOKUP(F5138,Table3_PhoneService!$A$2:$B$4,2,FALSE)</f>
        <v>No Phone Service</v>
      </c>
      <c r="AB5138" s="9" t="str">
        <f>VLOOKUP(G5138,Table4_InternetService!$A$2:$B$4,2,FALSE)</f>
        <v>DSL</v>
      </c>
    </row>
    <row r="5139" spans="1:28" ht="16">
      <c r="A5139" t="s">
        <v>103</v>
      </c>
      <c r="B5139" t="s">
        <v>9</v>
      </c>
      <c r="C5139">
        <v>0</v>
      </c>
      <c r="D5139" t="s">
        <v>4</v>
      </c>
      <c r="E5139" t="s">
        <v>4</v>
      </c>
      <c r="F5139">
        <v>2</v>
      </c>
      <c r="G5139">
        <v>1</v>
      </c>
      <c r="H5139">
        <v>2</v>
      </c>
      <c r="I5139" t="s">
        <v>10</v>
      </c>
      <c r="J5139" s="105">
        <v>84</v>
      </c>
      <c r="K5139" s="105">
        <f t="shared" si="1041"/>
        <v>2.7616438356164386</v>
      </c>
      <c r="L5139" s="105">
        <v>5714.25</v>
      </c>
      <c r="M5139" t="s">
        <v>5</v>
      </c>
      <c r="N5139" s="104">
        <f t="shared" si="1040"/>
        <v>68.026785714285708</v>
      </c>
      <c r="O5139" s="104">
        <f t="shared" si="1042"/>
        <v>2069.1480654761904</v>
      </c>
      <c r="P5139" s="10" t="b">
        <f t="shared" si="1043"/>
        <v>0</v>
      </c>
      <c r="Q5139" s="9" t="b">
        <f t="shared" si="1044"/>
        <v>1</v>
      </c>
      <c r="R5139" s="9" t="b">
        <f t="shared" si="1045"/>
        <v>1</v>
      </c>
      <c r="S5139" s="9" t="b">
        <f t="shared" si="1046"/>
        <v>1</v>
      </c>
      <c r="T5139" s="9" t="b">
        <f t="shared" si="1047"/>
        <v>1</v>
      </c>
      <c r="U5139" s="9">
        <f t="shared" si="1048"/>
        <v>3</v>
      </c>
      <c r="V5139" s="92">
        <f t="shared" ca="1" si="1049"/>
        <v>41693.851934523809</v>
      </c>
      <c r="W5139" s="92">
        <f t="shared" ca="1" si="1050"/>
        <v>43763</v>
      </c>
      <c r="X5139" s="113">
        <f t="shared" si="1051"/>
        <v>84.000000000000014</v>
      </c>
      <c r="Y5139" s="9" t="b">
        <f t="shared" si="1052"/>
        <v>1</v>
      </c>
      <c r="Z5139" s="9" t="str">
        <f>VLOOKUP(H5139,Table2_ContractType!$A$2:$B$4,2,FALSE)</f>
        <v>2 Year</v>
      </c>
      <c r="AA5139" s="9" t="str">
        <f>VLOOKUP(F5139,Table3_PhoneService!$A$2:$B$4,2,FALSE)</f>
        <v>Two or More Lines</v>
      </c>
      <c r="AB5139" s="9" t="str">
        <f>VLOOKUP(G5139,Table4_InternetService!$A$2:$B$4,2,FALSE)</f>
        <v>DSL</v>
      </c>
    </row>
    <row r="5140" spans="1:28" ht="16">
      <c r="A5140" t="s">
        <v>6897</v>
      </c>
      <c r="B5140" t="s">
        <v>3</v>
      </c>
      <c r="C5140">
        <v>1</v>
      </c>
      <c r="D5140" t="s">
        <v>5</v>
      </c>
      <c r="E5140" t="s">
        <v>5</v>
      </c>
      <c r="F5140">
        <v>2</v>
      </c>
      <c r="G5140">
        <v>2</v>
      </c>
      <c r="H5140">
        <v>0</v>
      </c>
      <c r="I5140" t="s">
        <v>7</v>
      </c>
      <c r="J5140" s="105">
        <v>101.35</v>
      </c>
      <c r="K5140" s="105">
        <f t="shared" si="1041"/>
        <v>3.3320547945205474</v>
      </c>
      <c r="L5140" s="105">
        <v>780.5</v>
      </c>
      <c r="M5140" t="s">
        <v>4</v>
      </c>
      <c r="N5140" s="104">
        <f t="shared" si="1040"/>
        <v>7.7010360138135177</v>
      </c>
      <c r="O5140" s="104">
        <f t="shared" si="1042"/>
        <v>234.2398454201612</v>
      </c>
      <c r="P5140" s="10" t="b">
        <f t="shared" si="1043"/>
        <v>1</v>
      </c>
      <c r="Q5140" s="9" t="b">
        <f t="shared" si="1044"/>
        <v>0</v>
      </c>
      <c r="R5140" s="9" t="b">
        <f t="shared" si="1045"/>
        <v>1</v>
      </c>
      <c r="S5140" s="9" t="b">
        <f t="shared" si="1046"/>
        <v>1</v>
      </c>
      <c r="T5140" s="9" t="b">
        <f t="shared" si="1047"/>
        <v>1</v>
      </c>
      <c r="U5140" s="9">
        <f t="shared" si="1048"/>
        <v>0</v>
      </c>
      <c r="V5140" s="92">
        <f t="shared" ca="1" si="1049"/>
        <v>43528.760154579839</v>
      </c>
      <c r="W5140" s="92">
        <f t="shared" ca="1" si="1050"/>
        <v>43763</v>
      </c>
      <c r="X5140" s="113">
        <f t="shared" si="1051"/>
        <v>101.35</v>
      </c>
      <c r="Y5140" s="9" t="b">
        <f t="shared" si="1052"/>
        <v>1</v>
      </c>
      <c r="Z5140" s="9" t="str">
        <f>VLOOKUP(H5140,Table2_ContractType!$A$2:$B$4,2,FALSE)</f>
        <v>Month-to-Month</v>
      </c>
      <c r="AA5140" s="9" t="str">
        <f>VLOOKUP(F5140,Table3_PhoneService!$A$2:$B$4,2,FALSE)</f>
        <v>Two or More Lines</v>
      </c>
      <c r="AB5140" s="9" t="str">
        <f>VLOOKUP(G5140,Table4_InternetService!$A$2:$B$4,2,FALSE)</f>
        <v>Fiber Optic</v>
      </c>
    </row>
    <row r="5141" spans="1:28" ht="16">
      <c r="A5141" t="s">
        <v>3402</v>
      </c>
      <c r="B5141" t="s">
        <v>9</v>
      </c>
      <c r="C5141">
        <v>0</v>
      </c>
      <c r="D5141" t="s">
        <v>5</v>
      </c>
      <c r="E5141" t="s">
        <v>5</v>
      </c>
      <c r="F5141">
        <v>1</v>
      </c>
      <c r="G5141">
        <v>0</v>
      </c>
      <c r="H5141">
        <v>0</v>
      </c>
      <c r="I5141" t="s">
        <v>10</v>
      </c>
      <c r="J5141" s="105">
        <v>19</v>
      </c>
      <c r="K5141" s="105">
        <f t="shared" si="1041"/>
        <v>0.62465753424657533</v>
      </c>
      <c r="L5141" s="105">
        <v>73.45</v>
      </c>
      <c r="M5141" t="s">
        <v>5</v>
      </c>
      <c r="N5141" s="104">
        <f t="shared" si="1040"/>
        <v>3.8657894736842109</v>
      </c>
      <c r="O5141" s="104">
        <f t="shared" si="1042"/>
        <v>117.58442982456141</v>
      </c>
      <c r="P5141" s="10" t="b">
        <f t="shared" si="1043"/>
        <v>0</v>
      </c>
      <c r="Q5141" s="9" t="b">
        <f t="shared" si="1044"/>
        <v>1</v>
      </c>
      <c r="R5141" s="9" t="b">
        <f t="shared" si="1045"/>
        <v>1</v>
      </c>
      <c r="S5141" s="9" t="b">
        <f t="shared" si="1046"/>
        <v>0</v>
      </c>
      <c r="T5141" s="9" t="b">
        <f t="shared" si="1047"/>
        <v>0</v>
      </c>
      <c r="U5141" s="9">
        <f t="shared" si="1048"/>
        <v>0</v>
      </c>
      <c r="V5141" s="92">
        <f t="shared" ca="1" si="1049"/>
        <v>43645.415570175435</v>
      </c>
      <c r="W5141" s="92">
        <f t="shared" ca="1" si="1050"/>
        <v>43763</v>
      </c>
      <c r="X5141" s="113">
        <f t="shared" si="1051"/>
        <v>19</v>
      </c>
      <c r="Y5141" s="9" t="b">
        <f t="shared" si="1052"/>
        <v>1</v>
      </c>
      <c r="Z5141" s="9" t="str">
        <f>VLOOKUP(H5141,Table2_ContractType!$A$2:$B$4,2,FALSE)</f>
        <v>Month-to-Month</v>
      </c>
      <c r="AA5141" s="9" t="str">
        <f>VLOOKUP(F5141,Table3_PhoneService!$A$2:$B$4,2,FALSE)</f>
        <v>One Line</v>
      </c>
      <c r="AB5141" s="9" t="str">
        <f>VLOOKUP(G5141,Table4_InternetService!$A$2:$B$4,2,FALSE)</f>
        <v>No Internet Service</v>
      </c>
    </row>
    <row r="5142" spans="1:28" ht="16">
      <c r="A5142" t="s">
        <v>6540</v>
      </c>
      <c r="B5142" t="s">
        <v>9</v>
      </c>
      <c r="C5142">
        <v>1</v>
      </c>
      <c r="D5142" t="s">
        <v>5</v>
      </c>
      <c r="E5142" t="s">
        <v>5</v>
      </c>
      <c r="F5142">
        <v>2</v>
      </c>
      <c r="G5142">
        <v>2</v>
      </c>
      <c r="H5142">
        <v>0</v>
      </c>
      <c r="I5142" t="s">
        <v>10</v>
      </c>
      <c r="J5142" s="105">
        <v>74.849999999999994</v>
      </c>
      <c r="K5142" s="105">
        <f t="shared" si="1041"/>
        <v>2.4608219178082189</v>
      </c>
      <c r="L5142" s="105">
        <v>156.4</v>
      </c>
      <c r="M5142" t="s">
        <v>4</v>
      </c>
      <c r="N5142" s="104">
        <f t="shared" si="1040"/>
        <v>2.0895123580494324</v>
      </c>
      <c r="O5142" s="104">
        <f t="shared" si="1042"/>
        <v>63.556000890670241</v>
      </c>
      <c r="P5142" s="10" t="b">
        <f t="shared" si="1043"/>
        <v>0</v>
      </c>
      <c r="Q5142" s="9" t="b">
        <f t="shared" si="1044"/>
        <v>0</v>
      </c>
      <c r="R5142" s="9" t="b">
        <f t="shared" si="1045"/>
        <v>1</v>
      </c>
      <c r="S5142" s="9" t="b">
        <f t="shared" si="1046"/>
        <v>1</v>
      </c>
      <c r="T5142" s="9" t="b">
        <f t="shared" si="1047"/>
        <v>1</v>
      </c>
      <c r="U5142" s="9">
        <f t="shared" si="1048"/>
        <v>0</v>
      </c>
      <c r="V5142" s="92">
        <f t="shared" ca="1" si="1049"/>
        <v>43699.443999109331</v>
      </c>
      <c r="W5142" s="92">
        <f t="shared" ca="1" si="1050"/>
        <v>43763</v>
      </c>
      <c r="X5142" s="113">
        <f t="shared" si="1051"/>
        <v>74.849999999999994</v>
      </c>
      <c r="Y5142" s="9" t="b">
        <f t="shared" si="1052"/>
        <v>1</v>
      </c>
      <c r="Z5142" s="9" t="str">
        <f>VLOOKUP(H5142,Table2_ContractType!$A$2:$B$4,2,FALSE)</f>
        <v>Month-to-Month</v>
      </c>
      <c r="AA5142" s="9" t="str">
        <f>VLOOKUP(F5142,Table3_PhoneService!$A$2:$B$4,2,FALSE)</f>
        <v>Two or More Lines</v>
      </c>
      <c r="AB5142" s="9" t="str">
        <f>VLOOKUP(G5142,Table4_InternetService!$A$2:$B$4,2,FALSE)</f>
        <v>Fiber Optic</v>
      </c>
    </row>
    <row r="5143" spans="1:28" ht="16">
      <c r="A5143" t="s">
        <v>4076</v>
      </c>
      <c r="B5143" t="s">
        <v>9</v>
      </c>
      <c r="C5143">
        <v>0</v>
      </c>
      <c r="D5143" t="s">
        <v>5</v>
      </c>
      <c r="E5143" t="s">
        <v>5</v>
      </c>
      <c r="F5143">
        <v>1</v>
      </c>
      <c r="G5143">
        <v>0</v>
      </c>
      <c r="H5143">
        <v>0</v>
      </c>
      <c r="I5143" t="s">
        <v>10</v>
      </c>
      <c r="J5143" s="105">
        <v>19.75</v>
      </c>
      <c r="K5143" s="105">
        <f t="shared" si="1041"/>
        <v>0.64931506849315068</v>
      </c>
      <c r="L5143" s="105">
        <v>19.75</v>
      </c>
      <c r="M5143" t="s">
        <v>4</v>
      </c>
      <c r="N5143" s="104">
        <f t="shared" si="1040"/>
        <v>1</v>
      </c>
      <c r="O5143" s="104">
        <f t="shared" si="1042"/>
        <v>30.416666666666668</v>
      </c>
      <c r="P5143" s="10" t="b">
        <f t="shared" si="1043"/>
        <v>0</v>
      </c>
      <c r="Q5143" s="9" t="b">
        <f t="shared" si="1044"/>
        <v>0</v>
      </c>
      <c r="R5143" s="9" t="b">
        <f t="shared" si="1045"/>
        <v>1</v>
      </c>
      <c r="S5143" s="9" t="b">
        <f t="shared" si="1046"/>
        <v>0</v>
      </c>
      <c r="T5143" s="9" t="b">
        <f t="shared" si="1047"/>
        <v>0</v>
      </c>
      <c r="U5143" s="9">
        <f t="shared" si="1048"/>
        <v>0</v>
      </c>
      <c r="V5143" s="92">
        <f t="shared" ca="1" si="1049"/>
        <v>43732.583333333336</v>
      </c>
      <c r="W5143" s="92">
        <f t="shared" ca="1" si="1050"/>
        <v>43763</v>
      </c>
      <c r="X5143" s="113">
        <f t="shared" si="1051"/>
        <v>19.75</v>
      </c>
      <c r="Y5143" s="9" t="b">
        <f t="shared" si="1052"/>
        <v>1</v>
      </c>
      <c r="Z5143" s="9" t="str">
        <f>VLOOKUP(H5143,Table2_ContractType!$A$2:$B$4,2,FALSE)</f>
        <v>Month-to-Month</v>
      </c>
      <c r="AA5143" s="9" t="str">
        <f>VLOOKUP(F5143,Table3_PhoneService!$A$2:$B$4,2,FALSE)</f>
        <v>One Line</v>
      </c>
      <c r="AB5143" s="9" t="str">
        <f>VLOOKUP(G5143,Table4_InternetService!$A$2:$B$4,2,FALSE)</f>
        <v>No Internet Service</v>
      </c>
    </row>
    <row r="5144" spans="1:28" ht="16">
      <c r="A5144" t="s">
        <v>5953</v>
      </c>
      <c r="B5144" t="s">
        <v>3</v>
      </c>
      <c r="C5144">
        <v>0</v>
      </c>
      <c r="D5144" t="s">
        <v>4</v>
      </c>
      <c r="E5144" t="s">
        <v>5</v>
      </c>
      <c r="F5144">
        <v>0</v>
      </c>
      <c r="G5144">
        <v>1</v>
      </c>
      <c r="H5144">
        <v>0</v>
      </c>
      <c r="I5144" t="s">
        <v>7</v>
      </c>
      <c r="J5144" s="105">
        <v>48.75</v>
      </c>
      <c r="K5144" s="105">
        <f t="shared" si="1041"/>
        <v>1.6027397260273972</v>
      </c>
      <c r="L5144" s="105">
        <v>442.2</v>
      </c>
      <c r="M5144" t="s">
        <v>4</v>
      </c>
      <c r="N5144" s="104">
        <f t="shared" si="1040"/>
        <v>9.0707692307692298</v>
      </c>
      <c r="O5144" s="104">
        <f t="shared" si="1042"/>
        <v>275.9025641025641</v>
      </c>
      <c r="P5144" s="10" t="b">
        <f t="shared" si="1043"/>
        <v>1</v>
      </c>
      <c r="Q5144" s="9" t="b">
        <f t="shared" si="1044"/>
        <v>0</v>
      </c>
      <c r="R5144" s="9" t="b">
        <f t="shared" si="1045"/>
        <v>0</v>
      </c>
      <c r="S5144" s="9" t="b">
        <f t="shared" si="1046"/>
        <v>1</v>
      </c>
      <c r="T5144" s="9" t="b">
        <f t="shared" si="1047"/>
        <v>0</v>
      </c>
      <c r="U5144" s="9">
        <f t="shared" si="1048"/>
        <v>1</v>
      </c>
      <c r="V5144" s="92">
        <f t="shared" ca="1" si="1049"/>
        <v>43487.097435897434</v>
      </c>
      <c r="W5144" s="92">
        <f t="shared" ca="1" si="1050"/>
        <v>43763</v>
      </c>
      <c r="X5144" s="113">
        <f t="shared" si="1051"/>
        <v>48.750000000000007</v>
      </c>
      <c r="Y5144" s="9" t="b">
        <f t="shared" si="1052"/>
        <v>1</v>
      </c>
      <c r="Z5144" s="9" t="str">
        <f>VLOOKUP(H5144,Table2_ContractType!$A$2:$B$4,2,FALSE)</f>
        <v>Month-to-Month</v>
      </c>
      <c r="AA5144" s="9" t="str">
        <f>VLOOKUP(F5144,Table3_PhoneService!$A$2:$B$4,2,FALSE)</f>
        <v>No Phone Service</v>
      </c>
      <c r="AB5144" s="9" t="str">
        <f>VLOOKUP(G5144,Table4_InternetService!$A$2:$B$4,2,FALSE)</f>
        <v>DSL</v>
      </c>
    </row>
    <row r="5145" spans="1:28" ht="16">
      <c r="A5145" t="s">
        <v>6982</v>
      </c>
      <c r="B5145" t="s">
        <v>3</v>
      </c>
      <c r="C5145">
        <v>1</v>
      </c>
      <c r="D5145" t="s">
        <v>4</v>
      </c>
      <c r="E5145" t="s">
        <v>5</v>
      </c>
      <c r="F5145">
        <v>2</v>
      </c>
      <c r="G5145">
        <v>2</v>
      </c>
      <c r="H5145">
        <v>0</v>
      </c>
      <c r="I5145" t="s">
        <v>13</v>
      </c>
      <c r="J5145" s="105">
        <v>99.75</v>
      </c>
      <c r="K5145" s="105">
        <f t="shared" si="1041"/>
        <v>3.2794520547945205</v>
      </c>
      <c r="L5145" s="105">
        <v>1836.25</v>
      </c>
      <c r="M5145" t="s">
        <v>4</v>
      </c>
      <c r="N5145" s="104">
        <f t="shared" si="1040"/>
        <v>18.408521303258144</v>
      </c>
      <c r="O5145" s="104">
        <f t="shared" si="1042"/>
        <v>559.92585630743531</v>
      </c>
      <c r="P5145" s="10" t="b">
        <f t="shared" si="1043"/>
        <v>1</v>
      </c>
      <c r="Q5145" s="9" t="b">
        <f t="shared" si="1044"/>
        <v>0</v>
      </c>
      <c r="R5145" s="9" t="b">
        <f t="shared" si="1045"/>
        <v>1</v>
      </c>
      <c r="S5145" s="9" t="b">
        <f t="shared" si="1046"/>
        <v>1</v>
      </c>
      <c r="T5145" s="9" t="b">
        <f t="shared" si="1047"/>
        <v>1</v>
      </c>
      <c r="U5145" s="9">
        <f t="shared" si="1048"/>
        <v>1</v>
      </c>
      <c r="V5145" s="92">
        <f t="shared" ca="1" si="1049"/>
        <v>43203.074143692567</v>
      </c>
      <c r="W5145" s="92">
        <f t="shared" ca="1" si="1050"/>
        <v>43763</v>
      </c>
      <c r="X5145" s="113">
        <f t="shared" si="1051"/>
        <v>99.75</v>
      </c>
      <c r="Y5145" s="9" t="b">
        <f t="shared" si="1052"/>
        <v>1</v>
      </c>
      <c r="Z5145" s="9" t="str">
        <f>VLOOKUP(H5145,Table2_ContractType!$A$2:$B$4,2,FALSE)</f>
        <v>Month-to-Month</v>
      </c>
      <c r="AA5145" s="9" t="str">
        <f>VLOOKUP(F5145,Table3_PhoneService!$A$2:$B$4,2,FALSE)</f>
        <v>Two or More Lines</v>
      </c>
      <c r="AB5145" s="9" t="str">
        <f>VLOOKUP(G5145,Table4_InternetService!$A$2:$B$4,2,FALSE)</f>
        <v>Fiber Optic</v>
      </c>
    </row>
    <row r="5146" spans="1:28" ht="16">
      <c r="A5146" t="s">
        <v>1098</v>
      </c>
      <c r="B5146" t="s">
        <v>9</v>
      </c>
      <c r="C5146">
        <v>0</v>
      </c>
      <c r="D5146" t="s">
        <v>5</v>
      </c>
      <c r="E5146" t="s">
        <v>5</v>
      </c>
      <c r="F5146">
        <v>2</v>
      </c>
      <c r="G5146">
        <v>2</v>
      </c>
      <c r="H5146">
        <v>0</v>
      </c>
      <c r="I5146" t="s">
        <v>13</v>
      </c>
      <c r="J5146" s="105">
        <v>87.65</v>
      </c>
      <c r="K5146" s="105">
        <f t="shared" si="1041"/>
        <v>2.8816438356164387</v>
      </c>
      <c r="L5146" s="105">
        <v>2766.4</v>
      </c>
      <c r="M5146" t="s">
        <v>5</v>
      </c>
      <c r="N5146" s="104">
        <f t="shared" si="1040"/>
        <v>31.561893896177981</v>
      </c>
      <c r="O5146" s="104">
        <f t="shared" si="1042"/>
        <v>960.00760600874685</v>
      </c>
      <c r="P5146" s="10" t="b">
        <f t="shared" si="1043"/>
        <v>0</v>
      </c>
      <c r="Q5146" s="9" t="b">
        <f t="shared" si="1044"/>
        <v>1</v>
      </c>
      <c r="R5146" s="9" t="b">
        <f t="shared" si="1045"/>
        <v>1</v>
      </c>
      <c r="S5146" s="9" t="b">
        <f t="shared" si="1046"/>
        <v>1</v>
      </c>
      <c r="T5146" s="9" t="b">
        <f t="shared" si="1047"/>
        <v>1</v>
      </c>
      <c r="U5146" s="9">
        <f t="shared" si="1048"/>
        <v>0</v>
      </c>
      <c r="V5146" s="92">
        <f t="shared" ca="1" si="1049"/>
        <v>42802.992393991255</v>
      </c>
      <c r="W5146" s="92">
        <f t="shared" ca="1" si="1050"/>
        <v>43763</v>
      </c>
      <c r="X5146" s="113">
        <f t="shared" si="1051"/>
        <v>87.65</v>
      </c>
      <c r="Y5146" s="9" t="b">
        <f t="shared" si="1052"/>
        <v>1</v>
      </c>
      <c r="Z5146" s="9" t="str">
        <f>VLOOKUP(H5146,Table2_ContractType!$A$2:$B$4,2,FALSE)</f>
        <v>Month-to-Month</v>
      </c>
      <c r="AA5146" s="9" t="str">
        <f>VLOOKUP(F5146,Table3_PhoneService!$A$2:$B$4,2,FALSE)</f>
        <v>Two or More Lines</v>
      </c>
      <c r="AB5146" s="9" t="str">
        <f>VLOOKUP(G5146,Table4_InternetService!$A$2:$B$4,2,FALSE)</f>
        <v>Fiber Optic</v>
      </c>
    </row>
    <row r="5147" spans="1:28" ht="16">
      <c r="A5147" t="s">
        <v>6927</v>
      </c>
      <c r="B5147" t="s">
        <v>9</v>
      </c>
      <c r="C5147">
        <v>0</v>
      </c>
      <c r="D5147" t="s">
        <v>5</v>
      </c>
      <c r="E5147" t="s">
        <v>4</v>
      </c>
      <c r="F5147">
        <v>1</v>
      </c>
      <c r="G5147">
        <v>0</v>
      </c>
      <c r="H5147">
        <v>2</v>
      </c>
      <c r="I5147" t="s">
        <v>13</v>
      </c>
      <c r="J5147" s="105">
        <v>19.55</v>
      </c>
      <c r="K5147" s="105">
        <f t="shared" si="1041"/>
        <v>0.64273972602739737</v>
      </c>
      <c r="L5147" s="105">
        <v>819.95</v>
      </c>
      <c r="M5147" t="s">
        <v>5</v>
      </c>
      <c r="N5147" s="104">
        <f t="shared" si="1040"/>
        <v>41.941176470588239</v>
      </c>
      <c r="O5147" s="104">
        <f t="shared" si="1042"/>
        <v>1275.7107843137253</v>
      </c>
      <c r="P5147" s="10" t="b">
        <f t="shared" si="1043"/>
        <v>0</v>
      </c>
      <c r="Q5147" s="9" t="b">
        <f t="shared" si="1044"/>
        <v>1</v>
      </c>
      <c r="R5147" s="9" t="b">
        <f t="shared" si="1045"/>
        <v>1</v>
      </c>
      <c r="S5147" s="9" t="b">
        <f t="shared" si="1046"/>
        <v>0</v>
      </c>
      <c r="T5147" s="9" t="b">
        <f t="shared" si="1047"/>
        <v>0</v>
      </c>
      <c r="U5147" s="9">
        <f t="shared" si="1048"/>
        <v>2</v>
      </c>
      <c r="V5147" s="92">
        <f t="shared" ca="1" si="1049"/>
        <v>42487.289215686273</v>
      </c>
      <c r="W5147" s="92">
        <f t="shared" ca="1" si="1050"/>
        <v>43763</v>
      </c>
      <c r="X5147" s="113">
        <f t="shared" si="1051"/>
        <v>19.55</v>
      </c>
      <c r="Y5147" s="9" t="b">
        <f t="shared" si="1052"/>
        <v>1</v>
      </c>
      <c r="Z5147" s="9" t="str">
        <f>VLOOKUP(H5147,Table2_ContractType!$A$2:$B$4,2,FALSE)</f>
        <v>2 Year</v>
      </c>
      <c r="AA5147" s="9" t="str">
        <f>VLOOKUP(F5147,Table3_PhoneService!$A$2:$B$4,2,FALSE)</f>
        <v>One Line</v>
      </c>
      <c r="AB5147" s="9" t="str">
        <f>VLOOKUP(G5147,Table4_InternetService!$A$2:$B$4,2,FALSE)</f>
        <v>No Internet Service</v>
      </c>
    </row>
    <row r="5148" spans="1:28" ht="16">
      <c r="A5148" t="s">
        <v>6618</v>
      </c>
      <c r="B5148" t="s">
        <v>9</v>
      </c>
      <c r="C5148">
        <v>0</v>
      </c>
      <c r="D5148" t="s">
        <v>5</v>
      </c>
      <c r="E5148" t="s">
        <v>4</v>
      </c>
      <c r="F5148">
        <v>0</v>
      </c>
      <c r="G5148">
        <v>1</v>
      </c>
      <c r="H5148">
        <v>0</v>
      </c>
      <c r="I5148" t="s">
        <v>7</v>
      </c>
      <c r="J5148" s="105">
        <v>25.3</v>
      </c>
      <c r="K5148" s="105">
        <f t="shared" si="1041"/>
        <v>0.83178082191780833</v>
      </c>
      <c r="L5148" s="105">
        <v>25.3</v>
      </c>
      <c r="M5148" t="s">
        <v>4</v>
      </c>
      <c r="N5148" s="104">
        <f t="shared" si="1040"/>
        <v>1</v>
      </c>
      <c r="O5148" s="104">
        <f t="shared" si="1042"/>
        <v>30.416666666666664</v>
      </c>
      <c r="P5148" s="10" t="b">
        <f t="shared" si="1043"/>
        <v>0</v>
      </c>
      <c r="Q5148" s="9" t="b">
        <f t="shared" si="1044"/>
        <v>0</v>
      </c>
      <c r="R5148" s="9" t="b">
        <f t="shared" si="1045"/>
        <v>0</v>
      </c>
      <c r="S5148" s="9" t="b">
        <f t="shared" si="1046"/>
        <v>1</v>
      </c>
      <c r="T5148" s="9" t="b">
        <f t="shared" si="1047"/>
        <v>0</v>
      </c>
      <c r="U5148" s="9">
        <f t="shared" si="1048"/>
        <v>2</v>
      </c>
      <c r="V5148" s="92">
        <f t="shared" ca="1" si="1049"/>
        <v>43732.583333333336</v>
      </c>
      <c r="W5148" s="92">
        <f t="shared" ca="1" si="1050"/>
        <v>43763</v>
      </c>
      <c r="X5148" s="113">
        <f t="shared" si="1051"/>
        <v>25.3</v>
      </c>
      <c r="Y5148" s="9" t="b">
        <f t="shared" si="1052"/>
        <v>1</v>
      </c>
      <c r="Z5148" s="9" t="str">
        <f>VLOOKUP(H5148,Table2_ContractType!$A$2:$B$4,2,FALSE)</f>
        <v>Month-to-Month</v>
      </c>
      <c r="AA5148" s="9" t="str">
        <f>VLOOKUP(F5148,Table3_PhoneService!$A$2:$B$4,2,FALSE)</f>
        <v>No Phone Service</v>
      </c>
      <c r="AB5148" s="9" t="str">
        <f>VLOOKUP(G5148,Table4_InternetService!$A$2:$B$4,2,FALSE)</f>
        <v>DSL</v>
      </c>
    </row>
    <row r="5149" spans="1:28" ht="16">
      <c r="A5149" t="s">
        <v>1949</v>
      </c>
      <c r="B5149" t="s">
        <v>3</v>
      </c>
      <c r="C5149">
        <v>0</v>
      </c>
      <c r="D5149" t="s">
        <v>5</v>
      </c>
      <c r="E5149" t="s">
        <v>5</v>
      </c>
      <c r="F5149">
        <v>1</v>
      </c>
      <c r="G5149">
        <v>0</v>
      </c>
      <c r="H5149">
        <v>0</v>
      </c>
      <c r="I5149" t="s">
        <v>10</v>
      </c>
      <c r="J5149" s="105">
        <v>20.9</v>
      </c>
      <c r="K5149" s="105">
        <f t="shared" si="1041"/>
        <v>0.68712328767123287</v>
      </c>
      <c r="L5149" s="105">
        <v>20.9</v>
      </c>
      <c r="M5149" t="s">
        <v>5</v>
      </c>
      <c r="N5149" s="104">
        <f t="shared" si="1040"/>
        <v>1</v>
      </c>
      <c r="O5149" s="104">
        <f t="shared" si="1042"/>
        <v>30.416666666666664</v>
      </c>
      <c r="P5149" s="10" t="b">
        <f t="shared" si="1043"/>
        <v>1</v>
      </c>
      <c r="Q5149" s="9" t="b">
        <f t="shared" si="1044"/>
        <v>1</v>
      </c>
      <c r="R5149" s="9" t="b">
        <f t="shared" si="1045"/>
        <v>1</v>
      </c>
      <c r="S5149" s="9" t="b">
        <f t="shared" si="1046"/>
        <v>0</v>
      </c>
      <c r="T5149" s="9" t="b">
        <f t="shared" si="1047"/>
        <v>0</v>
      </c>
      <c r="U5149" s="9">
        <f t="shared" si="1048"/>
        <v>0</v>
      </c>
      <c r="V5149" s="92">
        <f t="shared" ca="1" si="1049"/>
        <v>43732.583333333336</v>
      </c>
      <c r="W5149" s="92">
        <f t="shared" ca="1" si="1050"/>
        <v>43763</v>
      </c>
      <c r="X5149" s="113">
        <f t="shared" si="1051"/>
        <v>20.9</v>
      </c>
      <c r="Y5149" s="9" t="b">
        <f t="shared" si="1052"/>
        <v>1</v>
      </c>
      <c r="Z5149" s="9" t="str">
        <f>VLOOKUP(H5149,Table2_ContractType!$A$2:$B$4,2,FALSE)</f>
        <v>Month-to-Month</v>
      </c>
      <c r="AA5149" s="9" t="str">
        <f>VLOOKUP(F5149,Table3_PhoneService!$A$2:$B$4,2,FALSE)</f>
        <v>One Line</v>
      </c>
      <c r="AB5149" s="9" t="str">
        <f>VLOOKUP(G5149,Table4_InternetService!$A$2:$B$4,2,FALSE)</f>
        <v>No Internet Service</v>
      </c>
    </row>
    <row r="5150" spans="1:28" ht="16">
      <c r="A5150" t="s">
        <v>2878</v>
      </c>
      <c r="B5150" t="s">
        <v>3</v>
      </c>
      <c r="C5150">
        <v>0</v>
      </c>
      <c r="D5150" t="s">
        <v>5</v>
      </c>
      <c r="E5150" t="s">
        <v>5</v>
      </c>
      <c r="F5150">
        <v>1</v>
      </c>
      <c r="G5150">
        <v>0</v>
      </c>
      <c r="H5150">
        <v>1</v>
      </c>
      <c r="I5150" t="s">
        <v>17</v>
      </c>
      <c r="J5150" s="105">
        <v>20.45</v>
      </c>
      <c r="K5150" s="105">
        <f t="shared" si="1041"/>
        <v>0.6723287671232876</v>
      </c>
      <c r="L5150" s="105">
        <v>527.35</v>
      </c>
      <c r="M5150" t="s">
        <v>5</v>
      </c>
      <c r="N5150" s="104">
        <f t="shared" si="1040"/>
        <v>25.787286063569685</v>
      </c>
      <c r="O5150" s="104">
        <f t="shared" si="1042"/>
        <v>784.36328443357797</v>
      </c>
      <c r="P5150" s="10" t="b">
        <f t="shared" si="1043"/>
        <v>1</v>
      </c>
      <c r="Q5150" s="9" t="b">
        <f t="shared" si="1044"/>
        <v>1</v>
      </c>
      <c r="R5150" s="9" t="b">
        <f t="shared" si="1045"/>
        <v>1</v>
      </c>
      <c r="S5150" s="9" t="b">
        <f t="shared" si="1046"/>
        <v>0</v>
      </c>
      <c r="T5150" s="9" t="b">
        <f t="shared" si="1047"/>
        <v>0</v>
      </c>
      <c r="U5150" s="9">
        <f t="shared" si="1048"/>
        <v>0</v>
      </c>
      <c r="V5150" s="92">
        <f t="shared" ca="1" si="1049"/>
        <v>42978.636715566419</v>
      </c>
      <c r="W5150" s="92">
        <f t="shared" ca="1" si="1050"/>
        <v>43763</v>
      </c>
      <c r="X5150" s="113">
        <f t="shared" si="1051"/>
        <v>20.45</v>
      </c>
      <c r="Y5150" s="9" t="b">
        <f t="shared" si="1052"/>
        <v>1</v>
      </c>
      <c r="Z5150" s="9" t="str">
        <f>VLOOKUP(H5150,Table2_ContractType!$A$2:$B$4,2,FALSE)</f>
        <v>1 Year</v>
      </c>
      <c r="AA5150" s="9" t="str">
        <f>VLOOKUP(F5150,Table3_PhoneService!$A$2:$B$4,2,FALSE)</f>
        <v>One Line</v>
      </c>
      <c r="AB5150" s="9" t="str">
        <f>VLOOKUP(G5150,Table4_InternetService!$A$2:$B$4,2,FALSE)</f>
        <v>No Internet Service</v>
      </c>
    </row>
    <row r="5151" spans="1:28" ht="16">
      <c r="A5151" t="s">
        <v>3696</v>
      </c>
      <c r="B5151" t="s">
        <v>9</v>
      </c>
      <c r="C5151">
        <v>0</v>
      </c>
      <c r="D5151" t="s">
        <v>4</v>
      </c>
      <c r="E5151" t="s">
        <v>5</v>
      </c>
      <c r="F5151">
        <v>0</v>
      </c>
      <c r="G5151">
        <v>1</v>
      </c>
      <c r="H5151">
        <v>1</v>
      </c>
      <c r="I5151" t="s">
        <v>13</v>
      </c>
      <c r="J5151" s="105">
        <v>44.45</v>
      </c>
      <c r="K5151" s="105">
        <f t="shared" si="1041"/>
        <v>1.4613698630136989</v>
      </c>
      <c r="L5151" s="105">
        <v>2188.4499999999998</v>
      </c>
      <c r="M5151" t="s">
        <v>5</v>
      </c>
      <c r="N5151" s="104">
        <f t="shared" si="1040"/>
        <v>49.233970753655782</v>
      </c>
      <c r="O5151" s="104">
        <f t="shared" si="1042"/>
        <v>1497.5332770903633</v>
      </c>
      <c r="P5151" s="10" t="b">
        <f t="shared" si="1043"/>
        <v>0</v>
      </c>
      <c r="Q5151" s="9" t="b">
        <f t="shared" si="1044"/>
        <v>1</v>
      </c>
      <c r="R5151" s="9" t="b">
        <f t="shared" si="1045"/>
        <v>0</v>
      </c>
      <c r="S5151" s="9" t="b">
        <f t="shared" si="1046"/>
        <v>1</v>
      </c>
      <c r="T5151" s="9" t="b">
        <f t="shared" si="1047"/>
        <v>0</v>
      </c>
      <c r="U5151" s="9">
        <f t="shared" si="1048"/>
        <v>1</v>
      </c>
      <c r="V5151" s="92">
        <f t="shared" ca="1" si="1049"/>
        <v>42265.466722909638</v>
      </c>
      <c r="W5151" s="92">
        <f t="shared" ca="1" si="1050"/>
        <v>43763</v>
      </c>
      <c r="X5151" s="113">
        <f t="shared" si="1051"/>
        <v>44.45</v>
      </c>
      <c r="Y5151" s="9" t="b">
        <f t="shared" si="1052"/>
        <v>1</v>
      </c>
      <c r="Z5151" s="9" t="str">
        <f>VLOOKUP(H5151,Table2_ContractType!$A$2:$B$4,2,FALSE)</f>
        <v>1 Year</v>
      </c>
      <c r="AA5151" s="9" t="str">
        <f>VLOOKUP(F5151,Table3_PhoneService!$A$2:$B$4,2,FALSE)</f>
        <v>No Phone Service</v>
      </c>
      <c r="AB5151" s="9" t="str">
        <f>VLOOKUP(G5151,Table4_InternetService!$A$2:$B$4,2,FALSE)</f>
        <v>DSL</v>
      </c>
    </row>
    <row r="5152" spans="1:28" ht="16">
      <c r="A5152" t="s">
        <v>5210</v>
      </c>
      <c r="B5152" t="s">
        <v>3</v>
      </c>
      <c r="C5152">
        <v>0</v>
      </c>
      <c r="D5152" t="s">
        <v>5</v>
      </c>
      <c r="E5152" t="s">
        <v>5</v>
      </c>
      <c r="F5152">
        <v>2</v>
      </c>
      <c r="G5152">
        <v>2</v>
      </c>
      <c r="H5152">
        <v>1</v>
      </c>
      <c r="I5152" t="s">
        <v>7</v>
      </c>
      <c r="J5152" s="105">
        <v>111.5</v>
      </c>
      <c r="K5152" s="105">
        <f t="shared" si="1041"/>
        <v>3.6657534246575341</v>
      </c>
      <c r="L5152" s="105">
        <v>5703.25</v>
      </c>
      <c r="M5152" t="s">
        <v>5</v>
      </c>
      <c r="N5152" s="104">
        <f t="shared" si="1040"/>
        <v>51.150224215246638</v>
      </c>
      <c r="O5152" s="104">
        <f t="shared" si="1042"/>
        <v>1555.8193198804186</v>
      </c>
      <c r="P5152" s="10" t="b">
        <f t="shared" si="1043"/>
        <v>1</v>
      </c>
      <c r="Q5152" s="9" t="b">
        <f t="shared" si="1044"/>
        <v>1</v>
      </c>
      <c r="R5152" s="9" t="b">
        <f t="shared" si="1045"/>
        <v>1</v>
      </c>
      <c r="S5152" s="9" t="b">
        <f t="shared" si="1046"/>
        <v>1</v>
      </c>
      <c r="T5152" s="9" t="b">
        <f t="shared" si="1047"/>
        <v>1</v>
      </c>
      <c r="U5152" s="9">
        <f t="shared" si="1048"/>
        <v>0</v>
      </c>
      <c r="V5152" s="92">
        <f t="shared" ca="1" si="1049"/>
        <v>42207.180680119578</v>
      </c>
      <c r="W5152" s="92">
        <f t="shared" ca="1" si="1050"/>
        <v>43763</v>
      </c>
      <c r="X5152" s="113">
        <f t="shared" si="1051"/>
        <v>111.5</v>
      </c>
      <c r="Y5152" s="9" t="b">
        <f t="shared" si="1052"/>
        <v>1</v>
      </c>
      <c r="Z5152" s="9" t="str">
        <f>VLOOKUP(H5152,Table2_ContractType!$A$2:$B$4,2,FALSE)</f>
        <v>1 Year</v>
      </c>
      <c r="AA5152" s="9" t="str">
        <f>VLOOKUP(F5152,Table3_PhoneService!$A$2:$B$4,2,FALSE)</f>
        <v>Two or More Lines</v>
      </c>
      <c r="AB5152" s="9" t="str">
        <f>VLOOKUP(G5152,Table4_InternetService!$A$2:$B$4,2,FALSE)</f>
        <v>Fiber Optic</v>
      </c>
    </row>
    <row r="5153" spans="1:28" ht="16">
      <c r="A5153" t="s">
        <v>2317</v>
      </c>
      <c r="B5153" t="s">
        <v>3</v>
      </c>
      <c r="C5153">
        <v>0</v>
      </c>
      <c r="D5153" t="s">
        <v>5</v>
      </c>
      <c r="E5153" t="s">
        <v>5</v>
      </c>
      <c r="F5153">
        <v>1</v>
      </c>
      <c r="G5153">
        <v>2</v>
      </c>
      <c r="H5153">
        <v>0</v>
      </c>
      <c r="I5153" t="s">
        <v>7</v>
      </c>
      <c r="J5153" s="105">
        <v>69.849999999999994</v>
      </c>
      <c r="K5153" s="105">
        <f t="shared" si="1041"/>
        <v>2.2964383561643835</v>
      </c>
      <c r="L5153" s="105">
        <v>199.85</v>
      </c>
      <c r="M5153" t="s">
        <v>5</v>
      </c>
      <c r="N5153" s="104">
        <f t="shared" si="1040"/>
        <v>2.8611309949892627</v>
      </c>
      <c r="O5153" s="104">
        <f t="shared" si="1042"/>
        <v>87.026067764256737</v>
      </c>
      <c r="P5153" s="10" t="b">
        <f t="shared" si="1043"/>
        <v>1</v>
      </c>
      <c r="Q5153" s="9" t="b">
        <f t="shared" si="1044"/>
        <v>1</v>
      </c>
      <c r="R5153" s="9" t="b">
        <f t="shared" si="1045"/>
        <v>1</v>
      </c>
      <c r="S5153" s="9" t="b">
        <f t="shared" si="1046"/>
        <v>1</v>
      </c>
      <c r="T5153" s="9" t="b">
        <f t="shared" si="1047"/>
        <v>1</v>
      </c>
      <c r="U5153" s="9">
        <f t="shared" si="1048"/>
        <v>0</v>
      </c>
      <c r="V5153" s="92">
        <f t="shared" ca="1" si="1049"/>
        <v>43675.973932235742</v>
      </c>
      <c r="W5153" s="92">
        <f t="shared" ca="1" si="1050"/>
        <v>43763</v>
      </c>
      <c r="X5153" s="113">
        <f t="shared" si="1051"/>
        <v>69.849999999999994</v>
      </c>
      <c r="Y5153" s="9" t="b">
        <f t="shared" si="1052"/>
        <v>1</v>
      </c>
      <c r="Z5153" s="9" t="str">
        <f>VLOOKUP(H5153,Table2_ContractType!$A$2:$B$4,2,FALSE)</f>
        <v>Month-to-Month</v>
      </c>
      <c r="AA5153" s="9" t="str">
        <f>VLOOKUP(F5153,Table3_PhoneService!$A$2:$B$4,2,FALSE)</f>
        <v>One Line</v>
      </c>
      <c r="AB5153" s="9" t="str">
        <f>VLOOKUP(G5153,Table4_InternetService!$A$2:$B$4,2,FALSE)</f>
        <v>Fiber Optic</v>
      </c>
    </row>
    <row r="5154" spans="1:28" ht="16">
      <c r="A5154" t="s">
        <v>5447</v>
      </c>
      <c r="B5154" t="s">
        <v>3</v>
      </c>
      <c r="C5154">
        <v>0</v>
      </c>
      <c r="D5154" t="s">
        <v>5</v>
      </c>
      <c r="E5154" t="s">
        <v>4</v>
      </c>
      <c r="F5154">
        <v>1</v>
      </c>
      <c r="G5154">
        <v>1</v>
      </c>
      <c r="H5154">
        <v>0</v>
      </c>
      <c r="I5154" t="s">
        <v>7</v>
      </c>
      <c r="J5154" s="105">
        <v>54.5</v>
      </c>
      <c r="K5154" s="105">
        <f t="shared" si="1041"/>
        <v>1.7917808219178082</v>
      </c>
      <c r="L5154" s="105">
        <v>54.5</v>
      </c>
      <c r="M5154" t="s">
        <v>5</v>
      </c>
      <c r="N5154" s="104">
        <f t="shared" si="1040"/>
        <v>1</v>
      </c>
      <c r="O5154" s="104">
        <f t="shared" si="1042"/>
        <v>30.416666666666668</v>
      </c>
      <c r="P5154" s="10" t="b">
        <f t="shared" si="1043"/>
        <v>1</v>
      </c>
      <c r="Q5154" s="9" t="b">
        <f t="shared" si="1044"/>
        <v>1</v>
      </c>
      <c r="R5154" s="9" t="b">
        <f t="shared" si="1045"/>
        <v>1</v>
      </c>
      <c r="S5154" s="9" t="b">
        <f t="shared" si="1046"/>
        <v>1</v>
      </c>
      <c r="T5154" s="9" t="b">
        <f t="shared" si="1047"/>
        <v>1</v>
      </c>
      <c r="U5154" s="9">
        <f t="shared" si="1048"/>
        <v>2</v>
      </c>
      <c r="V5154" s="92">
        <f t="shared" ca="1" si="1049"/>
        <v>43732.583333333336</v>
      </c>
      <c r="W5154" s="92">
        <f t="shared" ca="1" si="1050"/>
        <v>43763</v>
      </c>
      <c r="X5154" s="113">
        <f t="shared" si="1051"/>
        <v>54.5</v>
      </c>
      <c r="Y5154" s="9" t="b">
        <f t="shared" si="1052"/>
        <v>1</v>
      </c>
      <c r="Z5154" s="9" t="str">
        <f>VLOOKUP(H5154,Table2_ContractType!$A$2:$B$4,2,FALSE)</f>
        <v>Month-to-Month</v>
      </c>
      <c r="AA5154" s="9" t="str">
        <f>VLOOKUP(F5154,Table3_PhoneService!$A$2:$B$4,2,FALSE)</f>
        <v>One Line</v>
      </c>
      <c r="AB5154" s="9" t="str">
        <f>VLOOKUP(G5154,Table4_InternetService!$A$2:$B$4,2,FALSE)</f>
        <v>DSL</v>
      </c>
    </row>
    <row r="5155" spans="1:28" ht="16">
      <c r="A5155" t="s">
        <v>4126</v>
      </c>
      <c r="B5155" t="s">
        <v>9</v>
      </c>
      <c r="C5155">
        <v>0</v>
      </c>
      <c r="D5155" t="s">
        <v>4</v>
      </c>
      <c r="E5155" t="s">
        <v>5</v>
      </c>
      <c r="F5155">
        <v>2</v>
      </c>
      <c r="G5155">
        <v>1</v>
      </c>
      <c r="H5155">
        <v>1</v>
      </c>
      <c r="I5155" t="s">
        <v>13</v>
      </c>
      <c r="J5155" s="105">
        <v>77.400000000000006</v>
      </c>
      <c r="K5155" s="105">
        <f t="shared" si="1041"/>
        <v>2.5446575342465754</v>
      </c>
      <c r="L5155" s="105">
        <v>4155.95</v>
      </c>
      <c r="M5155" t="s">
        <v>5</v>
      </c>
      <c r="N5155" s="104">
        <f t="shared" si="1040"/>
        <v>53.694444444444436</v>
      </c>
      <c r="O5155" s="104">
        <f t="shared" si="1042"/>
        <v>1633.2060185185185</v>
      </c>
      <c r="P5155" s="10" t="b">
        <f t="shared" si="1043"/>
        <v>0</v>
      </c>
      <c r="Q5155" s="9" t="b">
        <f t="shared" si="1044"/>
        <v>1</v>
      </c>
      <c r="R5155" s="9" t="b">
        <f t="shared" si="1045"/>
        <v>1</v>
      </c>
      <c r="S5155" s="9" t="b">
        <f t="shared" si="1046"/>
        <v>1</v>
      </c>
      <c r="T5155" s="9" t="b">
        <f t="shared" si="1047"/>
        <v>1</v>
      </c>
      <c r="U5155" s="9">
        <f t="shared" si="1048"/>
        <v>1</v>
      </c>
      <c r="V5155" s="92">
        <f t="shared" ca="1" si="1049"/>
        <v>42129.793981481482</v>
      </c>
      <c r="W5155" s="92">
        <f t="shared" ca="1" si="1050"/>
        <v>43763</v>
      </c>
      <c r="X5155" s="113">
        <f t="shared" si="1051"/>
        <v>77.400000000000006</v>
      </c>
      <c r="Y5155" s="9" t="b">
        <f t="shared" si="1052"/>
        <v>1</v>
      </c>
      <c r="Z5155" s="9" t="str">
        <f>VLOOKUP(H5155,Table2_ContractType!$A$2:$B$4,2,FALSE)</f>
        <v>1 Year</v>
      </c>
      <c r="AA5155" s="9" t="str">
        <f>VLOOKUP(F5155,Table3_PhoneService!$A$2:$B$4,2,FALSE)</f>
        <v>Two or More Lines</v>
      </c>
      <c r="AB5155" s="9" t="str">
        <f>VLOOKUP(G5155,Table4_InternetService!$A$2:$B$4,2,FALSE)</f>
        <v>DSL</v>
      </c>
    </row>
    <row r="5156" spans="1:28" ht="16">
      <c r="A5156" t="s">
        <v>5923</v>
      </c>
      <c r="B5156" t="s">
        <v>3</v>
      </c>
      <c r="C5156">
        <v>1</v>
      </c>
      <c r="D5156" t="s">
        <v>5</v>
      </c>
      <c r="E5156" t="s">
        <v>5</v>
      </c>
      <c r="F5156">
        <v>2</v>
      </c>
      <c r="G5156">
        <v>2</v>
      </c>
      <c r="H5156">
        <v>0</v>
      </c>
      <c r="I5156" t="s">
        <v>13</v>
      </c>
      <c r="J5156" s="105">
        <v>85.2</v>
      </c>
      <c r="K5156" s="105">
        <f t="shared" si="1041"/>
        <v>2.8010958904109593</v>
      </c>
      <c r="L5156" s="105">
        <v>3969.35</v>
      </c>
      <c r="M5156" t="s">
        <v>4</v>
      </c>
      <c r="N5156" s="104">
        <f t="shared" si="1040"/>
        <v>46.588615023474176</v>
      </c>
      <c r="O5156" s="104">
        <f t="shared" si="1042"/>
        <v>1417.0703736306727</v>
      </c>
      <c r="P5156" s="10" t="b">
        <f t="shared" si="1043"/>
        <v>1</v>
      </c>
      <c r="Q5156" s="9" t="b">
        <f t="shared" si="1044"/>
        <v>0</v>
      </c>
      <c r="R5156" s="9" t="b">
        <f t="shared" si="1045"/>
        <v>1</v>
      </c>
      <c r="S5156" s="9" t="b">
        <f t="shared" si="1046"/>
        <v>1</v>
      </c>
      <c r="T5156" s="9" t="b">
        <f t="shared" si="1047"/>
        <v>1</v>
      </c>
      <c r="U5156" s="9">
        <f t="shared" si="1048"/>
        <v>0</v>
      </c>
      <c r="V5156" s="92">
        <f t="shared" ca="1" si="1049"/>
        <v>42345.929626369325</v>
      </c>
      <c r="W5156" s="92">
        <f t="shared" ca="1" si="1050"/>
        <v>43763</v>
      </c>
      <c r="X5156" s="113">
        <f t="shared" si="1051"/>
        <v>85.2</v>
      </c>
      <c r="Y5156" s="9" t="b">
        <f t="shared" si="1052"/>
        <v>1</v>
      </c>
      <c r="Z5156" s="9" t="str">
        <f>VLOOKUP(H5156,Table2_ContractType!$A$2:$B$4,2,FALSE)</f>
        <v>Month-to-Month</v>
      </c>
      <c r="AA5156" s="9" t="str">
        <f>VLOOKUP(F5156,Table3_PhoneService!$A$2:$B$4,2,FALSE)</f>
        <v>Two or More Lines</v>
      </c>
      <c r="AB5156" s="9" t="str">
        <f>VLOOKUP(G5156,Table4_InternetService!$A$2:$B$4,2,FALSE)</f>
        <v>Fiber Optic</v>
      </c>
    </row>
    <row r="5157" spans="1:28" ht="16">
      <c r="A5157" t="s">
        <v>1377</v>
      </c>
      <c r="B5157" t="s">
        <v>9</v>
      </c>
      <c r="C5157">
        <v>0</v>
      </c>
      <c r="D5157" t="s">
        <v>4</v>
      </c>
      <c r="E5157" t="s">
        <v>5</v>
      </c>
      <c r="F5157">
        <v>2</v>
      </c>
      <c r="G5157">
        <v>2</v>
      </c>
      <c r="H5157">
        <v>0</v>
      </c>
      <c r="I5157" t="s">
        <v>7</v>
      </c>
      <c r="J5157" s="105">
        <v>85.6</v>
      </c>
      <c r="K5157" s="105">
        <f t="shared" si="1041"/>
        <v>2.8142465753424655</v>
      </c>
      <c r="L5157" s="105">
        <v>813.85</v>
      </c>
      <c r="M5157" t="s">
        <v>4</v>
      </c>
      <c r="N5157" s="104">
        <f t="shared" si="1040"/>
        <v>9.5075934579439263</v>
      </c>
      <c r="O5157" s="104">
        <f t="shared" si="1042"/>
        <v>289.1893010124611</v>
      </c>
      <c r="P5157" s="10" t="b">
        <f t="shared" si="1043"/>
        <v>0</v>
      </c>
      <c r="Q5157" s="9" t="b">
        <f t="shared" si="1044"/>
        <v>0</v>
      </c>
      <c r="R5157" s="9" t="b">
        <f t="shared" si="1045"/>
        <v>1</v>
      </c>
      <c r="S5157" s="9" t="b">
        <f t="shared" si="1046"/>
        <v>1</v>
      </c>
      <c r="T5157" s="9" t="b">
        <f t="shared" si="1047"/>
        <v>1</v>
      </c>
      <c r="U5157" s="9">
        <f t="shared" si="1048"/>
        <v>1</v>
      </c>
      <c r="V5157" s="92">
        <f t="shared" ca="1" si="1049"/>
        <v>43473.810698987538</v>
      </c>
      <c r="W5157" s="92">
        <f t="shared" ca="1" si="1050"/>
        <v>43763</v>
      </c>
      <c r="X5157" s="113">
        <f t="shared" si="1051"/>
        <v>85.6</v>
      </c>
      <c r="Y5157" s="9" t="b">
        <f t="shared" si="1052"/>
        <v>1</v>
      </c>
      <c r="Z5157" s="9" t="str">
        <f>VLOOKUP(H5157,Table2_ContractType!$A$2:$B$4,2,FALSE)</f>
        <v>Month-to-Month</v>
      </c>
      <c r="AA5157" s="9" t="str">
        <f>VLOOKUP(F5157,Table3_PhoneService!$A$2:$B$4,2,FALSE)</f>
        <v>Two or More Lines</v>
      </c>
      <c r="AB5157" s="9" t="str">
        <f>VLOOKUP(G5157,Table4_InternetService!$A$2:$B$4,2,FALSE)</f>
        <v>Fiber Optic</v>
      </c>
    </row>
    <row r="5158" spans="1:28" ht="16">
      <c r="A5158" t="s">
        <v>3227</v>
      </c>
      <c r="B5158" t="s">
        <v>3</v>
      </c>
      <c r="C5158">
        <v>0</v>
      </c>
      <c r="D5158" t="s">
        <v>4</v>
      </c>
      <c r="E5158" t="s">
        <v>4</v>
      </c>
      <c r="F5158">
        <v>1</v>
      </c>
      <c r="G5158">
        <v>1</v>
      </c>
      <c r="H5158">
        <v>0</v>
      </c>
      <c r="I5158" t="s">
        <v>10</v>
      </c>
      <c r="J5158" s="105">
        <v>50.45</v>
      </c>
      <c r="K5158" s="105">
        <f t="shared" si="1041"/>
        <v>1.6586301369863017</v>
      </c>
      <c r="L5158" s="105">
        <v>50.45</v>
      </c>
      <c r="M5158" t="s">
        <v>4</v>
      </c>
      <c r="N5158" s="104">
        <f t="shared" si="1040"/>
        <v>1</v>
      </c>
      <c r="O5158" s="104">
        <f t="shared" si="1042"/>
        <v>30.416666666666664</v>
      </c>
      <c r="P5158" s="10" t="b">
        <f t="shared" si="1043"/>
        <v>1</v>
      </c>
      <c r="Q5158" s="9" t="b">
        <f t="shared" si="1044"/>
        <v>0</v>
      </c>
      <c r="R5158" s="9" t="b">
        <f t="shared" si="1045"/>
        <v>1</v>
      </c>
      <c r="S5158" s="9" t="b">
        <f t="shared" si="1046"/>
        <v>1</v>
      </c>
      <c r="T5158" s="9" t="b">
        <f t="shared" si="1047"/>
        <v>1</v>
      </c>
      <c r="U5158" s="9">
        <f t="shared" si="1048"/>
        <v>3</v>
      </c>
      <c r="V5158" s="92">
        <f t="shared" ca="1" si="1049"/>
        <v>43732.583333333336</v>
      </c>
      <c r="W5158" s="92">
        <f t="shared" ca="1" si="1050"/>
        <v>43763</v>
      </c>
      <c r="X5158" s="113">
        <f t="shared" si="1051"/>
        <v>50.45</v>
      </c>
      <c r="Y5158" s="9" t="b">
        <f t="shared" si="1052"/>
        <v>1</v>
      </c>
      <c r="Z5158" s="9" t="str">
        <f>VLOOKUP(H5158,Table2_ContractType!$A$2:$B$4,2,FALSE)</f>
        <v>Month-to-Month</v>
      </c>
      <c r="AA5158" s="9" t="str">
        <f>VLOOKUP(F5158,Table3_PhoneService!$A$2:$B$4,2,FALSE)</f>
        <v>One Line</v>
      </c>
      <c r="AB5158" s="9" t="str">
        <f>VLOOKUP(G5158,Table4_InternetService!$A$2:$B$4,2,FALSE)</f>
        <v>DSL</v>
      </c>
    </row>
    <row r="5159" spans="1:28" ht="16">
      <c r="A5159" t="s">
        <v>694</v>
      </c>
      <c r="B5159" t="s">
        <v>3</v>
      </c>
      <c r="C5159">
        <v>1</v>
      </c>
      <c r="D5159" t="s">
        <v>5</v>
      </c>
      <c r="E5159" t="s">
        <v>5</v>
      </c>
      <c r="F5159">
        <v>2</v>
      </c>
      <c r="G5159">
        <v>2</v>
      </c>
      <c r="H5159">
        <v>1</v>
      </c>
      <c r="I5159" t="s">
        <v>17</v>
      </c>
      <c r="J5159" s="105">
        <v>103.75</v>
      </c>
      <c r="K5159" s="105">
        <f t="shared" si="1041"/>
        <v>3.4109589041095889</v>
      </c>
      <c r="L5159" s="105">
        <v>4188.3999999999996</v>
      </c>
      <c r="M5159" t="s">
        <v>5</v>
      </c>
      <c r="N5159" s="104">
        <f t="shared" si="1040"/>
        <v>40.370120481927707</v>
      </c>
      <c r="O5159" s="104">
        <f t="shared" si="1042"/>
        <v>1227.9244979919679</v>
      </c>
      <c r="P5159" s="10" t="b">
        <f t="shared" si="1043"/>
        <v>1</v>
      </c>
      <c r="Q5159" s="9" t="b">
        <f t="shared" si="1044"/>
        <v>1</v>
      </c>
      <c r="R5159" s="9" t="b">
        <f t="shared" si="1045"/>
        <v>1</v>
      </c>
      <c r="S5159" s="9" t="b">
        <f t="shared" si="1046"/>
        <v>1</v>
      </c>
      <c r="T5159" s="9" t="b">
        <f t="shared" si="1047"/>
        <v>1</v>
      </c>
      <c r="U5159" s="9">
        <f t="shared" si="1048"/>
        <v>0</v>
      </c>
      <c r="V5159" s="92">
        <f t="shared" ca="1" si="1049"/>
        <v>42535.075502008032</v>
      </c>
      <c r="W5159" s="92">
        <f t="shared" ca="1" si="1050"/>
        <v>43763</v>
      </c>
      <c r="X5159" s="113">
        <f t="shared" si="1051"/>
        <v>103.75</v>
      </c>
      <c r="Y5159" s="9" t="b">
        <f t="shared" si="1052"/>
        <v>1</v>
      </c>
      <c r="Z5159" s="9" t="str">
        <f>VLOOKUP(H5159,Table2_ContractType!$A$2:$B$4,2,FALSE)</f>
        <v>1 Year</v>
      </c>
      <c r="AA5159" s="9" t="str">
        <f>VLOOKUP(F5159,Table3_PhoneService!$A$2:$B$4,2,FALSE)</f>
        <v>Two or More Lines</v>
      </c>
      <c r="AB5159" s="9" t="str">
        <f>VLOOKUP(G5159,Table4_InternetService!$A$2:$B$4,2,FALSE)</f>
        <v>Fiber Optic</v>
      </c>
    </row>
    <row r="5160" spans="1:28" ht="16">
      <c r="A5160" t="s">
        <v>4497</v>
      </c>
      <c r="B5160" t="s">
        <v>3</v>
      </c>
      <c r="C5160">
        <v>0</v>
      </c>
      <c r="D5160" t="s">
        <v>5</v>
      </c>
      <c r="E5160" t="s">
        <v>5</v>
      </c>
      <c r="F5160">
        <v>2</v>
      </c>
      <c r="G5160">
        <v>2</v>
      </c>
      <c r="H5160">
        <v>0</v>
      </c>
      <c r="I5160" t="s">
        <v>10</v>
      </c>
      <c r="J5160" s="105">
        <v>89.2</v>
      </c>
      <c r="K5160" s="105">
        <f t="shared" si="1041"/>
        <v>2.9326027397260277</v>
      </c>
      <c r="L5160" s="105">
        <v>5500.6</v>
      </c>
      <c r="M5160" t="s">
        <v>5</v>
      </c>
      <c r="N5160" s="104">
        <f t="shared" si="1040"/>
        <v>61.665919282511211</v>
      </c>
      <c r="O5160" s="104">
        <f t="shared" si="1042"/>
        <v>1875.671711509716</v>
      </c>
      <c r="P5160" s="10" t="b">
        <f t="shared" si="1043"/>
        <v>1</v>
      </c>
      <c r="Q5160" s="9" t="b">
        <f t="shared" si="1044"/>
        <v>1</v>
      </c>
      <c r="R5160" s="9" t="b">
        <f t="shared" si="1045"/>
        <v>1</v>
      </c>
      <c r="S5160" s="9" t="b">
        <f t="shared" si="1046"/>
        <v>1</v>
      </c>
      <c r="T5160" s="9" t="b">
        <f t="shared" si="1047"/>
        <v>1</v>
      </c>
      <c r="U5160" s="9">
        <f t="shared" si="1048"/>
        <v>0</v>
      </c>
      <c r="V5160" s="92">
        <f t="shared" ca="1" si="1049"/>
        <v>41887.328288490287</v>
      </c>
      <c r="W5160" s="92">
        <f t="shared" ca="1" si="1050"/>
        <v>43763</v>
      </c>
      <c r="X5160" s="113">
        <f t="shared" si="1051"/>
        <v>89.2</v>
      </c>
      <c r="Y5160" s="9" t="b">
        <f t="shared" si="1052"/>
        <v>1</v>
      </c>
      <c r="Z5160" s="9" t="str">
        <f>VLOOKUP(H5160,Table2_ContractType!$A$2:$B$4,2,FALSE)</f>
        <v>Month-to-Month</v>
      </c>
      <c r="AA5160" s="9" t="str">
        <f>VLOOKUP(F5160,Table3_PhoneService!$A$2:$B$4,2,FALSE)</f>
        <v>Two or More Lines</v>
      </c>
      <c r="AB5160" s="9" t="str">
        <f>VLOOKUP(G5160,Table4_InternetService!$A$2:$B$4,2,FALSE)</f>
        <v>Fiber Optic</v>
      </c>
    </row>
    <row r="5161" spans="1:28" ht="16">
      <c r="A5161" t="s">
        <v>5057</v>
      </c>
      <c r="B5161" t="s">
        <v>3</v>
      </c>
      <c r="C5161">
        <v>0</v>
      </c>
      <c r="D5161" t="s">
        <v>5</v>
      </c>
      <c r="E5161" t="s">
        <v>5</v>
      </c>
      <c r="F5161">
        <v>1</v>
      </c>
      <c r="G5161">
        <v>1</v>
      </c>
      <c r="H5161">
        <v>0</v>
      </c>
      <c r="I5161" t="s">
        <v>10</v>
      </c>
      <c r="J5161" s="105">
        <v>45.15</v>
      </c>
      <c r="K5161" s="105">
        <f t="shared" si="1041"/>
        <v>1.4843835616438354</v>
      </c>
      <c r="L5161" s="105">
        <v>45.15</v>
      </c>
      <c r="M5161" t="s">
        <v>5</v>
      </c>
      <c r="N5161" s="104">
        <f t="shared" si="1040"/>
        <v>1</v>
      </c>
      <c r="O5161" s="104">
        <f t="shared" si="1042"/>
        <v>30.416666666666668</v>
      </c>
      <c r="P5161" s="10" t="b">
        <f t="shared" si="1043"/>
        <v>1</v>
      </c>
      <c r="Q5161" s="9" t="b">
        <f t="shared" si="1044"/>
        <v>1</v>
      </c>
      <c r="R5161" s="9" t="b">
        <f t="shared" si="1045"/>
        <v>1</v>
      </c>
      <c r="S5161" s="9" t="b">
        <f t="shared" si="1046"/>
        <v>1</v>
      </c>
      <c r="T5161" s="9" t="b">
        <f t="shared" si="1047"/>
        <v>1</v>
      </c>
      <c r="U5161" s="9">
        <f t="shared" si="1048"/>
        <v>0</v>
      </c>
      <c r="V5161" s="92">
        <f t="shared" ca="1" si="1049"/>
        <v>43732.583333333336</v>
      </c>
      <c r="W5161" s="92">
        <f t="shared" ca="1" si="1050"/>
        <v>43763</v>
      </c>
      <c r="X5161" s="113">
        <f t="shared" si="1051"/>
        <v>45.15</v>
      </c>
      <c r="Y5161" s="9" t="b">
        <f t="shared" si="1052"/>
        <v>1</v>
      </c>
      <c r="Z5161" s="9" t="str">
        <f>VLOOKUP(H5161,Table2_ContractType!$A$2:$B$4,2,FALSE)</f>
        <v>Month-to-Month</v>
      </c>
      <c r="AA5161" s="9" t="str">
        <f>VLOOKUP(F5161,Table3_PhoneService!$A$2:$B$4,2,FALSE)</f>
        <v>One Line</v>
      </c>
      <c r="AB5161" s="9" t="str">
        <f>VLOOKUP(G5161,Table4_InternetService!$A$2:$B$4,2,FALSE)</f>
        <v>DSL</v>
      </c>
    </row>
    <row r="5162" spans="1:28" ht="16">
      <c r="A5162" t="s">
        <v>5600</v>
      </c>
      <c r="B5162" t="s">
        <v>3</v>
      </c>
      <c r="C5162">
        <v>0</v>
      </c>
      <c r="D5162" t="s">
        <v>5</v>
      </c>
      <c r="E5162" t="s">
        <v>5</v>
      </c>
      <c r="F5162">
        <v>1</v>
      </c>
      <c r="G5162">
        <v>1</v>
      </c>
      <c r="H5162">
        <v>2</v>
      </c>
      <c r="I5162" t="s">
        <v>17</v>
      </c>
      <c r="J5162" s="105">
        <v>54.35</v>
      </c>
      <c r="K5162" s="105">
        <f t="shared" si="1041"/>
        <v>1.7868493150684932</v>
      </c>
      <c r="L5162" s="105">
        <v>2460.15</v>
      </c>
      <c r="M5162" t="s">
        <v>4</v>
      </c>
      <c r="N5162" s="104">
        <f t="shared" si="1040"/>
        <v>45.264949402023916</v>
      </c>
      <c r="O5162" s="104">
        <f t="shared" si="1042"/>
        <v>1376.8088776448942</v>
      </c>
      <c r="P5162" s="10" t="b">
        <f t="shared" si="1043"/>
        <v>1</v>
      </c>
      <c r="Q5162" s="9" t="b">
        <f t="shared" si="1044"/>
        <v>0</v>
      </c>
      <c r="R5162" s="9" t="b">
        <f t="shared" si="1045"/>
        <v>1</v>
      </c>
      <c r="S5162" s="9" t="b">
        <f t="shared" si="1046"/>
        <v>1</v>
      </c>
      <c r="T5162" s="9" t="b">
        <f t="shared" si="1047"/>
        <v>1</v>
      </c>
      <c r="U5162" s="9">
        <f t="shared" si="1048"/>
        <v>0</v>
      </c>
      <c r="V5162" s="92">
        <f t="shared" ca="1" si="1049"/>
        <v>42386.191122355107</v>
      </c>
      <c r="W5162" s="92">
        <f t="shared" ca="1" si="1050"/>
        <v>43763</v>
      </c>
      <c r="X5162" s="113">
        <f t="shared" si="1051"/>
        <v>54.350000000000009</v>
      </c>
      <c r="Y5162" s="9" t="b">
        <f t="shared" si="1052"/>
        <v>1</v>
      </c>
      <c r="Z5162" s="9" t="str">
        <f>VLOOKUP(H5162,Table2_ContractType!$A$2:$B$4,2,FALSE)</f>
        <v>2 Year</v>
      </c>
      <c r="AA5162" s="9" t="str">
        <f>VLOOKUP(F5162,Table3_PhoneService!$A$2:$B$4,2,FALSE)</f>
        <v>One Line</v>
      </c>
      <c r="AB5162" s="9" t="str">
        <f>VLOOKUP(G5162,Table4_InternetService!$A$2:$B$4,2,FALSE)</f>
        <v>DSL</v>
      </c>
    </row>
    <row r="5163" spans="1:28" ht="16">
      <c r="A5163" t="s">
        <v>6506</v>
      </c>
      <c r="B5163" t="s">
        <v>9</v>
      </c>
      <c r="C5163">
        <v>0</v>
      </c>
      <c r="D5163" t="s">
        <v>5</v>
      </c>
      <c r="E5163" t="s">
        <v>5</v>
      </c>
      <c r="F5163">
        <v>1</v>
      </c>
      <c r="G5163">
        <v>2</v>
      </c>
      <c r="H5163">
        <v>0</v>
      </c>
      <c r="I5163" t="s">
        <v>7</v>
      </c>
      <c r="J5163" s="105">
        <v>69.650000000000006</v>
      </c>
      <c r="K5163" s="105">
        <f t="shared" si="1041"/>
        <v>2.2898630136986302</v>
      </c>
      <c r="L5163" s="105">
        <v>69.650000000000006</v>
      </c>
      <c r="M5163" t="s">
        <v>4</v>
      </c>
      <c r="N5163" s="104">
        <f t="shared" si="1040"/>
        <v>1</v>
      </c>
      <c r="O5163" s="104">
        <f t="shared" si="1042"/>
        <v>30.416666666666668</v>
      </c>
      <c r="P5163" s="10" t="b">
        <f t="shared" si="1043"/>
        <v>0</v>
      </c>
      <c r="Q5163" s="9" t="b">
        <f t="shared" si="1044"/>
        <v>0</v>
      </c>
      <c r="R5163" s="9" t="b">
        <f t="shared" si="1045"/>
        <v>1</v>
      </c>
      <c r="S5163" s="9" t="b">
        <f t="shared" si="1046"/>
        <v>1</v>
      </c>
      <c r="T5163" s="9" t="b">
        <f t="shared" si="1047"/>
        <v>1</v>
      </c>
      <c r="U5163" s="9">
        <f t="shared" si="1048"/>
        <v>0</v>
      </c>
      <c r="V5163" s="92">
        <f t="shared" ca="1" si="1049"/>
        <v>43732.583333333336</v>
      </c>
      <c r="W5163" s="92">
        <f t="shared" ca="1" si="1050"/>
        <v>43763</v>
      </c>
      <c r="X5163" s="113">
        <f t="shared" si="1051"/>
        <v>69.650000000000006</v>
      </c>
      <c r="Y5163" s="9" t="b">
        <f t="shared" si="1052"/>
        <v>1</v>
      </c>
      <c r="Z5163" s="9" t="str">
        <f>VLOOKUP(H5163,Table2_ContractType!$A$2:$B$4,2,FALSE)</f>
        <v>Month-to-Month</v>
      </c>
      <c r="AA5163" s="9" t="str">
        <f>VLOOKUP(F5163,Table3_PhoneService!$A$2:$B$4,2,FALSE)</f>
        <v>One Line</v>
      </c>
      <c r="AB5163" s="9" t="str">
        <f>VLOOKUP(G5163,Table4_InternetService!$A$2:$B$4,2,FALSE)</f>
        <v>Fiber Optic</v>
      </c>
    </row>
    <row r="5164" spans="1:28" ht="16">
      <c r="A5164" t="s">
        <v>209</v>
      </c>
      <c r="B5164" t="s">
        <v>9</v>
      </c>
      <c r="C5164">
        <v>0</v>
      </c>
      <c r="D5164" t="s">
        <v>4</v>
      </c>
      <c r="E5164" t="s">
        <v>4</v>
      </c>
      <c r="F5164">
        <v>2</v>
      </c>
      <c r="G5164">
        <v>2</v>
      </c>
      <c r="H5164">
        <v>2</v>
      </c>
      <c r="I5164" t="s">
        <v>13</v>
      </c>
      <c r="J5164" s="105">
        <v>112.25</v>
      </c>
      <c r="K5164" s="105">
        <f t="shared" si="1041"/>
        <v>3.6904109589041094</v>
      </c>
      <c r="L5164" s="105">
        <v>8041.65</v>
      </c>
      <c r="M5164" t="s">
        <v>5</v>
      </c>
      <c r="N5164" s="104">
        <f t="shared" si="1040"/>
        <v>71.640534521158131</v>
      </c>
      <c r="O5164" s="104">
        <f t="shared" si="1042"/>
        <v>2179.0662583518929</v>
      </c>
      <c r="P5164" s="10" t="b">
        <f t="shared" si="1043"/>
        <v>0</v>
      </c>
      <c r="Q5164" s="9" t="b">
        <f t="shared" si="1044"/>
        <v>1</v>
      </c>
      <c r="R5164" s="9" t="b">
        <f t="shared" si="1045"/>
        <v>1</v>
      </c>
      <c r="S5164" s="9" t="b">
        <f t="shared" si="1046"/>
        <v>1</v>
      </c>
      <c r="T5164" s="9" t="b">
        <f t="shared" si="1047"/>
        <v>1</v>
      </c>
      <c r="U5164" s="9">
        <f t="shared" si="1048"/>
        <v>3</v>
      </c>
      <c r="V5164" s="92">
        <f t="shared" ca="1" si="1049"/>
        <v>41583.933741648107</v>
      </c>
      <c r="W5164" s="92">
        <f t="shared" ca="1" si="1050"/>
        <v>43763</v>
      </c>
      <c r="X5164" s="113">
        <f t="shared" si="1051"/>
        <v>112.24999999999999</v>
      </c>
      <c r="Y5164" s="9" t="b">
        <f t="shared" si="1052"/>
        <v>1</v>
      </c>
      <c r="Z5164" s="9" t="str">
        <f>VLOOKUP(H5164,Table2_ContractType!$A$2:$B$4,2,FALSE)</f>
        <v>2 Year</v>
      </c>
      <c r="AA5164" s="9" t="str">
        <f>VLOOKUP(F5164,Table3_PhoneService!$A$2:$B$4,2,FALSE)</f>
        <v>Two or More Lines</v>
      </c>
      <c r="AB5164" s="9" t="str">
        <f>VLOOKUP(G5164,Table4_InternetService!$A$2:$B$4,2,FALSE)</f>
        <v>Fiber Optic</v>
      </c>
    </row>
    <row r="5165" spans="1:28" ht="16">
      <c r="A5165" t="s">
        <v>1362</v>
      </c>
      <c r="B5165" t="s">
        <v>9</v>
      </c>
      <c r="C5165">
        <v>0</v>
      </c>
      <c r="D5165" t="s">
        <v>4</v>
      </c>
      <c r="E5165" t="s">
        <v>4</v>
      </c>
      <c r="F5165">
        <v>1</v>
      </c>
      <c r="G5165">
        <v>0</v>
      </c>
      <c r="H5165">
        <v>0</v>
      </c>
      <c r="I5165" t="s">
        <v>7</v>
      </c>
      <c r="J5165" s="105">
        <v>20.45</v>
      </c>
      <c r="K5165" s="105">
        <f t="shared" si="1041"/>
        <v>0.6723287671232876</v>
      </c>
      <c r="L5165" s="105">
        <v>250.8</v>
      </c>
      <c r="M5165" t="s">
        <v>5</v>
      </c>
      <c r="N5165" s="104">
        <f t="shared" si="1040"/>
        <v>12.264058679706602</v>
      </c>
      <c r="O5165" s="104">
        <f t="shared" si="1042"/>
        <v>373.03178484107588</v>
      </c>
      <c r="P5165" s="10" t="b">
        <f t="shared" si="1043"/>
        <v>0</v>
      </c>
      <c r="Q5165" s="9" t="b">
        <f t="shared" si="1044"/>
        <v>1</v>
      </c>
      <c r="R5165" s="9" t="b">
        <f t="shared" si="1045"/>
        <v>1</v>
      </c>
      <c r="S5165" s="9" t="b">
        <f t="shared" si="1046"/>
        <v>0</v>
      </c>
      <c r="T5165" s="9" t="b">
        <f t="shared" si="1047"/>
        <v>0</v>
      </c>
      <c r="U5165" s="9">
        <f t="shared" si="1048"/>
        <v>3</v>
      </c>
      <c r="V5165" s="92">
        <f t="shared" ca="1" si="1049"/>
        <v>43389.968215158922</v>
      </c>
      <c r="W5165" s="92">
        <f t="shared" ca="1" si="1050"/>
        <v>43763</v>
      </c>
      <c r="X5165" s="113">
        <f t="shared" si="1051"/>
        <v>20.45</v>
      </c>
      <c r="Y5165" s="9" t="b">
        <f t="shared" si="1052"/>
        <v>1</v>
      </c>
      <c r="Z5165" s="9" t="str">
        <f>VLOOKUP(H5165,Table2_ContractType!$A$2:$B$4,2,FALSE)</f>
        <v>Month-to-Month</v>
      </c>
      <c r="AA5165" s="9" t="str">
        <f>VLOOKUP(F5165,Table3_PhoneService!$A$2:$B$4,2,FALSE)</f>
        <v>One Line</v>
      </c>
      <c r="AB5165" s="9" t="str">
        <f>VLOOKUP(G5165,Table4_InternetService!$A$2:$B$4,2,FALSE)</f>
        <v>No Internet Service</v>
      </c>
    </row>
    <row r="5166" spans="1:28" ht="16">
      <c r="A5166" t="s">
        <v>5135</v>
      </c>
      <c r="B5166" t="s">
        <v>3</v>
      </c>
      <c r="C5166">
        <v>0</v>
      </c>
      <c r="D5166" t="s">
        <v>4</v>
      </c>
      <c r="E5166" t="s">
        <v>4</v>
      </c>
      <c r="F5166">
        <v>1</v>
      </c>
      <c r="G5166">
        <v>0</v>
      </c>
      <c r="H5166">
        <v>2</v>
      </c>
      <c r="I5166" t="s">
        <v>10</v>
      </c>
      <c r="J5166" s="105">
        <v>20.100000000000001</v>
      </c>
      <c r="K5166" s="105">
        <f t="shared" si="1041"/>
        <v>0.66082191780821919</v>
      </c>
      <c r="L5166" s="105">
        <v>486.05</v>
      </c>
      <c r="M5166" t="s">
        <v>5</v>
      </c>
      <c r="N5166" s="104">
        <f t="shared" si="1040"/>
        <v>24.181592039800993</v>
      </c>
      <c r="O5166" s="104">
        <f t="shared" si="1042"/>
        <v>735.52342454394693</v>
      </c>
      <c r="P5166" s="10" t="b">
        <f t="shared" si="1043"/>
        <v>1</v>
      </c>
      <c r="Q5166" s="9" t="b">
        <f t="shared" si="1044"/>
        <v>1</v>
      </c>
      <c r="R5166" s="9" t="b">
        <f t="shared" si="1045"/>
        <v>1</v>
      </c>
      <c r="S5166" s="9" t="b">
        <f t="shared" si="1046"/>
        <v>0</v>
      </c>
      <c r="T5166" s="9" t="b">
        <f t="shared" si="1047"/>
        <v>0</v>
      </c>
      <c r="U5166" s="9">
        <f t="shared" si="1048"/>
        <v>3</v>
      </c>
      <c r="V5166" s="92">
        <f t="shared" ca="1" si="1049"/>
        <v>43027.47657545605</v>
      </c>
      <c r="W5166" s="92">
        <f t="shared" ca="1" si="1050"/>
        <v>43763</v>
      </c>
      <c r="X5166" s="113">
        <f t="shared" si="1051"/>
        <v>20.100000000000001</v>
      </c>
      <c r="Y5166" s="9" t="b">
        <f t="shared" si="1052"/>
        <v>1</v>
      </c>
      <c r="Z5166" s="9" t="str">
        <f>VLOOKUP(H5166,Table2_ContractType!$A$2:$B$4,2,FALSE)</f>
        <v>2 Year</v>
      </c>
      <c r="AA5166" s="9" t="str">
        <f>VLOOKUP(F5166,Table3_PhoneService!$A$2:$B$4,2,FALSE)</f>
        <v>One Line</v>
      </c>
      <c r="AB5166" s="9" t="str">
        <f>VLOOKUP(G5166,Table4_InternetService!$A$2:$B$4,2,FALSE)</f>
        <v>No Internet Service</v>
      </c>
    </row>
    <row r="5167" spans="1:28" ht="16">
      <c r="A5167" t="s">
        <v>2376</v>
      </c>
      <c r="B5167" t="s">
        <v>9</v>
      </c>
      <c r="C5167">
        <v>1</v>
      </c>
      <c r="D5167" t="s">
        <v>5</v>
      </c>
      <c r="E5167" t="s">
        <v>5</v>
      </c>
      <c r="F5167">
        <v>2</v>
      </c>
      <c r="G5167">
        <v>2</v>
      </c>
      <c r="H5167">
        <v>0</v>
      </c>
      <c r="I5167" t="s">
        <v>13</v>
      </c>
      <c r="J5167" s="105">
        <v>93.9</v>
      </c>
      <c r="K5167" s="105">
        <f t="shared" si="1041"/>
        <v>3.0871232876712336</v>
      </c>
      <c r="L5167" s="105">
        <v>1743.9</v>
      </c>
      <c r="M5167" t="s">
        <v>5</v>
      </c>
      <c r="N5167" s="104">
        <f t="shared" si="1040"/>
        <v>18.571884984025559</v>
      </c>
      <c r="O5167" s="104">
        <f t="shared" si="1042"/>
        <v>564.89483493077728</v>
      </c>
      <c r="P5167" s="10" t="b">
        <f t="shared" si="1043"/>
        <v>0</v>
      </c>
      <c r="Q5167" s="9" t="b">
        <f t="shared" si="1044"/>
        <v>1</v>
      </c>
      <c r="R5167" s="9" t="b">
        <f t="shared" si="1045"/>
        <v>1</v>
      </c>
      <c r="S5167" s="9" t="b">
        <f t="shared" si="1046"/>
        <v>1</v>
      </c>
      <c r="T5167" s="9" t="b">
        <f t="shared" si="1047"/>
        <v>1</v>
      </c>
      <c r="U5167" s="9">
        <f t="shared" si="1048"/>
        <v>0</v>
      </c>
      <c r="V5167" s="92">
        <f t="shared" ca="1" si="1049"/>
        <v>43198.105165069224</v>
      </c>
      <c r="W5167" s="92">
        <f t="shared" ca="1" si="1050"/>
        <v>43763</v>
      </c>
      <c r="X5167" s="113">
        <f t="shared" si="1051"/>
        <v>93.9</v>
      </c>
      <c r="Y5167" s="9" t="b">
        <f t="shared" si="1052"/>
        <v>1</v>
      </c>
      <c r="Z5167" s="9" t="str">
        <f>VLOOKUP(H5167,Table2_ContractType!$A$2:$B$4,2,FALSE)</f>
        <v>Month-to-Month</v>
      </c>
      <c r="AA5167" s="9" t="str">
        <f>VLOOKUP(F5167,Table3_PhoneService!$A$2:$B$4,2,FALSE)</f>
        <v>Two or More Lines</v>
      </c>
      <c r="AB5167" s="9" t="str">
        <f>VLOOKUP(G5167,Table4_InternetService!$A$2:$B$4,2,FALSE)</f>
        <v>Fiber Optic</v>
      </c>
    </row>
    <row r="5168" spans="1:28" ht="16">
      <c r="A5168" t="s">
        <v>6272</v>
      </c>
      <c r="B5168" t="s">
        <v>9</v>
      </c>
      <c r="C5168">
        <v>0</v>
      </c>
      <c r="D5168" t="s">
        <v>4</v>
      </c>
      <c r="E5168" t="s">
        <v>4</v>
      </c>
      <c r="F5168">
        <v>1</v>
      </c>
      <c r="G5168">
        <v>0</v>
      </c>
      <c r="H5168">
        <v>2</v>
      </c>
      <c r="I5168" t="s">
        <v>13</v>
      </c>
      <c r="J5168" s="105">
        <v>20.45</v>
      </c>
      <c r="K5168" s="105">
        <f t="shared" si="1041"/>
        <v>0.6723287671232876</v>
      </c>
      <c r="L5168" s="105">
        <v>1297.3499999999999</v>
      </c>
      <c r="M5168" t="s">
        <v>5</v>
      </c>
      <c r="N5168" s="104">
        <f t="shared" si="1040"/>
        <v>63.440097799511001</v>
      </c>
      <c r="O5168" s="104">
        <f t="shared" si="1042"/>
        <v>1929.6363080684598</v>
      </c>
      <c r="P5168" s="10" t="b">
        <f t="shared" si="1043"/>
        <v>0</v>
      </c>
      <c r="Q5168" s="9" t="b">
        <f t="shared" si="1044"/>
        <v>1</v>
      </c>
      <c r="R5168" s="9" t="b">
        <f t="shared" si="1045"/>
        <v>1</v>
      </c>
      <c r="S5168" s="9" t="b">
        <f t="shared" si="1046"/>
        <v>0</v>
      </c>
      <c r="T5168" s="9" t="b">
        <f t="shared" si="1047"/>
        <v>0</v>
      </c>
      <c r="U5168" s="9">
        <f t="shared" si="1048"/>
        <v>3</v>
      </c>
      <c r="V5168" s="92">
        <f t="shared" ca="1" si="1049"/>
        <v>41833.36369193154</v>
      </c>
      <c r="W5168" s="92">
        <f t="shared" ca="1" si="1050"/>
        <v>43763</v>
      </c>
      <c r="X5168" s="113">
        <f t="shared" si="1051"/>
        <v>20.45</v>
      </c>
      <c r="Y5168" s="9" t="b">
        <f t="shared" si="1052"/>
        <v>1</v>
      </c>
      <c r="Z5168" s="9" t="str">
        <f>VLOOKUP(H5168,Table2_ContractType!$A$2:$B$4,2,FALSE)</f>
        <v>2 Year</v>
      </c>
      <c r="AA5168" s="9" t="str">
        <f>VLOOKUP(F5168,Table3_PhoneService!$A$2:$B$4,2,FALSE)</f>
        <v>One Line</v>
      </c>
      <c r="AB5168" s="9" t="str">
        <f>VLOOKUP(G5168,Table4_InternetService!$A$2:$B$4,2,FALSE)</f>
        <v>No Internet Service</v>
      </c>
    </row>
    <row r="5169" spans="1:28" ht="16">
      <c r="A5169" t="s">
        <v>5106</v>
      </c>
      <c r="B5169" t="s">
        <v>3</v>
      </c>
      <c r="C5169">
        <v>0</v>
      </c>
      <c r="D5169" t="s">
        <v>5</v>
      </c>
      <c r="E5169" t="s">
        <v>5</v>
      </c>
      <c r="F5169">
        <v>1</v>
      </c>
      <c r="G5169">
        <v>1</v>
      </c>
      <c r="H5169">
        <v>1</v>
      </c>
      <c r="I5169" t="s">
        <v>13</v>
      </c>
      <c r="J5169" s="105">
        <v>45.05</v>
      </c>
      <c r="K5169" s="105">
        <f t="shared" si="1041"/>
        <v>1.4810958904109586</v>
      </c>
      <c r="L5169" s="105">
        <v>2462.6</v>
      </c>
      <c r="M5169" t="s">
        <v>5</v>
      </c>
      <c r="N5169" s="104">
        <f t="shared" si="1040"/>
        <v>54.663706992230857</v>
      </c>
      <c r="O5169" s="104">
        <f t="shared" si="1042"/>
        <v>1662.6877543470221</v>
      </c>
      <c r="P5169" s="10" t="b">
        <f t="shared" si="1043"/>
        <v>1</v>
      </c>
      <c r="Q5169" s="9" t="b">
        <f t="shared" si="1044"/>
        <v>1</v>
      </c>
      <c r="R5169" s="9" t="b">
        <f t="shared" si="1045"/>
        <v>1</v>
      </c>
      <c r="S5169" s="9" t="b">
        <f t="shared" si="1046"/>
        <v>1</v>
      </c>
      <c r="T5169" s="9" t="b">
        <f t="shared" si="1047"/>
        <v>1</v>
      </c>
      <c r="U5169" s="9">
        <f t="shared" si="1048"/>
        <v>0</v>
      </c>
      <c r="V5169" s="92">
        <f t="shared" ca="1" si="1049"/>
        <v>42100.312245652975</v>
      </c>
      <c r="W5169" s="92">
        <f t="shared" ca="1" si="1050"/>
        <v>43763</v>
      </c>
      <c r="X5169" s="113">
        <f t="shared" si="1051"/>
        <v>45.05</v>
      </c>
      <c r="Y5169" s="9" t="b">
        <f t="shared" si="1052"/>
        <v>1</v>
      </c>
      <c r="Z5169" s="9" t="str">
        <f>VLOOKUP(H5169,Table2_ContractType!$A$2:$B$4,2,FALSE)</f>
        <v>1 Year</v>
      </c>
      <c r="AA5169" s="9" t="str">
        <f>VLOOKUP(F5169,Table3_PhoneService!$A$2:$B$4,2,FALSE)</f>
        <v>One Line</v>
      </c>
      <c r="AB5169" s="9" t="str">
        <f>VLOOKUP(G5169,Table4_InternetService!$A$2:$B$4,2,FALSE)</f>
        <v>DSL</v>
      </c>
    </row>
    <row r="5170" spans="1:28" ht="16">
      <c r="A5170" t="s">
        <v>4825</v>
      </c>
      <c r="B5170" t="s">
        <v>3</v>
      </c>
      <c r="C5170">
        <v>0</v>
      </c>
      <c r="D5170" t="s">
        <v>5</v>
      </c>
      <c r="E5170" t="s">
        <v>5</v>
      </c>
      <c r="F5170">
        <v>2</v>
      </c>
      <c r="G5170">
        <v>2</v>
      </c>
      <c r="H5170">
        <v>0</v>
      </c>
      <c r="I5170" t="s">
        <v>7</v>
      </c>
      <c r="J5170" s="105">
        <v>90</v>
      </c>
      <c r="K5170" s="105">
        <f t="shared" si="1041"/>
        <v>2.9589041095890409</v>
      </c>
      <c r="L5170" s="105">
        <v>1993.8</v>
      </c>
      <c r="M5170" t="s">
        <v>4</v>
      </c>
      <c r="N5170" s="104">
        <f t="shared" si="1040"/>
        <v>22.153333333333332</v>
      </c>
      <c r="O5170" s="104">
        <f t="shared" si="1042"/>
        <v>673.83055555555563</v>
      </c>
      <c r="P5170" s="10" t="b">
        <f t="shared" si="1043"/>
        <v>1</v>
      </c>
      <c r="Q5170" s="9" t="b">
        <f t="shared" si="1044"/>
        <v>0</v>
      </c>
      <c r="R5170" s="9" t="b">
        <f t="shared" si="1045"/>
        <v>1</v>
      </c>
      <c r="S5170" s="9" t="b">
        <f t="shared" si="1046"/>
        <v>1</v>
      </c>
      <c r="T5170" s="9" t="b">
        <f t="shared" si="1047"/>
        <v>1</v>
      </c>
      <c r="U5170" s="9">
        <f t="shared" si="1048"/>
        <v>0</v>
      </c>
      <c r="V5170" s="92">
        <f t="shared" ca="1" si="1049"/>
        <v>43089.169444444444</v>
      </c>
      <c r="W5170" s="92">
        <f t="shared" ca="1" si="1050"/>
        <v>43763</v>
      </c>
      <c r="X5170" s="113">
        <f t="shared" si="1051"/>
        <v>90</v>
      </c>
      <c r="Y5170" s="9" t="b">
        <f t="shared" si="1052"/>
        <v>1</v>
      </c>
      <c r="Z5170" s="9" t="str">
        <f>VLOOKUP(H5170,Table2_ContractType!$A$2:$B$4,2,FALSE)</f>
        <v>Month-to-Month</v>
      </c>
      <c r="AA5170" s="9" t="str">
        <f>VLOOKUP(F5170,Table3_PhoneService!$A$2:$B$4,2,FALSE)</f>
        <v>Two or More Lines</v>
      </c>
      <c r="AB5170" s="9" t="str">
        <f>VLOOKUP(G5170,Table4_InternetService!$A$2:$B$4,2,FALSE)</f>
        <v>Fiber Optic</v>
      </c>
    </row>
    <row r="5171" spans="1:28" ht="16">
      <c r="A5171" t="s">
        <v>3111</v>
      </c>
      <c r="B5171" t="s">
        <v>3</v>
      </c>
      <c r="C5171">
        <v>0</v>
      </c>
      <c r="D5171" t="s">
        <v>4</v>
      </c>
      <c r="E5171" t="s">
        <v>5</v>
      </c>
      <c r="F5171">
        <v>2</v>
      </c>
      <c r="G5171">
        <v>2</v>
      </c>
      <c r="H5171">
        <v>0</v>
      </c>
      <c r="I5171" t="s">
        <v>17</v>
      </c>
      <c r="J5171" s="105">
        <v>94.45</v>
      </c>
      <c r="K5171" s="105">
        <f t="shared" si="1041"/>
        <v>3.1052054794520552</v>
      </c>
      <c r="L5171" s="105">
        <v>5073.1000000000004</v>
      </c>
      <c r="M5171" t="s">
        <v>5</v>
      </c>
      <c r="N5171" s="104">
        <f t="shared" si="1040"/>
        <v>53.712016940179993</v>
      </c>
      <c r="O5171" s="104">
        <f t="shared" si="1042"/>
        <v>1633.740515263808</v>
      </c>
      <c r="P5171" s="10" t="b">
        <f t="shared" si="1043"/>
        <v>1</v>
      </c>
      <c r="Q5171" s="9" t="b">
        <f t="shared" si="1044"/>
        <v>1</v>
      </c>
      <c r="R5171" s="9" t="b">
        <f t="shared" si="1045"/>
        <v>1</v>
      </c>
      <c r="S5171" s="9" t="b">
        <f t="shared" si="1046"/>
        <v>1</v>
      </c>
      <c r="T5171" s="9" t="b">
        <f t="shared" si="1047"/>
        <v>1</v>
      </c>
      <c r="U5171" s="9">
        <f t="shared" si="1048"/>
        <v>1</v>
      </c>
      <c r="V5171" s="92">
        <f t="shared" ca="1" si="1049"/>
        <v>42129.259484736191</v>
      </c>
      <c r="W5171" s="92">
        <f t="shared" ca="1" si="1050"/>
        <v>43763</v>
      </c>
      <c r="X5171" s="113">
        <f t="shared" si="1051"/>
        <v>94.45</v>
      </c>
      <c r="Y5171" s="9" t="b">
        <f t="shared" si="1052"/>
        <v>1</v>
      </c>
      <c r="Z5171" s="9" t="str">
        <f>VLOOKUP(H5171,Table2_ContractType!$A$2:$B$4,2,FALSE)</f>
        <v>Month-to-Month</v>
      </c>
      <c r="AA5171" s="9" t="str">
        <f>VLOOKUP(F5171,Table3_PhoneService!$A$2:$B$4,2,FALSE)</f>
        <v>Two or More Lines</v>
      </c>
      <c r="AB5171" s="9" t="str">
        <f>VLOOKUP(G5171,Table4_InternetService!$A$2:$B$4,2,FALSE)</f>
        <v>Fiber Optic</v>
      </c>
    </row>
    <row r="5172" spans="1:28" ht="16">
      <c r="A5172" t="s">
        <v>3181</v>
      </c>
      <c r="B5172" t="s">
        <v>9</v>
      </c>
      <c r="C5172">
        <v>0</v>
      </c>
      <c r="D5172" t="s">
        <v>5</v>
      </c>
      <c r="E5172" t="s">
        <v>5</v>
      </c>
      <c r="F5172">
        <v>2</v>
      </c>
      <c r="G5172">
        <v>2</v>
      </c>
      <c r="H5172">
        <v>1</v>
      </c>
      <c r="I5172" t="s">
        <v>7</v>
      </c>
      <c r="J5172" s="105">
        <v>100.2</v>
      </c>
      <c r="K5172" s="105">
        <f t="shared" si="1041"/>
        <v>3.2942465753424659</v>
      </c>
      <c r="L5172" s="105">
        <v>2688.45</v>
      </c>
      <c r="M5172" t="s">
        <v>5</v>
      </c>
      <c r="N5172" s="104">
        <f t="shared" si="1040"/>
        <v>26.830838323353291</v>
      </c>
      <c r="O5172" s="104">
        <f t="shared" si="1042"/>
        <v>816.10466566866262</v>
      </c>
      <c r="P5172" s="10" t="b">
        <f t="shared" si="1043"/>
        <v>0</v>
      </c>
      <c r="Q5172" s="9" t="b">
        <f t="shared" si="1044"/>
        <v>1</v>
      </c>
      <c r="R5172" s="9" t="b">
        <f t="shared" si="1045"/>
        <v>1</v>
      </c>
      <c r="S5172" s="9" t="b">
        <f t="shared" si="1046"/>
        <v>1</v>
      </c>
      <c r="T5172" s="9" t="b">
        <f t="shared" si="1047"/>
        <v>1</v>
      </c>
      <c r="U5172" s="9">
        <f t="shared" si="1048"/>
        <v>0</v>
      </c>
      <c r="V5172" s="92">
        <f t="shared" ca="1" si="1049"/>
        <v>42946.895334331341</v>
      </c>
      <c r="W5172" s="92">
        <f t="shared" ca="1" si="1050"/>
        <v>43763</v>
      </c>
      <c r="X5172" s="113">
        <f t="shared" si="1051"/>
        <v>100.2</v>
      </c>
      <c r="Y5172" s="9" t="b">
        <f t="shared" si="1052"/>
        <v>1</v>
      </c>
      <c r="Z5172" s="9" t="str">
        <f>VLOOKUP(H5172,Table2_ContractType!$A$2:$B$4,2,FALSE)</f>
        <v>1 Year</v>
      </c>
      <c r="AA5172" s="9" t="str">
        <f>VLOOKUP(F5172,Table3_PhoneService!$A$2:$B$4,2,FALSE)</f>
        <v>Two or More Lines</v>
      </c>
      <c r="AB5172" s="9" t="str">
        <f>VLOOKUP(G5172,Table4_InternetService!$A$2:$B$4,2,FALSE)</f>
        <v>Fiber Optic</v>
      </c>
    </row>
    <row r="5173" spans="1:28" ht="16">
      <c r="A5173" t="s">
        <v>271</v>
      </c>
      <c r="B5173" t="s">
        <v>9</v>
      </c>
      <c r="C5173">
        <v>1</v>
      </c>
      <c r="D5173" t="s">
        <v>5</v>
      </c>
      <c r="E5173" t="s">
        <v>5</v>
      </c>
      <c r="F5173">
        <v>0</v>
      </c>
      <c r="G5173">
        <v>1</v>
      </c>
      <c r="H5173">
        <v>0</v>
      </c>
      <c r="I5173" t="s">
        <v>7</v>
      </c>
      <c r="J5173" s="105">
        <v>41.15</v>
      </c>
      <c r="K5173" s="105">
        <f t="shared" si="1041"/>
        <v>1.3528767123287671</v>
      </c>
      <c r="L5173" s="105">
        <v>132.19999999999999</v>
      </c>
      <c r="M5173" t="s">
        <v>4</v>
      </c>
      <c r="N5173" s="104">
        <f t="shared" si="1040"/>
        <v>3.2126366950182259</v>
      </c>
      <c r="O5173" s="104">
        <f t="shared" si="1042"/>
        <v>97.717699473471043</v>
      </c>
      <c r="P5173" s="10" t="b">
        <f t="shared" si="1043"/>
        <v>0</v>
      </c>
      <c r="Q5173" s="9" t="b">
        <f t="shared" si="1044"/>
        <v>0</v>
      </c>
      <c r="R5173" s="9" t="b">
        <f t="shared" si="1045"/>
        <v>0</v>
      </c>
      <c r="S5173" s="9" t="b">
        <f t="shared" si="1046"/>
        <v>1</v>
      </c>
      <c r="T5173" s="9" t="b">
        <f t="shared" si="1047"/>
        <v>0</v>
      </c>
      <c r="U5173" s="9">
        <f t="shared" si="1048"/>
        <v>0</v>
      </c>
      <c r="V5173" s="92">
        <f t="shared" ca="1" si="1049"/>
        <v>43665.282300526531</v>
      </c>
      <c r="W5173" s="92">
        <f t="shared" ca="1" si="1050"/>
        <v>43763</v>
      </c>
      <c r="X5173" s="113">
        <f t="shared" si="1051"/>
        <v>41.15</v>
      </c>
      <c r="Y5173" s="9" t="b">
        <f t="shared" si="1052"/>
        <v>1</v>
      </c>
      <c r="Z5173" s="9" t="str">
        <f>VLOOKUP(H5173,Table2_ContractType!$A$2:$B$4,2,FALSE)</f>
        <v>Month-to-Month</v>
      </c>
      <c r="AA5173" s="9" t="str">
        <f>VLOOKUP(F5173,Table3_PhoneService!$A$2:$B$4,2,FALSE)</f>
        <v>No Phone Service</v>
      </c>
      <c r="AB5173" s="9" t="str">
        <f>VLOOKUP(G5173,Table4_InternetService!$A$2:$B$4,2,FALSE)</f>
        <v>DSL</v>
      </c>
    </row>
    <row r="5174" spans="1:28" ht="16">
      <c r="A5174" t="s">
        <v>2729</v>
      </c>
      <c r="B5174" t="s">
        <v>9</v>
      </c>
      <c r="C5174">
        <v>0</v>
      </c>
      <c r="D5174" t="s">
        <v>5</v>
      </c>
      <c r="E5174" t="s">
        <v>5</v>
      </c>
      <c r="F5174">
        <v>0</v>
      </c>
      <c r="G5174">
        <v>1</v>
      </c>
      <c r="H5174">
        <v>2</v>
      </c>
      <c r="I5174" t="s">
        <v>13</v>
      </c>
      <c r="J5174" s="105">
        <v>43.7</v>
      </c>
      <c r="K5174" s="105">
        <f t="shared" si="1041"/>
        <v>1.4367123287671235</v>
      </c>
      <c r="L5174" s="105">
        <v>2618.3000000000002</v>
      </c>
      <c r="M5174" t="s">
        <v>5</v>
      </c>
      <c r="N5174" s="104">
        <f t="shared" si="1040"/>
        <v>59.915331807780319</v>
      </c>
      <c r="O5174" s="104">
        <f t="shared" si="1042"/>
        <v>1822.4246758199845</v>
      </c>
      <c r="P5174" s="10" t="b">
        <f t="shared" si="1043"/>
        <v>0</v>
      </c>
      <c r="Q5174" s="9" t="b">
        <f t="shared" si="1044"/>
        <v>1</v>
      </c>
      <c r="R5174" s="9" t="b">
        <f t="shared" si="1045"/>
        <v>0</v>
      </c>
      <c r="S5174" s="9" t="b">
        <f t="shared" si="1046"/>
        <v>1</v>
      </c>
      <c r="T5174" s="9" t="b">
        <f t="shared" si="1047"/>
        <v>0</v>
      </c>
      <c r="U5174" s="9">
        <f t="shared" si="1048"/>
        <v>0</v>
      </c>
      <c r="V5174" s="92">
        <f t="shared" ca="1" si="1049"/>
        <v>41940.575324180012</v>
      </c>
      <c r="W5174" s="92">
        <f t="shared" ca="1" si="1050"/>
        <v>43763</v>
      </c>
      <c r="X5174" s="113">
        <f t="shared" si="1051"/>
        <v>43.7</v>
      </c>
      <c r="Y5174" s="9" t="b">
        <f t="shared" si="1052"/>
        <v>1</v>
      </c>
      <c r="Z5174" s="9" t="str">
        <f>VLOOKUP(H5174,Table2_ContractType!$A$2:$B$4,2,FALSE)</f>
        <v>2 Year</v>
      </c>
      <c r="AA5174" s="9" t="str">
        <f>VLOOKUP(F5174,Table3_PhoneService!$A$2:$B$4,2,FALSE)</f>
        <v>No Phone Service</v>
      </c>
      <c r="AB5174" s="9" t="str">
        <f>VLOOKUP(G5174,Table4_InternetService!$A$2:$B$4,2,FALSE)</f>
        <v>DSL</v>
      </c>
    </row>
    <row r="5175" spans="1:28" ht="16">
      <c r="A5175" t="s">
        <v>3466</v>
      </c>
      <c r="B5175" t="s">
        <v>9</v>
      </c>
      <c r="C5175">
        <v>0</v>
      </c>
      <c r="D5175" t="s">
        <v>5</v>
      </c>
      <c r="E5175" t="s">
        <v>5</v>
      </c>
      <c r="F5175">
        <v>1</v>
      </c>
      <c r="G5175">
        <v>2</v>
      </c>
      <c r="H5175">
        <v>0</v>
      </c>
      <c r="I5175" t="s">
        <v>7</v>
      </c>
      <c r="J5175" s="105">
        <v>90.55</v>
      </c>
      <c r="K5175" s="105">
        <f t="shared" si="1041"/>
        <v>2.976986301369863</v>
      </c>
      <c r="L5175" s="105">
        <v>90.55</v>
      </c>
      <c r="M5175" t="s">
        <v>4</v>
      </c>
      <c r="N5175" s="104">
        <f t="shared" si="1040"/>
        <v>1</v>
      </c>
      <c r="O5175" s="104">
        <f t="shared" si="1042"/>
        <v>30.416666666666668</v>
      </c>
      <c r="P5175" s="10" t="b">
        <f t="shared" si="1043"/>
        <v>0</v>
      </c>
      <c r="Q5175" s="9" t="b">
        <f t="shared" si="1044"/>
        <v>0</v>
      </c>
      <c r="R5175" s="9" t="b">
        <f t="shared" si="1045"/>
        <v>1</v>
      </c>
      <c r="S5175" s="9" t="b">
        <f t="shared" si="1046"/>
        <v>1</v>
      </c>
      <c r="T5175" s="9" t="b">
        <f t="shared" si="1047"/>
        <v>1</v>
      </c>
      <c r="U5175" s="9">
        <f t="shared" si="1048"/>
        <v>0</v>
      </c>
      <c r="V5175" s="92">
        <f t="shared" ca="1" si="1049"/>
        <v>43732.583333333336</v>
      </c>
      <c r="W5175" s="92">
        <f t="shared" ca="1" si="1050"/>
        <v>43763</v>
      </c>
      <c r="X5175" s="113">
        <f t="shared" si="1051"/>
        <v>90.55</v>
      </c>
      <c r="Y5175" s="9" t="b">
        <f t="shared" si="1052"/>
        <v>1</v>
      </c>
      <c r="Z5175" s="9" t="str">
        <f>VLOOKUP(H5175,Table2_ContractType!$A$2:$B$4,2,FALSE)</f>
        <v>Month-to-Month</v>
      </c>
      <c r="AA5175" s="9" t="str">
        <f>VLOOKUP(F5175,Table3_PhoneService!$A$2:$B$4,2,FALSE)</f>
        <v>One Line</v>
      </c>
      <c r="AB5175" s="9" t="str">
        <f>VLOOKUP(G5175,Table4_InternetService!$A$2:$B$4,2,FALSE)</f>
        <v>Fiber Optic</v>
      </c>
    </row>
    <row r="5176" spans="1:28" ht="16">
      <c r="A5176" t="s">
        <v>1005</v>
      </c>
      <c r="B5176" t="s">
        <v>9</v>
      </c>
      <c r="C5176">
        <v>0</v>
      </c>
      <c r="D5176" t="s">
        <v>5</v>
      </c>
      <c r="E5176" t="s">
        <v>5</v>
      </c>
      <c r="F5176">
        <v>1</v>
      </c>
      <c r="G5176">
        <v>0</v>
      </c>
      <c r="H5176">
        <v>2</v>
      </c>
      <c r="I5176" t="s">
        <v>17</v>
      </c>
      <c r="J5176" s="105">
        <v>20</v>
      </c>
      <c r="K5176" s="105">
        <f t="shared" si="1041"/>
        <v>0.65753424657534243</v>
      </c>
      <c r="L5176" s="105">
        <v>268.45</v>
      </c>
      <c r="M5176" t="s">
        <v>5</v>
      </c>
      <c r="N5176" s="104">
        <f t="shared" si="1040"/>
        <v>13.422499999999999</v>
      </c>
      <c r="O5176" s="104">
        <f t="shared" si="1042"/>
        <v>408.26770833333336</v>
      </c>
      <c r="P5176" s="10" t="b">
        <f t="shared" si="1043"/>
        <v>0</v>
      </c>
      <c r="Q5176" s="9" t="b">
        <f t="shared" si="1044"/>
        <v>1</v>
      </c>
      <c r="R5176" s="9" t="b">
        <f t="shared" si="1045"/>
        <v>1</v>
      </c>
      <c r="S5176" s="9" t="b">
        <f t="shared" si="1046"/>
        <v>0</v>
      </c>
      <c r="T5176" s="9" t="b">
        <f t="shared" si="1047"/>
        <v>0</v>
      </c>
      <c r="U5176" s="9">
        <f t="shared" si="1048"/>
        <v>0</v>
      </c>
      <c r="V5176" s="92">
        <f t="shared" ca="1" si="1049"/>
        <v>43354.732291666667</v>
      </c>
      <c r="W5176" s="92">
        <f t="shared" ca="1" si="1050"/>
        <v>43763</v>
      </c>
      <c r="X5176" s="113">
        <f t="shared" si="1051"/>
        <v>20</v>
      </c>
      <c r="Y5176" s="9" t="b">
        <f t="shared" si="1052"/>
        <v>1</v>
      </c>
      <c r="Z5176" s="9" t="str">
        <f>VLOOKUP(H5176,Table2_ContractType!$A$2:$B$4,2,FALSE)</f>
        <v>2 Year</v>
      </c>
      <c r="AA5176" s="9" t="str">
        <f>VLOOKUP(F5176,Table3_PhoneService!$A$2:$B$4,2,FALSE)</f>
        <v>One Line</v>
      </c>
      <c r="AB5176" s="9" t="str">
        <f>VLOOKUP(G5176,Table4_InternetService!$A$2:$B$4,2,FALSE)</f>
        <v>No Internet Service</v>
      </c>
    </row>
    <row r="5177" spans="1:28" ht="16">
      <c r="A5177" t="s">
        <v>322</v>
      </c>
      <c r="B5177" t="s">
        <v>3</v>
      </c>
      <c r="C5177">
        <v>0</v>
      </c>
      <c r="D5177" t="s">
        <v>5</v>
      </c>
      <c r="E5177" t="s">
        <v>5</v>
      </c>
      <c r="F5177">
        <v>1</v>
      </c>
      <c r="G5177">
        <v>2</v>
      </c>
      <c r="H5177">
        <v>0</v>
      </c>
      <c r="I5177" t="s">
        <v>7</v>
      </c>
      <c r="J5177" s="105">
        <v>89.05</v>
      </c>
      <c r="K5177" s="105">
        <f t="shared" si="1041"/>
        <v>2.9276712328767123</v>
      </c>
      <c r="L5177" s="105">
        <v>1886.25</v>
      </c>
      <c r="M5177" t="s">
        <v>5</v>
      </c>
      <c r="N5177" s="104">
        <f t="shared" si="1040"/>
        <v>21.181920269511512</v>
      </c>
      <c r="O5177" s="104">
        <f t="shared" si="1042"/>
        <v>644.28340819764173</v>
      </c>
      <c r="P5177" s="10" t="b">
        <f t="shared" si="1043"/>
        <v>1</v>
      </c>
      <c r="Q5177" s="9" t="b">
        <f t="shared" si="1044"/>
        <v>1</v>
      </c>
      <c r="R5177" s="9" t="b">
        <f t="shared" si="1045"/>
        <v>1</v>
      </c>
      <c r="S5177" s="9" t="b">
        <f t="shared" si="1046"/>
        <v>1</v>
      </c>
      <c r="T5177" s="9" t="b">
        <f t="shared" si="1047"/>
        <v>1</v>
      </c>
      <c r="U5177" s="9">
        <f t="shared" si="1048"/>
        <v>0</v>
      </c>
      <c r="V5177" s="92">
        <f t="shared" ca="1" si="1049"/>
        <v>43118.71659180236</v>
      </c>
      <c r="W5177" s="92">
        <f t="shared" ca="1" si="1050"/>
        <v>43763</v>
      </c>
      <c r="X5177" s="113">
        <f t="shared" si="1051"/>
        <v>89.05</v>
      </c>
      <c r="Y5177" s="9" t="b">
        <f t="shared" si="1052"/>
        <v>1</v>
      </c>
      <c r="Z5177" s="9" t="str">
        <f>VLOOKUP(H5177,Table2_ContractType!$A$2:$B$4,2,FALSE)</f>
        <v>Month-to-Month</v>
      </c>
      <c r="AA5177" s="9" t="str">
        <f>VLOOKUP(F5177,Table3_PhoneService!$A$2:$B$4,2,FALSE)</f>
        <v>One Line</v>
      </c>
      <c r="AB5177" s="9" t="str">
        <f>VLOOKUP(G5177,Table4_InternetService!$A$2:$B$4,2,FALSE)</f>
        <v>Fiber Optic</v>
      </c>
    </row>
    <row r="5178" spans="1:28" ht="16">
      <c r="A5178" t="s">
        <v>4150</v>
      </c>
      <c r="B5178" t="s">
        <v>9</v>
      </c>
      <c r="C5178">
        <v>1</v>
      </c>
      <c r="D5178" t="s">
        <v>5</v>
      </c>
      <c r="E5178" t="s">
        <v>5</v>
      </c>
      <c r="F5178">
        <v>2</v>
      </c>
      <c r="G5178">
        <v>2</v>
      </c>
      <c r="H5178">
        <v>0</v>
      </c>
      <c r="I5178" t="s">
        <v>7</v>
      </c>
      <c r="J5178" s="105">
        <v>80.5</v>
      </c>
      <c r="K5178" s="105">
        <f t="shared" si="1041"/>
        <v>2.6465753424657534</v>
      </c>
      <c r="L5178" s="105">
        <v>2088.4499999999998</v>
      </c>
      <c r="M5178" t="s">
        <v>5</v>
      </c>
      <c r="N5178" s="104">
        <f t="shared" si="1040"/>
        <v>25.943478260869561</v>
      </c>
      <c r="O5178" s="104">
        <f t="shared" si="1042"/>
        <v>789.11413043478251</v>
      </c>
      <c r="P5178" s="10" t="b">
        <f t="shared" si="1043"/>
        <v>0</v>
      </c>
      <c r="Q5178" s="9" t="b">
        <f t="shared" si="1044"/>
        <v>1</v>
      </c>
      <c r="R5178" s="9" t="b">
        <f t="shared" si="1045"/>
        <v>1</v>
      </c>
      <c r="S5178" s="9" t="b">
        <f t="shared" si="1046"/>
        <v>1</v>
      </c>
      <c r="T5178" s="9" t="b">
        <f t="shared" si="1047"/>
        <v>1</v>
      </c>
      <c r="U5178" s="9">
        <f t="shared" si="1048"/>
        <v>0</v>
      </c>
      <c r="V5178" s="92">
        <f t="shared" ca="1" si="1049"/>
        <v>42973.885869565216</v>
      </c>
      <c r="W5178" s="92">
        <f t="shared" ca="1" si="1050"/>
        <v>43763</v>
      </c>
      <c r="X5178" s="113">
        <f t="shared" si="1051"/>
        <v>80.5</v>
      </c>
      <c r="Y5178" s="9" t="b">
        <f t="shared" si="1052"/>
        <v>1</v>
      </c>
      <c r="Z5178" s="9" t="str">
        <f>VLOOKUP(H5178,Table2_ContractType!$A$2:$B$4,2,FALSE)</f>
        <v>Month-to-Month</v>
      </c>
      <c r="AA5178" s="9" t="str">
        <f>VLOOKUP(F5178,Table3_PhoneService!$A$2:$B$4,2,FALSE)</f>
        <v>Two or More Lines</v>
      </c>
      <c r="AB5178" s="9" t="str">
        <f>VLOOKUP(G5178,Table4_InternetService!$A$2:$B$4,2,FALSE)</f>
        <v>Fiber Optic</v>
      </c>
    </row>
    <row r="5179" spans="1:28" ht="16">
      <c r="A5179" t="s">
        <v>1781</v>
      </c>
      <c r="B5179" t="s">
        <v>3</v>
      </c>
      <c r="C5179">
        <v>1</v>
      </c>
      <c r="D5179" t="s">
        <v>5</v>
      </c>
      <c r="E5179" t="s">
        <v>5</v>
      </c>
      <c r="F5179">
        <v>2</v>
      </c>
      <c r="G5179">
        <v>2</v>
      </c>
      <c r="H5179">
        <v>0</v>
      </c>
      <c r="I5179" t="s">
        <v>7</v>
      </c>
      <c r="J5179" s="105">
        <v>113.2</v>
      </c>
      <c r="K5179" s="105">
        <f t="shared" si="1041"/>
        <v>3.7216438356164385</v>
      </c>
      <c r="L5179" s="105">
        <v>4689.5</v>
      </c>
      <c r="M5179" t="s">
        <v>4</v>
      </c>
      <c r="N5179" s="104">
        <f t="shared" si="1040"/>
        <v>41.426678445229683</v>
      </c>
      <c r="O5179" s="104">
        <f t="shared" si="1042"/>
        <v>1260.0614693757361</v>
      </c>
      <c r="P5179" s="10" t="b">
        <f t="shared" si="1043"/>
        <v>1</v>
      </c>
      <c r="Q5179" s="9" t="b">
        <f t="shared" si="1044"/>
        <v>0</v>
      </c>
      <c r="R5179" s="9" t="b">
        <f t="shared" si="1045"/>
        <v>1</v>
      </c>
      <c r="S5179" s="9" t="b">
        <f t="shared" si="1046"/>
        <v>1</v>
      </c>
      <c r="T5179" s="9" t="b">
        <f t="shared" si="1047"/>
        <v>1</v>
      </c>
      <c r="U5179" s="9">
        <f t="shared" si="1048"/>
        <v>0</v>
      </c>
      <c r="V5179" s="92">
        <f t="shared" ca="1" si="1049"/>
        <v>42502.938530624262</v>
      </c>
      <c r="W5179" s="92">
        <f t="shared" ca="1" si="1050"/>
        <v>43763</v>
      </c>
      <c r="X5179" s="113">
        <f t="shared" si="1051"/>
        <v>113.2</v>
      </c>
      <c r="Y5179" s="9" t="b">
        <f t="shared" si="1052"/>
        <v>1</v>
      </c>
      <c r="Z5179" s="9" t="str">
        <f>VLOOKUP(H5179,Table2_ContractType!$A$2:$B$4,2,FALSE)</f>
        <v>Month-to-Month</v>
      </c>
      <c r="AA5179" s="9" t="str">
        <f>VLOOKUP(F5179,Table3_PhoneService!$A$2:$B$4,2,FALSE)</f>
        <v>Two or More Lines</v>
      </c>
      <c r="AB5179" s="9" t="str">
        <f>VLOOKUP(G5179,Table4_InternetService!$A$2:$B$4,2,FALSE)</f>
        <v>Fiber Optic</v>
      </c>
    </row>
    <row r="5180" spans="1:28" ht="16">
      <c r="A5180" t="s">
        <v>1729</v>
      </c>
      <c r="B5180" t="s">
        <v>3</v>
      </c>
      <c r="C5180">
        <v>0</v>
      </c>
      <c r="D5180" t="s">
        <v>5</v>
      </c>
      <c r="E5180" t="s">
        <v>5</v>
      </c>
      <c r="F5180">
        <v>1</v>
      </c>
      <c r="G5180">
        <v>0</v>
      </c>
      <c r="H5180">
        <v>1</v>
      </c>
      <c r="I5180" t="s">
        <v>13</v>
      </c>
      <c r="J5180" s="105">
        <v>19.899999999999999</v>
      </c>
      <c r="K5180" s="105">
        <f t="shared" si="1041"/>
        <v>0.65424657534246566</v>
      </c>
      <c r="L5180" s="105">
        <v>323.14999999999998</v>
      </c>
      <c r="M5180" t="s">
        <v>5</v>
      </c>
      <c r="N5180" s="104">
        <f t="shared" si="1040"/>
        <v>16.238693467336685</v>
      </c>
      <c r="O5180" s="104">
        <f t="shared" si="1042"/>
        <v>493.92692629815747</v>
      </c>
      <c r="P5180" s="10" t="b">
        <f t="shared" si="1043"/>
        <v>1</v>
      </c>
      <c r="Q5180" s="9" t="b">
        <f t="shared" si="1044"/>
        <v>1</v>
      </c>
      <c r="R5180" s="9" t="b">
        <f t="shared" si="1045"/>
        <v>1</v>
      </c>
      <c r="S5180" s="9" t="b">
        <f t="shared" si="1046"/>
        <v>0</v>
      </c>
      <c r="T5180" s="9" t="b">
        <f t="shared" si="1047"/>
        <v>0</v>
      </c>
      <c r="U5180" s="9">
        <f t="shared" si="1048"/>
        <v>0</v>
      </c>
      <c r="V5180" s="92">
        <f t="shared" ca="1" si="1049"/>
        <v>43269.073073701846</v>
      </c>
      <c r="W5180" s="92">
        <f t="shared" ca="1" si="1050"/>
        <v>43763</v>
      </c>
      <c r="X5180" s="113">
        <f t="shared" si="1051"/>
        <v>19.899999999999999</v>
      </c>
      <c r="Y5180" s="9" t="b">
        <f t="shared" si="1052"/>
        <v>1</v>
      </c>
      <c r="Z5180" s="9" t="str">
        <f>VLOOKUP(H5180,Table2_ContractType!$A$2:$B$4,2,FALSE)</f>
        <v>1 Year</v>
      </c>
      <c r="AA5180" s="9" t="str">
        <f>VLOOKUP(F5180,Table3_PhoneService!$A$2:$B$4,2,FALSE)</f>
        <v>One Line</v>
      </c>
      <c r="AB5180" s="9" t="str">
        <f>VLOOKUP(G5180,Table4_InternetService!$A$2:$B$4,2,FALSE)</f>
        <v>No Internet Service</v>
      </c>
    </row>
    <row r="5181" spans="1:28" ht="16">
      <c r="A5181" t="s">
        <v>3303</v>
      </c>
      <c r="B5181" t="s">
        <v>3</v>
      </c>
      <c r="C5181">
        <v>0</v>
      </c>
      <c r="D5181" t="s">
        <v>5</v>
      </c>
      <c r="E5181" t="s">
        <v>5</v>
      </c>
      <c r="F5181">
        <v>0</v>
      </c>
      <c r="G5181">
        <v>1</v>
      </c>
      <c r="H5181">
        <v>0</v>
      </c>
      <c r="I5181" t="s">
        <v>17</v>
      </c>
      <c r="J5181" s="105">
        <v>50.95</v>
      </c>
      <c r="K5181" s="105">
        <f t="shared" si="1041"/>
        <v>1.6750684931506852</v>
      </c>
      <c r="L5181" s="105">
        <v>229.4</v>
      </c>
      <c r="M5181" t="s">
        <v>5</v>
      </c>
      <c r="N5181" s="104">
        <f t="shared" si="1040"/>
        <v>4.5024533856722275</v>
      </c>
      <c r="O5181" s="104">
        <f t="shared" si="1042"/>
        <v>136.94962381419691</v>
      </c>
      <c r="P5181" s="10" t="b">
        <f t="shared" si="1043"/>
        <v>1</v>
      </c>
      <c r="Q5181" s="9" t="b">
        <f t="shared" si="1044"/>
        <v>1</v>
      </c>
      <c r="R5181" s="9" t="b">
        <f t="shared" si="1045"/>
        <v>0</v>
      </c>
      <c r="S5181" s="9" t="b">
        <f t="shared" si="1046"/>
        <v>1</v>
      </c>
      <c r="T5181" s="9" t="b">
        <f t="shared" si="1047"/>
        <v>0</v>
      </c>
      <c r="U5181" s="9">
        <f t="shared" si="1048"/>
        <v>0</v>
      </c>
      <c r="V5181" s="92">
        <f t="shared" ca="1" si="1049"/>
        <v>43626.050376185805</v>
      </c>
      <c r="W5181" s="92">
        <f t="shared" ca="1" si="1050"/>
        <v>43763</v>
      </c>
      <c r="X5181" s="113">
        <f t="shared" si="1051"/>
        <v>50.95</v>
      </c>
      <c r="Y5181" s="9" t="b">
        <f t="shared" si="1052"/>
        <v>1</v>
      </c>
      <c r="Z5181" s="9" t="str">
        <f>VLOOKUP(H5181,Table2_ContractType!$A$2:$B$4,2,FALSE)</f>
        <v>Month-to-Month</v>
      </c>
      <c r="AA5181" s="9" t="str">
        <f>VLOOKUP(F5181,Table3_PhoneService!$A$2:$B$4,2,FALSE)</f>
        <v>No Phone Service</v>
      </c>
      <c r="AB5181" s="9" t="str">
        <f>VLOOKUP(G5181,Table4_InternetService!$A$2:$B$4,2,FALSE)</f>
        <v>DSL</v>
      </c>
    </row>
    <row r="5182" spans="1:28" ht="16">
      <c r="A5182" t="s">
        <v>3088</v>
      </c>
      <c r="B5182" t="s">
        <v>9</v>
      </c>
      <c r="C5182">
        <v>0</v>
      </c>
      <c r="D5182" t="s">
        <v>4</v>
      </c>
      <c r="E5182" t="s">
        <v>5</v>
      </c>
      <c r="F5182">
        <v>1</v>
      </c>
      <c r="G5182">
        <v>1</v>
      </c>
      <c r="H5182">
        <v>2</v>
      </c>
      <c r="I5182" t="s">
        <v>17</v>
      </c>
      <c r="J5182" s="105">
        <v>53.3</v>
      </c>
      <c r="K5182" s="105">
        <f t="shared" si="1041"/>
        <v>1.7523287671232874</v>
      </c>
      <c r="L5182" s="105">
        <v>2296.25</v>
      </c>
      <c r="M5182" t="s">
        <v>5</v>
      </c>
      <c r="N5182" s="104">
        <f t="shared" si="1040"/>
        <v>43.081613508442778</v>
      </c>
      <c r="O5182" s="104">
        <f t="shared" si="1042"/>
        <v>1310.3990775484679</v>
      </c>
      <c r="P5182" s="10" t="b">
        <f t="shared" si="1043"/>
        <v>0</v>
      </c>
      <c r="Q5182" s="9" t="b">
        <f t="shared" si="1044"/>
        <v>1</v>
      </c>
      <c r="R5182" s="9" t="b">
        <f t="shared" si="1045"/>
        <v>1</v>
      </c>
      <c r="S5182" s="9" t="b">
        <f t="shared" si="1046"/>
        <v>1</v>
      </c>
      <c r="T5182" s="9" t="b">
        <f t="shared" si="1047"/>
        <v>1</v>
      </c>
      <c r="U5182" s="9">
        <f t="shared" si="1048"/>
        <v>1</v>
      </c>
      <c r="V5182" s="92">
        <f t="shared" ca="1" si="1049"/>
        <v>42452.600922451529</v>
      </c>
      <c r="W5182" s="92">
        <f t="shared" ca="1" si="1050"/>
        <v>43763</v>
      </c>
      <c r="X5182" s="113">
        <f t="shared" si="1051"/>
        <v>53.3</v>
      </c>
      <c r="Y5182" s="9" t="b">
        <f t="shared" si="1052"/>
        <v>1</v>
      </c>
      <c r="Z5182" s="9" t="str">
        <f>VLOOKUP(H5182,Table2_ContractType!$A$2:$B$4,2,FALSE)</f>
        <v>2 Year</v>
      </c>
      <c r="AA5182" s="9" t="str">
        <f>VLOOKUP(F5182,Table3_PhoneService!$A$2:$B$4,2,FALSE)</f>
        <v>One Line</v>
      </c>
      <c r="AB5182" s="9" t="str">
        <f>VLOOKUP(G5182,Table4_InternetService!$A$2:$B$4,2,FALSE)</f>
        <v>DSL</v>
      </c>
    </row>
    <row r="5183" spans="1:28" ht="16">
      <c r="A5183" t="s">
        <v>2555</v>
      </c>
      <c r="B5183" t="s">
        <v>3</v>
      </c>
      <c r="C5183">
        <v>0</v>
      </c>
      <c r="D5183" t="s">
        <v>4</v>
      </c>
      <c r="E5183" t="s">
        <v>5</v>
      </c>
      <c r="F5183">
        <v>2</v>
      </c>
      <c r="G5183">
        <v>1</v>
      </c>
      <c r="H5183">
        <v>1</v>
      </c>
      <c r="I5183" t="s">
        <v>7</v>
      </c>
      <c r="J5183" s="105">
        <v>78.849999999999994</v>
      </c>
      <c r="K5183" s="105">
        <f t="shared" si="1041"/>
        <v>2.5923287671232873</v>
      </c>
      <c r="L5183" s="105">
        <v>876.75</v>
      </c>
      <c r="M5183" t="s">
        <v>5</v>
      </c>
      <c r="N5183" s="104">
        <f t="shared" si="1040"/>
        <v>11.119213696892835</v>
      </c>
      <c r="O5183" s="104">
        <f t="shared" si="1042"/>
        <v>338.20941661382375</v>
      </c>
      <c r="P5183" s="10" t="b">
        <f t="shared" si="1043"/>
        <v>1</v>
      </c>
      <c r="Q5183" s="9" t="b">
        <f t="shared" si="1044"/>
        <v>1</v>
      </c>
      <c r="R5183" s="9" t="b">
        <f t="shared" si="1045"/>
        <v>1</v>
      </c>
      <c r="S5183" s="9" t="b">
        <f t="shared" si="1046"/>
        <v>1</v>
      </c>
      <c r="T5183" s="9" t="b">
        <f t="shared" si="1047"/>
        <v>1</v>
      </c>
      <c r="U5183" s="9">
        <f t="shared" si="1048"/>
        <v>1</v>
      </c>
      <c r="V5183" s="92">
        <f t="shared" ca="1" si="1049"/>
        <v>43424.790583386173</v>
      </c>
      <c r="W5183" s="92">
        <f t="shared" ca="1" si="1050"/>
        <v>43763</v>
      </c>
      <c r="X5183" s="113">
        <f t="shared" si="1051"/>
        <v>78.849999999999994</v>
      </c>
      <c r="Y5183" s="9" t="b">
        <f t="shared" si="1052"/>
        <v>1</v>
      </c>
      <c r="Z5183" s="9" t="str">
        <f>VLOOKUP(H5183,Table2_ContractType!$A$2:$B$4,2,FALSE)</f>
        <v>1 Year</v>
      </c>
      <c r="AA5183" s="9" t="str">
        <f>VLOOKUP(F5183,Table3_PhoneService!$A$2:$B$4,2,FALSE)</f>
        <v>Two or More Lines</v>
      </c>
      <c r="AB5183" s="9" t="str">
        <f>VLOOKUP(G5183,Table4_InternetService!$A$2:$B$4,2,FALSE)</f>
        <v>DSL</v>
      </c>
    </row>
    <row r="5184" spans="1:28" ht="16">
      <c r="A5184" t="s">
        <v>3863</v>
      </c>
      <c r="B5184" t="s">
        <v>9</v>
      </c>
      <c r="C5184">
        <v>0</v>
      </c>
      <c r="D5184" t="s">
        <v>5</v>
      </c>
      <c r="E5184" t="s">
        <v>5</v>
      </c>
      <c r="F5184">
        <v>1</v>
      </c>
      <c r="G5184">
        <v>0</v>
      </c>
      <c r="H5184">
        <v>0</v>
      </c>
      <c r="I5184" t="s">
        <v>13</v>
      </c>
      <c r="J5184" s="105">
        <v>19.649999999999999</v>
      </c>
      <c r="K5184" s="105">
        <f t="shared" si="1041"/>
        <v>0.64602739726027392</v>
      </c>
      <c r="L5184" s="105">
        <v>19.649999999999999</v>
      </c>
      <c r="M5184" t="s">
        <v>5</v>
      </c>
      <c r="N5184" s="104">
        <f t="shared" si="1040"/>
        <v>1</v>
      </c>
      <c r="O5184" s="104">
        <f t="shared" si="1042"/>
        <v>30.416666666666668</v>
      </c>
      <c r="P5184" s="10" t="b">
        <f t="shared" si="1043"/>
        <v>0</v>
      </c>
      <c r="Q5184" s="9" t="b">
        <f t="shared" si="1044"/>
        <v>1</v>
      </c>
      <c r="R5184" s="9" t="b">
        <f t="shared" si="1045"/>
        <v>1</v>
      </c>
      <c r="S5184" s="9" t="b">
        <f t="shared" si="1046"/>
        <v>0</v>
      </c>
      <c r="T5184" s="9" t="b">
        <f t="shared" si="1047"/>
        <v>0</v>
      </c>
      <c r="U5184" s="9">
        <f t="shared" si="1048"/>
        <v>0</v>
      </c>
      <c r="V5184" s="92">
        <f t="shared" ca="1" si="1049"/>
        <v>43732.583333333336</v>
      </c>
      <c r="W5184" s="92">
        <f t="shared" ca="1" si="1050"/>
        <v>43763</v>
      </c>
      <c r="X5184" s="113">
        <f t="shared" si="1051"/>
        <v>19.649999999999999</v>
      </c>
      <c r="Y5184" s="9" t="b">
        <f t="shared" si="1052"/>
        <v>1</v>
      </c>
      <c r="Z5184" s="9" t="str">
        <f>VLOOKUP(H5184,Table2_ContractType!$A$2:$B$4,2,FALSE)</f>
        <v>Month-to-Month</v>
      </c>
      <c r="AA5184" s="9" t="str">
        <f>VLOOKUP(F5184,Table3_PhoneService!$A$2:$B$4,2,FALSE)</f>
        <v>One Line</v>
      </c>
      <c r="AB5184" s="9" t="str">
        <f>VLOOKUP(G5184,Table4_InternetService!$A$2:$B$4,2,FALSE)</f>
        <v>No Internet Service</v>
      </c>
    </row>
    <row r="5185" spans="1:28" ht="16">
      <c r="A5185" t="s">
        <v>581</v>
      </c>
      <c r="B5185" t="s">
        <v>3</v>
      </c>
      <c r="C5185">
        <v>0</v>
      </c>
      <c r="D5185" t="s">
        <v>4</v>
      </c>
      <c r="E5185" t="s">
        <v>4</v>
      </c>
      <c r="F5185">
        <v>1</v>
      </c>
      <c r="G5185">
        <v>0</v>
      </c>
      <c r="H5185">
        <v>2</v>
      </c>
      <c r="I5185" t="s">
        <v>17</v>
      </c>
      <c r="J5185" s="105">
        <v>19.25</v>
      </c>
      <c r="K5185" s="105">
        <f t="shared" si="1041"/>
        <v>0.63287671232876708</v>
      </c>
      <c r="L5185" s="105">
        <v>1103.25</v>
      </c>
      <c r="M5185" t="s">
        <v>5</v>
      </c>
      <c r="N5185" s="104">
        <f t="shared" si="1040"/>
        <v>57.311688311688314</v>
      </c>
      <c r="O5185" s="104">
        <f t="shared" si="1042"/>
        <v>1743.2305194805197</v>
      </c>
      <c r="P5185" s="10" t="b">
        <f t="shared" si="1043"/>
        <v>1</v>
      </c>
      <c r="Q5185" s="9" t="b">
        <f t="shared" si="1044"/>
        <v>1</v>
      </c>
      <c r="R5185" s="9" t="b">
        <f t="shared" si="1045"/>
        <v>1</v>
      </c>
      <c r="S5185" s="9" t="b">
        <f t="shared" si="1046"/>
        <v>0</v>
      </c>
      <c r="T5185" s="9" t="b">
        <f t="shared" si="1047"/>
        <v>0</v>
      </c>
      <c r="U5185" s="9">
        <f t="shared" si="1048"/>
        <v>3</v>
      </c>
      <c r="V5185" s="92">
        <f t="shared" ca="1" si="1049"/>
        <v>42019.769480519477</v>
      </c>
      <c r="W5185" s="92">
        <f t="shared" ca="1" si="1050"/>
        <v>43763</v>
      </c>
      <c r="X5185" s="113">
        <f t="shared" si="1051"/>
        <v>19.25</v>
      </c>
      <c r="Y5185" s="9" t="b">
        <f t="shared" si="1052"/>
        <v>1</v>
      </c>
      <c r="Z5185" s="9" t="str">
        <f>VLOOKUP(H5185,Table2_ContractType!$A$2:$B$4,2,FALSE)</f>
        <v>2 Year</v>
      </c>
      <c r="AA5185" s="9" t="str">
        <f>VLOOKUP(F5185,Table3_PhoneService!$A$2:$B$4,2,FALSE)</f>
        <v>One Line</v>
      </c>
      <c r="AB5185" s="9" t="str">
        <f>VLOOKUP(G5185,Table4_InternetService!$A$2:$B$4,2,FALSE)</f>
        <v>No Internet Service</v>
      </c>
    </row>
    <row r="5186" spans="1:28" ht="16">
      <c r="A5186" t="s">
        <v>981</v>
      </c>
      <c r="B5186" t="s">
        <v>3</v>
      </c>
      <c r="C5186">
        <v>0</v>
      </c>
      <c r="D5186" t="s">
        <v>5</v>
      </c>
      <c r="E5186" t="s">
        <v>5</v>
      </c>
      <c r="F5186">
        <v>1</v>
      </c>
      <c r="G5186">
        <v>2</v>
      </c>
      <c r="H5186">
        <v>0</v>
      </c>
      <c r="I5186" t="s">
        <v>7</v>
      </c>
      <c r="J5186" s="105">
        <v>90.55</v>
      </c>
      <c r="K5186" s="105">
        <f t="shared" si="1041"/>
        <v>2.976986301369863</v>
      </c>
      <c r="L5186" s="105">
        <v>90.55</v>
      </c>
      <c r="M5186" t="s">
        <v>4</v>
      </c>
      <c r="N5186" s="104">
        <f t="shared" ref="N5186:N5249" si="1053">L5186/J5186</f>
        <v>1</v>
      </c>
      <c r="O5186" s="104">
        <f t="shared" si="1042"/>
        <v>30.416666666666668</v>
      </c>
      <c r="P5186" s="10" t="b">
        <f t="shared" si="1043"/>
        <v>1</v>
      </c>
      <c r="Q5186" s="9" t="b">
        <f t="shared" si="1044"/>
        <v>0</v>
      </c>
      <c r="R5186" s="9" t="b">
        <f t="shared" si="1045"/>
        <v>1</v>
      </c>
      <c r="S5186" s="9" t="b">
        <f t="shared" si="1046"/>
        <v>1</v>
      </c>
      <c r="T5186" s="9" t="b">
        <f t="shared" si="1047"/>
        <v>1</v>
      </c>
      <c r="U5186" s="9">
        <f t="shared" si="1048"/>
        <v>0</v>
      </c>
      <c r="V5186" s="92">
        <f t="shared" ca="1" si="1049"/>
        <v>43732.583333333336</v>
      </c>
      <c r="W5186" s="92">
        <f t="shared" ca="1" si="1050"/>
        <v>43763</v>
      </c>
      <c r="X5186" s="113">
        <f t="shared" si="1051"/>
        <v>90.55</v>
      </c>
      <c r="Y5186" s="9" t="b">
        <f t="shared" si="1052"/>
        <v>1</v>
      </c>
      <c r="Z5186" s="9" t="str">
        <f>VLOOKUP(H5186,Table2_ContractType!$A$2:$B$4,2,FALSE)</f>
        <v>Month-to-Month</v>
      </c>
      <c r="AA5186" s="9" t="str">
        <f>VLOOKUP(F5186,Table3_PhoneService!$A$2:$B$4,2,FALSE)</f>
        <v>One Line</v>
      </c>
      <c r="AB5186" s="9" t="str">
        <f>VLOOKUP(G5186,Table4_InternetService!$A$2:$B$4,2,FALSE)</f>
        <v>Fiber Optic</v>
      </c>
    </row>
    <row r="5187" spans="1:28" ht="16">
      <c r="A5187" t="s">
        <v>2795</v>
      </c>
      <c r="B5187" t="s">
        <v>3</v>
      </c>
      <c r="C5187">
        <v>0</v>
      </c>
      <c r="D5187" t="s">
        <v>5</v>
      </c>
      <c r="E5187" t="s">
        <v>4</v>
      </c>
      <c r="F5187">
        <v>1</v>
      </c>
      <c r="G5187">
        <v>2</v>
      </c>
      <c r="H5187">
        <v>0</v>
      </c>
      <c r="I5187" t="s">
        <v>13</v>
      </c>
      <c r="J5187" s="105">
        <v>98.1</v>
      </c>
      <c r="K5187" s="105">
        <f t="shared" ref="K5187:K5250" si="1054">(J5187*12)/365</f>
        <v>3.2252054794520544</v>
      </c>
      <c r="L5187" s="105">
        <v>396.3</v>
      </c>
      <c r="M5187" t="s">
        <v>4</v>
      </c>
      <c r="N5187" s="104">
        <f t="shared" si="1053"/>
        <v>4.0397553516819578</v>
      </c>
      <c r="O5187" s="104">
        <f t="shared" ref="O5187:O5250" si="1055">L5187/K5187</f>
        <v>122.87589194699288</v>
      </c>
      <c r="P5187" s="10" t="b">
        <f t="shared" ref="P5187:P5250" si="1056">B5187="Female"</f>
        <v>1</v>
      </c>
      <c r="Q5187" s="9" t="b">
        <f t="shared" ref="Q5187:Q5250" si="1057">IF(M5187="No",TRUE,FALSE)</f>
        <v>0</v>
      </c>
      <c r="R5187" s="9" t="b">
        <f t="shared" ref="R5187:R5250" si="1058">IF(F5187&gt;0,TRUE,FALSE)</f>
        <v>1</v>
      </c>
      <c r="S5187" s="9" t="b">
        <f t="shared" ref="S5187:S5250" si="1059">IF(G5187&gt;0,TRUE,FALSE)</f>
        <v>1</v>
      </c>
      <c r="T5187" s="9" t="b">
        <f t="shared" ref="T5187:T5250" si="1060">IF(AND(R5187=TRUE,S5187=TRUE),TRUE,FALSE)</f>
        <v>1</v>
      </c>
      <c r="U5187" s="9">
        <f t="shared" ref="U5187:U5250" si="1061">IF(AND(D5187="No",E5187="No"),0,IF(AND(D5187="Yes",E5187="No"),1,IF(AND(D5187="No",E5187="Yes"),2,3)))</f>
        <v>2</v>
      </c>
      <c r="V5187" s="92">
        <f t="shared" ref="V5187:V5250" ca="1" si="1062">TODAY()-O5187</f>
        <v>43640.124108053009</v>
      </c>
      <c r="W5187" s="92">
        <f t="shared" ref="W5187:W5250" ca="1" si="1063">TODAY()</f>
        <v>43763</v>
      </c>
      <c r="X5187" s="113">
        <f t="shared" ref="X5187:X5250" si="1064">L5187/N5187</f>
        <v>98.1</v>
      </c>
      <c r="Y5187" s="9" t="b">
        <f t="shared" ref="Y5187:Y5250" si="1065">X5187=J5187</f>
        <v>1</v>
      </c>
      <c r="Z5187" s="9" t="str">
        <f>VLOOKUP(H5187,Table2_ContractType!$A$2:$B$4,2,FALSE)</f>
        <v>Month-to-Month</v>
      </c>
      <c r="AA5187" s="9" t="str">
        <f>VLOOKUP(F5187,Table3_PhoneService!$A$2:$B$4,2,FALSE)</f>
        <v>One Line</v>
      </c>
      <c r="AB5187" s="9" t="str">
        <f>VLOOKUP(G5187,Table4_InternetService!$A$2:$B$4,2,FALSE)</f>
        <v>Fiber Optic</v>
      </c>
    </row>
    <row r="5188" spans="1:28" ht="16">
      <c r="A5188" t="s">
        <v>1053</v>
      </c>
      <c r="B5188" t="s">
        <v>3</v>
      </c>
      <c r="C5188">
        <v>0</v>
      </c>
      <c r="D5188" t="s">
        <v>4</v>
      </c>
      <c r="E5188" t="s">
        <v>4</v>
      </c>
      <c r="F5188">
        <v>1</v>
      </c>
      <c r="G5188">
        <v>2</v>
      </c>
      <c r="H5188">
        <v>0</v>
      </c>
      <c r="I5188" t="s">
        <v>7</v>
      </c>
      <c r="J5188" s="105">
        <v>70.2</v>
      </c>
      <c r="K5188" s="105">
        <f t="shared" si="1054"/>
        <v>2.3079452054794523</v>
      </c>
      <c r="L5188" s="105">
        <v>1046.5</v>
      </c>
      <c r="M5188" t="s">
        <v>5</v>
      </c>
      <c r="N5188" s="104">
        <f t="shared" si="1053"/>
        <v>14.907407407407407</v>
      </c>
      <c r="O5188" s="104">
        <f t="shared" si="1055"/>
        <v>453.4336419753086</v>
      </c>
      <c r="P5188" s="10" t="b">
        <f t="shared" si="1056"/>
        <v>1</v>
      </c>
      <c r="Q5188" s="9" t="b">
        <f t="shared" si="1057"/>
        <v>1</v>
      </c>
      <c r="R5188" s="9" t="b">
        <f t="shared" si="1058"/>
        <v>1</v>
      </c>
      <c r="S5188" s="9" t="b">
        <f t="shared" si="1059"/>
        <v>1</v>
      </c>
      <c r="T5188" s="9" t="b">
        <f t="shared" si="1060"/>
        <v>1</v>
      </c>
      <c r="U5188" s="9">
        <f t="shared" si="1061"/>
        <v>3</v>
      </c>
      <c r="V5188" s="92">
        <f t="shared" ca="1" si="1062"/>
        <v>43309.566358024691</v>
      </c>
      <c r="W5188" s="92">
        <f t="shared" ca="1" si="1063"/>
        <v>43763</v>
      </c>
      <c r="X5188" s="113">
        <f t="shared" si="1064"/>
        <v>70.2</v>
      </c>
      <c r="Y5188" s="9" t="b">
        <f t="shared" si="1065"/>
        <v>1</v>
      </c>
      <c r="Z5188" s="9" t="str">
        <f>VLOOKUP(H5188,Table2_ContractType!$A$2:$B$4,2,FALSE)</f>
        <v>Month-to-Month</v>
      </c>
      <c r="AA5188" s="9" t="str">
        <f>VLOOKUP(F5188,Table3_PhoneService!$A$2:$B$4,2,FALSE)</f>
        <v>One Line</v>
      </c>
      <c r="AB5188" s="9" t="str">
        <f>VLOOKUP(G5188,Table4_InternetService!$A$2:$B$4,2,FALSE)</f>
        <v>Fiber Optic</v>
      </c>
    </row>
    <row r="5189" spans="1:28" ht="16">
      <c r="A5189" t="s">
        <v>1946</v>
      </c>
      <c r="B5189" t="s">
        <v>3</v>
      </c>
      <c r="C5189">
        <v>0</v>
      </c>
      <c r="D5189" t="s">
        <v>5</v>
      </c>
      <c r="E5189" t="s">
        <v>5</v>
      </c>
      <c r="F5189">
        <v>1</v>
      </c>
      <c r="G5189">
        <v>0</v>
      </c>
      <c r="H5189">
        <v>1</v>
      </c>
      <c r="I5189" t="s">
        <v>13</v>
      </c>
      <c r="J5189" s="105">
        <v>19.850000000000001</v>
      </c>
      <c r="K5189" s="105">
        <f t="shared" si="1054"/>
        <v>0.65260273972602745</v>
      </c>
      <c r="L5189" s="105">
        <v>996.95</v>
      </c>
      <c r="M5189" t="s">
        <v>5</v>
      </c>
      <c r="N5189" s="104">
        <f t="shared" si="1053"/>
        <v>50.224181360201513</v>
      </c>
      <c r="O5189" s="104">
        <f t="shared" si="1055"/>
        <v>1527.6521830394627</v>
      </c>
      <c r="P5189" s="10" t="b">
        <f t="shared" si="1056"/>
        <v>1</v>
      </c>
      <c r="Q5189" s="9" t="b">
        <f t="shared" si="1057"/>
        <v>1</v>
      </c>
      <c r="R5189" s="9" t="b">
        <f t="shared" si="1058"/>
        <v>1</v>
      </c>
      <c r="S5189" s="9" t="b">
        <f t="shared" si="1059"/>
        <v>0</v>
      </c>
      <c r="T5189" s="9" t="b">
        <f t="shared" si="1060"/>
        <v>0</v>
      </c>
      <c r="U5189" s="9">
        <f t="shared" si="1061"/>
        <v>0</v>
      </c>
      <c r="V5189" s="92">
        <f t="shared" ca="1" si="1062"/>
        <v>42235.347816960537</v>
      </c>
      <c r="W5189" s="92">
        <f t="shared" ca="1" si="1063"/>
        <v>43763</v>
      </c>
      <c r="X5189" s="113">
        <f t="shared" si="1064"/>
        <v>19.850000000000001</v>
      </c>
      <c r="Y5189" s="9" t="b">
        <f t="shared" si="1065"/>
        <v>1</v>
      </c>
      <c r="Z5189" s="9" t="str">
        <f>VLOOKUP(H5189,Table2_ContractType!$A$2:$B$4,2,FALSE)</f>
        <v>1 Year</v>
      </c>
      <c r="AA5189" s="9" t="str">
        <f>VLOOKUP(F5189,Table3_PhoneService!$A$2:$B$4,2,FALSE)</f>
        <v>One Line</v>
      </c>
      <c r="AB5189" s="9" t="str">
        <f>VLOOKUP(G5189,Table4_InternetService!$A$2:$B$4,2,FALSE)</f>
        <v>No Internet Service</v>
      </c>
    </row>
    <row r="5190" spans="1:28" ht="16">
      <c r="A5190" t="s">
        <v>5044</v>
      </c>
      <c r="B5190" t="s">
        <v>3</v>
      </c>
      <c r="C5190">
        <v>0</v>
      </c>
      <c r="D5190" t="s">
        <v>5</v>
      </c>
      <c r="E5190" t="s">
        <v>5</v>
      </c>
      <c r="F5190">
        <v>1</v>
      </c>
      <c r="G5190">
        <v>0</v>
      </c>
      <c r="H5190">
        <v>0</v>
      </c>
      <c r="I5190" t="s">
        <v>10</v>
      </c>
      <c r="J5190" s="105">
        <v>19.399999999999999</v>
      </c>
      <c r="K5190" s="105">
        <f t="shared" si="1054"/>
        <v>0.63780821917808217</v>
      </c>
      <c r="L5190" s="105">
        <v>19.399999999999999</v>
      </c>
      <c r="M5190" t="s">
        <v>5</v>
      </c>
      <c r="N5190" s="104">
        <f t="shared" si="1053"/>
        <v>1</v>
      </c>
      <c r="O5190" s="104">
        <f t="shared" si="1055"/>
        <v>30.416666666666664</v>
      </c>
      <c r="P5190" s="10" t="b">
        <f t="shared" si="1056"/>
        <v>1</v>
      </c>
      <c r="Q5190" s="9" t="b">
        <f t="shared" si="1057"/>
        <v>1</v>
      </c>
      <c r="R5190" s="9" t="b">
        <f t="shared" si="1058"/>
        <v>1</v>
      </c>
      <c r="S5190" s="9" t="b">
        <f t="shared" si="1059"/>
        <v>0</v>
      </c>
      <c r="T5190" s="9" t="b">
        <f t="shared" si="1060"/>
        <v>0</v>
      </c>
      <c r="U5190" s="9">
        <f t="shared" si="1061"/>
        <v>0</v>
      </c>
      <c r="V5190" s="92">
        <f t="shared" ca="1" si="1062"/>
        <v>43732.583333333336</v>
      </c>
      <c r="W5190" s="92">
        <f t="shared" ca="1" si="1063"/>
        <v>43763</v>
      </c>
      <c r="X5190" s="113">
        <f t="shared" si="1064"/>
        <v>19.399999999999999</v>
      </c>
      <c r="Y5190" s="9" t="b">
        <f t="shared" si="1065"/>
        <v>1</v>
      </c>
      <c r="Z5190" s="9" t="str">
        <f>VLOOKUP(H5190,Table2_ContractType!$A$2:$B$4,2,FALSE)</f>
        <v>Month-to-Month</v>
      </c>
      <c r="AA5190" s="9" t="str">
        <f>VLOOKUP(F5190,Table3_PhoneService!$A$2:$B$4,2,FALSE)</f>
        <v>One Line</v>
      </c>
      <c r="AB5190" s="9" t="str">
        <f>VLOOKUP(G5190,Table4_InternetService!$A$2:$B$4,2,FALSE)</f>
        <v>No Internet Service</v>
      </c>
    </row>
    <row r="5191" spans="1:28" ht="16">
      <c r="A5191" t="s">
        <v>2851</v>
      </c>
      <c r="B5191" t="s">
        <v>3</v>
      </c>
      <c r="C5191">
        <v>0</v>
      </c>
      <c r="D5191" t="s">
        <v>4</v>
      </c>
      <c r="E5191" t="s">
        <v>4</v>
      </c>
      <c r="F5191">
        <v>1</v>
      </c>
      <c r="G5191">
        <v>2</v>
      </c>
      <c r="H5191">
        <v>0</v>
      </c>
      <c r="I5191" t="s">
        <v>10</v>
      </c>
      <c r="J5191" s="105">
        <v>84.4</v>
      </c>
      <c r="K5191" s="105">
        <f t="shared" si="1054"/>
        <v>2.7747945205479452</v>
      </c>
      <c r="L5191" s="105">
        <v>1936.85</v>
      </c>
      <c r="M5191" t="s">
        <v>5</v>
      </c>
      <c r="N5191" s="104">
        <f t="shared" si="1053"/>
        <v>22.948459715639807</v>
      </c>
      <c r="O5191" s="104">
        <f t="shared" si="1055"/>
        <v>698.01564968404421</v>
      </c>
      <c r="P5191" s="10" t="b">
        <f t="shared" si="1056"/>
        <v>1</v>
      </c>
      <c r="Q5191" s="9" t="b">
        <f t="shared" si="1057"/>
        <v>1</v>
      </c>
      <c r="R5191" s="9" t="b">
        <f t="shared" si="1058"/>
        <v>1</v>
      </c>
      <c r="S5191" s="9" t="b">
        <f t="shared" si="1059"/>
        <v>1</v>
      </c>
      <c r="T5191" s="9" t="b">
        <f t="shared" si="1060"/>
        <v>1</v>
      </c>
      <c r="U5191" s="9">
        <f t="shared" si="1061"/>
        <v>3</v>
      </c>
      <c r="V5191" s="92">
        <f t="shared" ca="1" si="1062"/>
        <v>43064.984350315957</v>
      </c>
      <c r="W5191" s="92">
        <f t="shared" ca="1" si="1063"/>
        <v>43763</v>
      </c>
      <c r="X5191" s="113">
        <f t="shared" si="1064"/>
        <v>84.4</v>
      </c>
      <c r="Y5191" s="9" t="b">
        <f t="shared" si="1065"/>
        <v>1</v>
      </c>
      <c r="Z5191" s="9" t="str">
        <f>VLOOKUP(H5191,Table2_ContractType!$A$2:$B$4,2,FALSE)</f>
        <v>Month-to-Month</v>
      </c>
      <c r="AA5191" s="9" t="str">
        <f>VLOOKUP(F5191,Table3_PhoneService!$A$2:$B$4,2,FALSE)</f>
        <v>One Line</v>
      </c>
      <c r="AB5191" s="9" t="str">
        <f>VLOOKUP(G5191,Table4_InternetService!$A$2:$B$4,2,FALSE)</f>
        <v>Fiber Optic</v>
      </c>
    </row>
    <row r="5192" spans="1:28" ht="16">
      <c r="A5192" t="s">
        <v>251</v>
      </c>
      <c r="B5192" t="s">
        <v>3</v>
      </c>
      <c r="C5192">
        <v>0</v>
      </c>
      <c r="D5192" t="s">
        <v>5</v>
      </c>
      <c r="E5192" t="s">
        <v>5</v>
      </c>
      <c r="F5192">
        <v>2</v>
      </c>
      <c r="G5192">
        <v>1</v>
      </c>
      <c r="H5192">
        <v>2</v>
      </c>
      <c r="I5192" t="s">
        <v>13</v>
      </c>
      <c r="J5192" s="105">
        <v>86.6</v>
      </c>
      <c r="K5192" s="105">
        <f t="shared" si="1054"/>
        <v>2.8471232876712325</v>
      </c>
      <c r="L5192" s="105">
        <v>6350.5</v>
      </c>
      <c r="M5192" t="s">
        <v>5</v>
      </c>
      <c r="N5192" s="104">
        <f t="shared" si="1053"/>
        <v>73.331408775981529</v>
      </c>
      <c r="O5192" s="104">
        <f t="shared" si="1055"/>
        <v>2230.497016936105</v>
      </c>
      <c r="P5192" s="10" t="b">
        <f t="shared" si="1056"/>
        <v>1</v>
      </c>
      <c r="Q5192" s="9" t="b">
        <f t="shared" si="1057"/>
        <v>1</v>
      </c>
      <c r="R5192" s="9" t="b">
        <f t="shared" si="1058"/>
        <v>1</v>
      </c>
      <c r="S5192" s="9" t="b">
        <f t="shared" si="1059"/>
        <v>1</v>
      </c>
      <c r="T5192" s="9" t="b">
        <f t="shared" si="1060"/>
        <v>1</v>
      </c>
      <c r="U5192" s="9">
        <f t="shared" si="1061"/>
        <v>0</v>
      </c>
      <c r="V5192" s="92">
        <f t="shared" ca="1" si="1062"/>
        <v>41532.502983063896</v>
      </c>
      <c r="W5192" s="92">
        <f t="shared" ca="1" si="1063"/>
        <v>43763</v>
      </c>
      <c r="X5192" s="113">
        <f t="shared" si="1064"/>
        <v>86.6</v>
      </c>
      <c r="Y5192" s="9" t="b">
        <f t="shared" si="1065"/>
        <v>1</v>
      </c>
      <c r="Z5192" s="9" t="str">
        <f>VLOOKUP(H5192,Table2_ContractType!$A$2:$B$4,2,FALSE)</f>
        <v>2 Year</v>
      </c>
      <c r="AA5192" s="9" t="str">
        <f>VLOOKUP(F5192,Table3_PhoneService!$A$2:$B$4,2,FALSE)</f>
        <v>Two or More Lines</v>
      </c>
      <c r="AB5192" s="9" t="str">
        <f>VLOOKUP(G5192,Table4_InternetService!$A$2:$B$4,2,FALSE)</f>
        <v>DSL</v>
      </c>
    </row>
    <row r="5193" spans="1:28" ht="16">
      <c r="A5193" t="s">
        <v>378</v>
      </c>
      <c r="B5193" t="s">
        <v>3</v>
      </c>
      <c r="C5193">
        <v>0</v>
      </c>
      <c r="D5193" t="s">
        <v>5</v>
      </c>
      <c r="E5193" t="s">
        <v>5</v>
      </c>
      <c r="F5193">
        <v>1</v>
      </c>
      <c r="G5193">
        <v>0</v>
      </c>
      <c r="H5193">
        <v>0</v>
      </c>
      <c r="I5193" t="s">
        <v>10</v>
      </c>
      <c r="J5193" s="105">
        <v>19.149999999999999</v>
      </c>
      <c r="K5193" s="105">
        <f t="shared" si="1054"/>
        <v>0.62958904109589031</v>
      </c>
      <c r="L5193" s="105">
        <v>19.149999999999999</v>
      </c>
      <c r="M5193" t="s">
        <v>5</v>
      </c>
      <c r="N5193" s="104">
        <f t="shared" si="1053"/>
        <v>1</v>
      </c>
      <c r="O5193" s="104">
        <f t="shared" si="1055"/>
        <v>30.416666666666668</v>
      </c>
      <c r="P5193" s="10" t="b">
        <f t="shared" si="1056"/>
        <v>1</v>
      </c>
      <c r="Q5193" s="9" t="b">
        <f t="shared" si="1057"/>
        <v>1</v>
      </c>
      <c r="R5193" s="9" t="b">
        <f t="shared" si="1058"/>
        <v>1</v>
      </c>
      <c r="S5193" s="9" t="b">
        <f t="shared" si="1059"/>
        <v>0</v>
      </c>
      <c r="T5193" s="9" t="b">
        <f t="shared" si="1060"/>
        <v>0</v>
      </c>
      <c r="U5193" s="9">
        <f t="shared" si="1061"/>
        <v>0</v>
      </c>
      <c r="V5193" s="92">
        <f t="shared" ca="1" si="1062"/>
        <v>43732.583333333336</v>
      </c>
      <c r="W5193" s="92">
        <f t="shared" ca="1" si="1063"/>
        <v>43763</v>
      </c>
      <c r="X5193" s="113">
        <f t="shared" si="1064"/>
        <v>19.149999999999999</v>
      </c>
      <c r="Y5193" s="9" t="b">
        <f t="shared" si="1065"/>
        <v>1</v>
      </c>
      <c r="Z5193" s="9" t="str">
        <f>VLOOKUP(H5193,Table2_ContractType!$A$2:$B$4,2,FALSE)</f>
        <v>Month-to-Month</v>
      </c>
      <c r="AA5193" s="9" t="str">
        <f>VLOOKUP(F5193,Table3_PhoneService!$A$2:$B$4,2,FALSE)</f>
        <v>One Line</v>
      </c>
      <c r="AB5193" s="9" t="str">
        <f>VLOOKUP(G5193,Table4_InternetService!$A$2:$B$4,2,FALSE)</f>
        <v>No Internet Service</v>
      </c>
    </row>
    <row r="5194" spans="1:28" ht="16">
      <c r="A5194" t="s">
        <v>4533</v>
      </c>
      <c r="B5194" t="s">
        <v>9</v>
      </c>
      <c r="C5194">
        <v>0</v>
      </c>
      <c r="D5194" t="s">
        <v>4</v>
      </c>
      <c r="E5194" t="s">
        <v>5</v>
      </c>
      <c r="F5194">
        <v>1</v>
      </c>
      <c r="G5194">
        <v>0</v>
      </c>
      <c r="H5194">
        <v>1</v>
      </c>
      <c r="I5194" t="s">
        <v>17</v>
      </c>
      <c r="J5194" s="105">
        <v>20.7</v>
      </c>
      <c r="K5194" s="105">
        <f t="shared" si="1054"/>
        <v>0.68054794520547934</v>
      </c>
      <c r="L5194" s="105">
        <v>587.1</v>
      </c>
      <c r="M5194" t="s">
        <v>5</v>
      </c>
      <c r="N5194" s="104">
        <f t="shared" si="1053"/>
        <v>28.362318840579711</v>
      </c>
      <c r="O5194" s="104">
        <f t="shared" si="1055"/>
        <v>862.68719806763306</v>
      </c>
      <c r="P5194" s="10" t="b">
        <f t="shared" si="1056"/>
        <v>0</v>
      </c>
      <c r="Q5194" s="9" t="b">
        <f t="shared" si="1057"/>
        <v>1</v>
      </c>
      <c r="R5194" s="9" t="b">
        <f t="shared" si="1058"/>
        <v>1</v>
      </c>
      <c r="S5194" s="9" t="b">
        <f t="shared" si="1059"/>
        <v>0</v>
      </c>
      <c r="T5194" s="9" t="b">
        <f t="shared" si="1060"/>
        <v>0</v>
      </c>
      <c r="U5194" s="9">
        <f t="shared" si="1061"/>
        <v>1</v>
      </c>
      <c r="V5194" s="92">
        <f t="shared" ca="1" si="1062"/>
        <v>42900.31280193237</v>
      </c>
      <c r="W5194" s="92">
        <f t="shared" ca="1" si="1063"/>
        <v>43763</v>
      </c>
      <c r="X5194" s="113">
        <f t="shared" si="1064"/>
        <v>20.7</v>
      </c>
      <c r="Y5194" s="9" t="b">
        <f t="shared" si="1065"/>
        <v>1</v>
      </c>
      <c r="Z5194" s="9" t="str">
        <f>VLOOKUP(H5194,Table2_ContractType!$A$2:$B$4,2,FALSE)</f>
        <v>1 Year</v>
      </c>
      <c r="AA5194" s="9" t="str">
        <f>VLOOKUP(F5194,Table3_PhoneService!$A$2:$B$4,2,FALSE)</f>
        <v>One Line</v>
      </c>
      <c r="AB5194" s="9" t="str">
        <f>VLOOKUP(G5194,Table4_InternetService!$A$2:$B$4,2,FALSE)</f>
        <v>No Internet Service</v>
      </c>
    </row>
    <row r="5195" spans="1:28" ht="16">
      <c r="A5195" t="s">
        <v>3725</v>
      </c>
      <c r="B5195" t="s">
        <v>9</v>
      </c>
      <c r="C5195">
        <v>0</v>
      </c>
      <c r="D5195" t="s">
        <v>4</v>
      </c>
      <c r="E5195" t="s">
        <v>4</v>
      </c>
      <c r="F5195">
        <v>1</v>
      </c>
      <c r="G5195">
        <v>1</v>
      </c>
      <c r="H5195">
        <v>2</v>
      </c>
      <c r="I5195" t="s">
        <v>13</v>
      </c>
      <c r="J5195" s="105">
        <v>59.75</v>
      </c>
      <c r="K5195" s="105">
        <f t="shared" si="1054"/>
        <v>1.9643835616438357</v>
      </c>
      <c r="L5195" s="105">
        <v>4069.9</v>
      </c>
      <c r="M5195" t="s">
        <v>5</v>
      </c>
      <c r="N5195" s="104">
        <f t="shared" si="1053"/>
        <v>68.115481171548112</v>
      </c>
      <c r="O5195" s="104">
        <f t="shared" si="1055"/>
        <v>2071.8458856345887</v>
      </c>
      <c r="P5195" s="10" t="b">
        <f t="shared" si="1056"/>
        <v>0</v>
      </c>
      <c r="Q5195" s="9" t="b">
        <f t="shared" si="1057"/>
        <v>1</v>
      </c>
      <c r="R5195" s="9" t="b">
        <f t="shared" si="1058"/>
        <v>1</v>
      </c>
      <c r="S5195" s="9" t="b">
        <f t="shared" si="1059"/>
        <v>1</v>
      </c>
      <c r="T5195" s="9" t="b">
        <f t="shared" si="1060"/>
        <v>1</v>
      </c>
      <c r="U5195" s="9">
        <f t="shared" si="1061"/>
        <v>3</v>
      </c>
      <c r="V5195" s="92">
        <f t="shared" ca="1" si="1062"/>
        <v>41691.15411436541</v>
      </c>
      <c r="W5195" s="92">
        <f t="shared" ca="1" si="1063"/>
        <v>43763</v>
      </c>
      <c r="X5195" s="113">
        <f t="shared" si="1064"/>
        <v>59.750000000000007</v>
      </c>
      <c r="Y5195" s="9" t="b">
        <f t="shared" si="1065"/>
        <v>1</v>
      </c>
      <c r="Z5195" s="9" t="str">
        <f>VLOOKUP(H5195,Table2_ContractType!$A$2:$B$4,2,FALSE)</f>
        <v>2 Year</v>
      </c>
      <c r="AA5195" s="9" t="str">
        <f>VLOOKUP(F5195,Table3_PhoneService!$A$2:$B$4,2,FALSE)</f>
        <v>One Line</v>
      </c>
      <c r="AB5195" s="9" t="str">
        <f>VLOOKUP(G5195,Table4_InternetService!$A$2:$B$4,2,FALSE)</f>
        <v>DSL</v>
      </c>
    </row>
    <row r="5196" spans="1:28" ht="16">
      <c r="A5196" t="s">
        <v>44</v>
      </c>
      <c r="B5196" t="s">
        <v>9</v>
      </c>
      <c r="C5196">
        <v>0</v>
      </c>
      <c r="D5196" t="s">
        <v>5</v>
      </c>
      <c r="E5196" t="s">
        <v>5</v>
      </c>
      <c r="F5196">
        <v>1</v>
      </c>
      <c r="G5196">
        <v>0</v>
      </c>
      <c r="H5196">
        <v>0</v>
      </c>
      <c r="I5196" t="s">
        <v>13</v>
      </c>
      <c r="J5196" s="105">
        <v>20.2</v>
      </c>
      <c r="K5196" s="105">
        <f t="shared" si="1054"/>
        <v>0.66410958904109585</v>
      </c>
      <c r="L5196" s="105">
        <v>20.2</v>
      </c>
      <c r="M5196" t="s">
        <v>5</v>
      </c>
      <c r="N5196" s="104">
        <f t="shared" si="1053"/>
        <v>1</v>
      </c>
      <c r="O5196" s="104">
        <f t="shared" si="1055"/>
        <v>30.416666666666668</v>
      </c>
      <c r="P5196" s="10" t="b">
        <f t="shared" si="1056"/>
        <v>0</v>
      </c>
      <c r="Q5196" s="9" t="b">
        <f t="shared" si="1057"/>
        <v>1</v>
      </c>
      <c r="R5196" s="9" t="b">
        <f t="shared" si="1058"/>
        <v>1</v>
      </c>
      <c r="S5196" s="9" t="b">
        <f t="shared" si="1059"/>
        <v>0</v>
      </c>
      <c r="T5196" s="9" t="b">
        <f t="shared" si="1060"/>
        <v>0</v>
      </c>
      <c r="U5196" s="9">
        <f t="shared" si="1061"/>
        <v>0</v>
      </c>
      <c r="V5196" s="92">
        <f t="shared" ca="1" si="1062"/>
        <v>43732.583333333336</v>
      </c>
      <c r="W5196" s="92">
        <f t="shared" ca="1" si="1063"/>
        <v>43763</v>
      </c>
      <c r="X5196" s="113">
        <f t="shared" si="1064"/>
        <v>20.2</v>
      </c>
      <c r="Y5196" s="9" t="b">
        <f t="shared" si="1065"/>
        <v>1</v>
      </c>
      <c r="Z5196" s="9" t="str">
        <f>VLOOKUP(H5196,Table2_ContractType!$A$2:$B$4,2,FALSE)</f>
        <v>Month-to-Month</v>
      </c>
      <c r="AA5196" s="9" t="str">
        <f>VLOOKUP(F5196,Table3_PhoneService!$A$2:$B$4,2,FALSE)</f>
        <v>One Line</v>
      </c>
      <c r="AB5196" s="9" t="str">
        <f>VLOOKUP(G5196,Table4_InternetService!$A$2:$B$4,2,FALSE)</f>
        <v>No Internet Service</v>
      </c>
    </row>
    <row r="5197" spans="1:28" ht="16">
      <c r="A5197" t="s">
        <v>2190</v>
      </c>
      <c r="B5197" t="s">
        <v>3</v>
      </c>
      <c r="C5197">
        <v>0</v>
      </c>
      <c r="D5197" t="s">
        <v>5</v>
      </c>
      <c r="E5197" t="s">
        <v>5</v>
      </c>
      <c r="F5197">
        <v>1</v>
      </c>
      <c r="G5197">
        <v>0</v>
      </c>
      <c r="H5197">
        <v>1</v>
      </c>
      <c r="I5197" t="s">
        <v>7</v>
      </c>
      <c r="J5197" s="105">
        <v>19.55</v>
      </c>
      <c r="K5197" s="105">
        <f t="shared" si="1054"/>
        <v>0.64273972602739737</v>
      </c>
      <c r="L5197" s="105">
        <v>99.6</v>
      </c>
      <c r="M5197" t="s">
        <v>5</v>
      </c>
      <c r="N5197" s="104">
        <f t="shared" si="1053"/>
        <v>5.0946291560102299</v>
      </c>
      <c r="O5197" s="104">
        <f t="shared" si="1055"/>
        <v>154.96163682864446</v>
      </c>
      <c r="P5197" s="10" t="b">
        <f t="shared" si="1056"/>
        <v>1</v>
      </c>
      <c r="Q5197" s="9" t="b">
        <f t="shared" si="1057"/>
        <v>1</v>
      </c>
      <c r="R5197" s="9" t="b">
        <f t="shared" si="1058"/>
        <v>1</v>
      </c>
      <c r="S5197" s="9" t="b">
        <f t="shared" si="1059"/>
        <v>0</v>
      </c>
      <c r="T5197" s="9" t="b">
        <f t="shared" si="1060"/>
        <v>0</v>
      </c>
      <c r="U5197" s="9">
        <f t="shared" si="1061"/>
        <v>0</v>
      </c>
      <c r="V5197" s="92">
        <f t="shared" ca="1" si="1062"/>
        <v>43608.038363171356</v>
      </c>
      <c r="W5197" s="92">
        <f t="shared" ca="1" si="1063"/>
        <v>43763</v>
      </c>
      <c r="X5197" s="113">
        <f t="shared" si="1064"/>
        <v>19.55</v>
      </c>
      <c r="Y5197" s="9" t="b">
        <f t="shared" si="1065"/>
        <v>1</v>
      </c>
      <c r="Z5197" s="9" t="str">
        <f>VLOOKUP(H5197,Table2_ContractType!$A$2:$B$4,2,FALSE)</f>
        <v>1 Year</v>
      </c>
      <c r="AA5197" s="9" t="str">
        <f>VLOOKUP(F5197,Table3_PhoneService!$A$2:$B$4,2,FALSE)</f>
        <v>One Line</v>
      </c>
      <c r="AB5197" s="9" t="str">
        <f>VLOOKUP(G5197,Table4_InternetService!$A$2:$B$4,2,FALSE)</f>
        <v>No Internet Service</v>
      </c>
    </row>
    <row r="5198" spans="1:28" ht="16">
      <c r="A5198" t="s">
        <v>5667</v>
      </c>
      <c r="B5198" t="s">
        <v>9</v>
      </c>
      <c r="C5198">
        <v>0</v>
      </c>
      <c r="D5198" t="s">
        <v>5</v>
      </c>
      <c r="E5198" t="s">
        <v>5</v>
      </c>
      <c r="F5198">
        <v>1</v>
      </c>
      <c r="G5198">
        <v>1</v>
      </c>
      <c r="H5198">
        <v>0</v>
      </c>
      <c r="I5198" t="s">
        <v>7</v>
      </c>
      <c r="J5198" s="105">
        <v>49.75</v>
      </c>
      <c r="K5198" s="105">
        <f t="shared" si="1054"/>
        <v>1.6356164383561644</v>
      </c>
      <c r="L5198" s="105">
        <v>49.75</v>
      </c>
      <c r="M5198" t="s">
        <v>5</v>
      </c>
      <c r="N5198" s="104">
        <f t="shared" si="1053"/>
        <v>1</v>
      </c>
      <c r="O5198" s="104">
        <f t="shared" si="1055"/>
        <v>30.416666666666664</v>
      </c>
      <c r="P5198" s="10" t="b">
        <f t="shared" si="1056"/>
        <v>0</v>
      </c>
      <c r="Q5198" s="9" t="b">
        <f t="shared" si="1057"/>
        <v>1</v>
      </c>
      <c r="R5198" s="9" t="b">
        <f t="shared" si="1058"/>
        <v>1</v>
      </c>
      <c r="S5198" s="9" t="b">
        <f t="shared" si="1059"/>
        <v>1</v>
      </c>
      <c r="T5198" s="9" t="b">
        <f t="shared" si="1060"/>
        <v>1</v>
      </c>
      <c r="U5198" s="9">
        <f t="shared" si="1061"/>
        <v>0</v>
      </c>
      <c r="V5198" s="92">
        <f t="shared" ca="1" si="1062"/>
        <v>43732.583333333336</v>
      </c>
      <c r="W5198" s="92">
        <f t="shared" ca="1" si="1063"/>
        <v>43763</v>
      </c>
      <c r="X5198" s="113">
        <f t="shared" si="1064"/>
        <v>49.75</v>
      </c>
      <c r="Y5198" s="9" t="b">
        <f t="shared" si="1065"/>
        <v>1</v>
      </c>
      <c r="Z5198" s="9" t="str">
        <f>VLOOKUP(H5198,Table2_ContractType!$A$2:$B$4,2,FALSE)</f>
        <v>Month-to-Month</v>
      </c>
      <c r="AA5198" s="9" t="str">
        <f>VLOOKUP(F5198,Table3_PhoneService!$A$2:$B$4,2,FALSE)</f>
        <v>One Line</v>
      </c>
      <c r="AB5198" s="9" t="str">
        <f>VLOOKUP(G5198,Table4_InternetService!$A$2:$B$4,2,FALSE)</f>
        <v>DSL</v>
      </c>
    </row>
    <row r="5199" spans="1:28" ht="16">
      <c r="A5199" t="s">
        <v>788</v>
      </c>
      <c r="B5199" t="s">
        <v>9</v>
      </c>
      <c r="C5199">
        <v>0</v>
      </c>
      <c r="D5199" t="s">
        <v>5</v>
      </c>
      <c r="E5199" t="s">
        <v>5</v>
      </c>
      <c r="F5199">
        <v>2</v>
      </c>
      <c r="G5199">
        <v>2</v>
      </c>
      <c r="H5199">
        <v>0</v>
      </c>
      <c r="I5199" t="s">
        <v>7</v>
      </c>
      <c r="J5199" s="105">
        <v>82</v>
      </c>
      <c r="K5199" s="105">
        <f t="shared" si="1054"/>
        <v>2.6958904109589041</v>
      </c>
      <c r="L5199" s="105">
        <v>184.65</v>
      </c>
      <c r="M5199" t="s">
        <v>4</v>
      </c>
      <c r="N5199" s="104">
        <f t="shared" si="1053"/>
        <v>2.251829268292683</v>
      </c>
      <c r="O5199" s="104">
        <f t="shared" si="1055"/>
        <v>68.493140243902445</v>
      </c>
      <c r="P5199" s="10" t="b">
        <f t="shared" si="1056"/>
        <v>0</v>
      </c>
      <c r="Q5199" s="9" t="b">
        <f t="shared" si="1057"/>
        <v>0</v>
      </c>
      <c r="R5199" s="9" t="b">
        <f t="shared" si="1058"/>
        <v>1</v>
      </c>
      <c r="S5199" s="9" t="b">
        <f t="shared" si="1059"/>
        <v>1</v>
      </c>
      <c r="T5199" s="9" t="b">
        <f t="shared" si="1060"/>
        <v>1</v>
      </c>
      <c r="U5199" s="9">
        <f t="shared" si="1061"/>
        <v>0</v>
      </c>
      <c r="V5199" s="92">
        <f t="shared" ca="1" si="1062"/>
        <v>43694.506859756097</v>
      </c>
      <c r="W5199" s="92">
        <f t="shared" ca="1" si="1063"/>
        <v>43763</v>
      </c>
      <c r="X5199" s="113">
        <f t="shared" si="1064"/>
        <v>82</v>
      </c>
      <c r="Y5199" s="9" t="b">
        <f t="shared" si="1065"/>
        <v>1</v>
      </c>
      <c r="Z5199" s="9" t="str">
        <f>VLOOKUP(H5199,Table2_ContractType!$A$2:$B$4,2,FALSE)</f>
        <v>Month-to-Month</v>
      </c>
      <c r="AA5199" s="9" t="str">
        <f>VLOOKUP(F5199,Table3_PhoneService!$A$2:$B$4,2,FALSE)</f>
        <v>Two or More Lines</v>
      </c>
      <c r="AB5199" s="9" t="str">
        <f>VLOOKUP(G5199,Table4_InternetService!$A$2:$B$4,2,FALSE)</f>
        <v>Fiber Optic</v>
      </c>
    </row>
    <row r="5200" spans="1:28" ht="16">
      <c r="A5200" t="s">
        <v>6725</v>
      </c>
      <c r="B5200" t="s">
        <v>9</v>
      </c>
      <c r="C5200">
        <v>0</v>
      </c>
      <c r="D5200" t="s">
        <v>5</v>
      </c>
      <c r="E5200" t="s">
        <v>5</v>
      </c>
      <c r="F5200">
        <v>2</v>
      </c>
      <c r="G5200">
        <v>2</v>
      </c>
      <c r="H5200">
        <v>0</v>
      </c>
      <c r="I5200" t="s">
        <v>7</v>
      </c>
      <c r="J5200" s="105">
        <v>100.75</v>
      </c>
      <c r="K5200" s="105">
        <f t="shared" si="1054"/>
        <v>3.3123287671232875</v>
      </c>
      <c r="L5200" s="105">
        <v>1313.25</v>
      </c>
      <c r="M5200" t="s">
        <v>5</v>
      </c>
      <c r="N5200" s="104">
        <f t="shared" si="1053"/>
        <v>13.034739454094293</v>
      </c>
      <c r="O5200" s="104">
        <f t="shared" si="1055"/>
        <v>396.47332506203475</v>
      </c>
      <c r="P5200" s="10" t="b">
        <f t="shared" si="1056"/>
        <v>0</v>
      </c>
      <c r="Q5200" s="9" t="b">
        <f t="shared" si="1057"/>
        <v>1</v>
      </c>
      <c r="R5200" s="9" t="b">
        <f t="shared" si="1058"/>
        <v>1</v>
      </c>
      <c r="S5200" s="9" t="b">
        <f t="shared" si="1059"/>
        <v>1</v>
      </c>
      <c r="T5200" s="9" t="b">
        <f t="shared" si="1060"/>
        <v>1</v>
      </c>
      <c r="U5200" s="9">
        <f t="shared" si="1061"/>
        <v>0</v>
      </c>
      <c r="V5200" s="92">
        <f t="shared" ca="1" si="1062"/>
        <v>43366.526674937966</v>
      </c>
      <c r="W5200" s="92">
        <f t="shared" ca="1" si="1063"/>
        <v>43763</v>
      </c>
      <c r="X5200" s="113">
        <f t="shared" si="1064"/>
        <v>100.75</v>
      </c>
      <c r="Y5200" s="9" t="b">
        <f t="shared" si="1065"/>
        <v>1</v>
      </c>
      <c r="Z5200" s="9" t="str">
        <f>VLOOKUP(H5200,Table2_ContractType!$A$2:$B$4,2,FALSE)</f>
        <v>Month-to-Month</v>
      </c>
      <c r="AA5200" s="9" t="str">
        <f>VLOOKUP(F5200,Table3_PhoneService!$A$2:$B$4,2,FALSE)</f>
        <v>Two or More Lines</v>
      </c>
      <c r="AB5200" s="9" t="str">
        <f>VLOOKUP(G5200,Table4_InternetService!$A$2:$B$4,2,FALSE)</f>
        <v>Fiber Optic</v>
      </c>
    </row>
    <row r="5201" spans="1:28" ht="16">
      <c r="A5201" t="s">
        <v>3051</v>
      </c>
      <c r="B5201" t="s">
        <v>9</v>
      </c>
      <c r="C5201">
        <v>0</v>
      </c>
      <c r="D5201" t="s">
        <v>4</v>
      </c>
      <c r="E5201" t="s">
        <v>5</v>
      </c>
      <c r="F5201">
        <v>2</v>
      </c>
      <c r="G5201">
        <v>2</v>
      </c>
      <c r="H5201">
        <v>2</v>
      </c>
      <c r="I5201" t="s">
        <v>17</v>
      </c>
      <c r="J5201" s="105">
        <v>108.6</v>
      </c>
      <c r="K5201" s="105">
        <f t="shared" si="1054"/>
        <v>3.5704109589041093</v>
      </c>
      <c r="L5201" s="105">
        <v>7690.9</v>
      </c>
      <c r="M5201" t="s">
        <v>4</v>
      </c>
      <c r="N5201" s="104">
        <f t="shared" si="1053"/>
        <v>70.818600368324127</v>
      </c>
      <c r="O5201" s="104">
        <f t="shared" si="1055"/>
        <v>2154.0657612031923</v>
      </c>
      <c r="P5201" s="10" t="b">
        <f t="shared" si="1056"/>
        <v>0</v>
      </c>
      <c r="Q5201" s="9" t="b">
        <f t="shared" si="1057"/>
        <v>0</v>
      </c>
      <c r="R5201" s="9" t="b">
        <f t="shared" si="1058"/>
        <v>1</v>
      </c>
      <c r="S5201" s="9" t="b">
        <f t="shared" si="1059"/>
        <v>1</v>
      </c>
      <c r="T5201" s="9" t="b">
        <f t="shared" si="1060"/>
        <v>1</v>
      </c>
      <c r="U5201" s="9">
        <f t="shared" si="1061"/>
        <v>1</v>
      </c>
      <c r="V5201" s="92">
        <f t="shared" ca="1" si="1062"/>
        <v>41608.934238796806</v>
      </c>
      <c r="W5201" s="92">
        <f t="shared" ca="1" si="1063"/>
        <v>43763</v>
      </c>
      <c r="X5201" s="113">
        <f t="shared" si="1064"/>
        <v>108.6</v>
      </c>
      <c r="Y5201" s="9" t="b">
        <f t="shared" si="1065"/>
        <v>1</v>
      </c>
      <c r="Z5201" s="9" t="str">
        <f>VLOOKUP(H5201,Table2_ContractType!$A$2:$B$4,2,FALSE)</f>
        <v>2 Year</v>
      </c>
      <c r="AA5201" s="9" t="str">
        <f>VLOOKUP(F5201,Table3_PhoneService!$A$2:$B$4,2,FALSE)</f>
        <v>Two or More Lines</v>
      </c>
      <c r="AB5201" s="9" t="str">
        <f>VLOOKUP(G5201,Table4_InternetService!$A$2:$B$4,2,FALSE)</f>
        <v>Fiber Optic</v>
      </c>
    </row>
    <row r="5202" spans="1:28" ht="16">
      <c r="A5202" t="s">
        <v>2402</v>
      </c>
      <c r="B5202" t="s">
        <v>9</v>
      </c>
      <c r="C5202">
        <v>0</v>
      </c>
      <c r="D5202" t="s">
        <v>5</v>
      </c>
      <c r="E5202" t="s">
        <v>5</v>
      </c>
      <c r="F5202">
        <v>2</v>
      </c>
      <c r="G5202">
        <v>1</v>
      </c>
      <c r="H5202">
        <v>0</v>
      </c>
      <c r="I5202" t="s">
        <v>7</v>
      </c>
      <c r="J5202" s="105">
        <v>59.25</v>
      </c>
      <c r="K5202" s="105">
        <f t="shared" si="1054"/>
        <v>1.9479452054794522</v>
      </c>
      <c r="L5202" s="105">
        <v>436.6</v>
      </c>
      <c r="M5202" t="s">
        <v>5</v>
      </c>
      <c r="N5202" s="104">
        <f t="shared" si="1053"/>
        <v>7.3687763713080177</v>
      </c>
      <c r="O5202" s="104">
        <f t="shared" si="1055"/>
        <v>224.13361462728551</v>
      </c>
      <c r="P5202" s="10" t="b">
        <f t="shared" si="1056"/>
        <v>0</v>
      </c>
      <c r="Q5202" s="9" t="b">
        <f t="shared" si="1057"/>
        <v>1</v>
      </c>
      <c r="R5202" s="9" t="b">
        <f t="shared" si="1058"/>
        <v>1</v>
      </c>
      <c r="S5202" s="9" t="b">
        <f t="shared" si="1059"/>
        <v>1</v>
      </c>
      <c r="T5202" s="9" t="b">
        <f t="shared" si="1060"/>
        <v>1</v>
      </c>
      <c r="U5202" s="9">
        <f t="shared" si="1061"/>
        <v>0</v>
      </c>
      <c r="V5202" s="92">
        <f t="shared" ca="1" si="1062"/>
        <v>43538.866385372712</v>
      </c>
      <c r="W5202" s="92">
        <f t="shared" ca="1" si="1063"/>
        <v>43763</v>
      </c>
      <c r="X5202" s="113">
        <f t="shared" si="1064"/>
        <v>59.25</v>
      </c>
      <c r="Y5202" s="9" t="b">
        <f t="shared" si="1065"/>
        <v>1</v>
      </c>
      <c r="Z5202" s="9" t="str">
        <f>VLOOKUP(H5202,Table2_ContractType!$A$2:$B$4,2,FALSE)</f>
        <v>Month-to-Month</v>
      </c>
      <c r="AA5202" s="9" t="str">
        <f>VLOOKUP(F5202,Table3_PhoneService!$A$2:$B$4,2,FALSE)</f>
        <v>Two or More Lines</v>
      </c>
      <c r="AB5202" s="9" t="str">
        <f>VLOOKUP(G5202,Table4_InternetService!$A$2:$B$4,2,FALSE)</f>
        <v>DSL</v>
      </c>
    </row>
    <row r="5203" spans="1:28" ht="16">
      <c r="A5203" t="s">
        <v>575</v>
      </c>
      <c r="B5203" t="s">
        <v>9</v>
      </c>
      <c r="C5203">
        <v>0</v>
      </c>
      <c r="D5203" t="s">
        <v>5</v>
      </c>
      <c r="E5203" t="s">
        <v>5</v>
      </c>
      <c r="F5203">
        <v>1</v>
      </c>
      <c r="G5203">
        <v>1</v>
      </c>
      <c r="H5203">
        <v>0</v>
      </c>
      <c r="I5203" t="s">
        <v>13</v>
      </c>
      <c r="J5203" s="105">
        <v>64.3</v>
      </c>
      <c r="K5203" s="105">
        <f t="shared" si="1054"/>
        <v>2.1139726027397256</v>
      </c>
      <c r="L5203" s="105">
        <v>445.95</v>
      </c>
      <c r="M5203" t="s">
        <v>5</v>
      </c>
      <c r="N5203" s="104">
        <f t="shared" si="1053"/>
        <v>6.9354587869362367</v>
      </c>
      <c r="O5203" s="104">
        <f t="shared" si="1055"/>
        <v>210.95353810264388</v>
      </c>
      <c r="P5203" s="10" t="b">
        <f t="shared" si="1056"/>
        <v>0</v>
      </c>
      <c r="Q5203" s="9" t="b">
        <f t="shared" si="1057"/>
        <v>1</v>
      </c>
      <c r="R5203" s="9" t="b">
        <f t="shared" si="1058"/>
        <v>1</v>
      </c>
      <c r="S5203" s="9" t="b">
        <f t="shared" si="1059"/>
        <v>1</v>
      </c>
      <c r="T5203" s="9" t="b">
        <f t="shared" si="1060"/>
        <v>1</v>
      </c>
      <c r="U5203" s="9">
        <f t="shared" si="1061"/>
        <v>0</v>
      </c>
      <c r="V5203" s="92">
        <f t="shared" ca="1" si="1062"/>
        <v>43552.046461897356</v>
      </c>
      <c r="W5203" s="92">
        <f t="shared" ca="1" si="1063"/>
        <v>43763</v>
      </c>
      <c r="X5203" s="113">
        <f t="shared" si="1064"/>
        <v>64.3</v>
      </c>
      <c r="Y5203" s="9" t="b">
        <f t="shared" si="1065"/>
        <v>1</v>
      </c>
      <c r="Z5203" s="9" t="str">
        <f>VLOOKUP(H5203,Table2_ContractType!$A$2:$B$4,2,FALSE)</f>
        <v>Month-to-Month</v>
      </c>
      <c r="AA5203" s="9" t="str">
        <f>VLOOKUP(F5203,Table3_PhoneService!$A$2:$B$4,2,FALSE)</f>
        <v>One Line</v>
      </c>
      <c r="AB5203" s="9" t="str">
        <f>VLOOKUP(G5203,Table4_InternetService!$A$2:$B$4,2,FALSE)</f>
        <v>DSL</v>
      </c>
    </row>
    <row r="5204" spans="1:28" ht="16">
      <c r="A5204" t="s">
        <v>3068</v>
      </c>
      <c r="B5204" t="s">
        <v>9</v>
      </c>
      <c r="C5204">
        <v>0</v>
      </c>
      <c r="D5204" t="s">
        <v>4</v>
      </c>
      <c r="E5204" t="s">
        <v>4</v>
      </c>
      <c r="F5204">
        <v>1</v>
      </c>
      <c r="G5204">
        <v>0</v>
      </c>
      <c r="H5204">
        <v>1</v>
      </c>
      <c r="I5204" t="s">
        <v>7</v>
      </c>
      <c r="J5204" s="105">
        <v>19.600000000000001</v>
      </c>
      <c r="K5204" s="105">
        <f t="shared" si="1054"/>
        <v>0.6443835616438357</v>
      </c>
      <c r="L5204" s="105">
        <v>411.15</v>
      </c>
      <c r="M5204" t="s">
        <v>5</v>
      </c>
      <c r="N5204" s="104">
        <f t="shared" si="1053"/>
        <v>20.977040816326529</v>
      </c>
      <c r="O5204" s="104">
        <f t="shared" si="1055"/>
        <v>638.05165816326519</v>
      </c>
      <c r="P5204" s="10" t="b">
        <f t="shared" si="1056"/>
        <v>0</v>
      </c>
      <c r="Q5204" s="9" t="b">
        <f t="shared" si="1057"/>
        <v>1</v>
      </c>
      <c r="R5204" s="9" t="b">
        <f t="shared" si="1058"/>
        <v>1</v>
      </c>
      <c r="S5204" s="9" t="b">
        <f t="shared" si="1059"/>
        <v>0</v>
      </c>
      <c r="T5204" s="9" t="b">
        <f t="shared" si="1060"/>
        <v>0</v>
      </c>
      <c r="U5204" s="9">
        <f t="shared" si="1061"/>
        <v>3</v>
      </c>
      <c r="V5204" s="92">
        <f t="shared" ca="1" si="1062"/>
        <v>43124.948341836738</v>
      </c>
      <c r="W5204" s="92">
        <f t="shared" ca="1" si="1063"/>
        <v>43763</v>
      </c>
      <c r="X5204" s="113">
        <f t="shared" si="1064"/>
        <v>19.600000000000001</v>
      </c>
      <c r="Y5204" s="9" t="b">
        <f t="shared" si="1065"/>
        <v>1</v>
      </c>
      <c r="Z5204" s="9" t="str">
        <f>VLOOKUP(H5204,Table2_ContractType!$A$2:$B$4,2,FALSE)</f>
        <v>1 Year</v>
      </c>
      <c r="AA5204" s="9" t="str">
        <f>VLOOKUP(F5204,Table3_PhoneService!$A$2:$B$4,2,FALSE)</f>
        <v>One Line</v>
      </c>
      <c r="AB5204" s="9" t="str">
        <f>VLOOKUP(G5204,Table4_InternetService!$A$2:$B$4,2,FALSE)</f>
        <v>No Internet Service</v>
      </c>
    </row>
    <row r="5205" spans="1:28" ht="16">
      <c r="A5205" t="s">
        <v>1841</v>
      </c>
      <c r="B5205" t="s">
        <v>9</v>
      </c>
      <c r="C5205">
        <v>0</v>
      </c>
      <c r="D5205" t="s">
        <v>5</v>
      </c>
      <c r="E5205" t="s">
        <v>4</v>
      </c>
      <c r="F5205">
        <v>1</v>
      </c>
      <c r="G5205">
        <v>0</v>
      </c>
      <c r="H5205">
        <v>2</v>
      </c>
      <c r="I5205" t="s">
        <v>10</v>
      </c>
      <c r="J5205" s="105">
        <v>20.5</v>
      </c>
      <c r="K5205" s="105">
        <f t="shared" si="1054"/>
        <v>0.67397260273972603</v>
      </c>
      <c r="L5205" s="105">
        <v>696.8</v>
      </c>
      <c r="M5205" t="s">
        <v>5</v>
      </c>
      <c r="N5205" s="104">
        <f t="shared" si="1053"/>
        <v>33.990243902439019</v>
      </c>
      <c r="O5205" s="104">
        <f t="shared" si="1055"/>
        <v>1033.8699186991869</v>
      </c>
      <c r="P5205" s="10" t="b">
        <f t="shared" si="1056"/>
        <v>0</v>
      </c>
      <c r="Q5205" s="9" t="b">
        <f t="shared" si="1057"/>
        <v>1</v>
      </c>
      <c r="R5205" s="9" t="b">
        <f t="shared" si="1058"/>
        <v>1</v>
      </c>
      <c r="S5205" s="9" t="b">
        <f t="shared" si="1059"/>
        <v>0</v>
      </c>
      <c r="T5205" s="9" t="b">
        <f t="shared" si="1060"/>
        <v>0</v>
      </c>
      <c r="U5205" s="9">
        <f t="shared" si="1061"/>
        <v>2</v>
      </c>
      <c r="V5205" s="92">
        <f t="shared" ca="1" si="1062"/>
        <v>42729.130081300813</v>
      </c>
      <c r="W5205" s="92">
        <f t="shared" ca="1" si="1063"/>
        <v>43763</v>
      </c>
      <c r="X5205" s="113">
        <f t="shared" si="1064"/>
        <v>20.500000000000004</v>
      </c>
      <c r="Y5205" s="9" t="b">
        <f t="shared" si="1065"/>
        <v>1</v>
      </c>
      <c r="Z5205" s="9" t="str">
        <f>VLOOKUP(H5205,Table2_ContractType!$A$2:$B$4,2,FALSE)</f>
        <v>2 Year</v>
      </c>
      <c r="AA5205" s="9" t="str">
        <f>VLOOKUP(F5205,Table3_PhoneService!$A$2:$B$4,2,FALSE)</f>
        <v>One Line</v>
      </c>
      <c r="AB5205" s="9" t="str">
        <f>VLOOKUP(G5205,Table4_InternetService!$A$2:$B$4,2,FALSE)</f>
        <v>No Internet Service</v>
      </c>
    </row>
    <row r="5206" spans="1:28" ht="16">
      <c r="A5206" t="s">
        <v>1259</v>
      </c>
      <c r="B5206" t="s">
        <v>3</v>
      </c>
      <c r="C5206">
        <v>0</v>
      </c>
      <c r="D5206" t="s">
        <v>5</v>
      </c>
      <c r="E5206" t="s">
        <v>5</v>
      </c>
      <c r="F5206">
        <v>2</v>
      </c>
      <c r="G5206">
        <v>2</v>
      </c>
      <c r="H5206">
        <v>0</v>
      </c>
      <c r="I5206" t="s">
        <v>7</v>
      </c>
      <c r="J5206" s="105">
        <v>90.15</v>
      </c>
      <c r="K5206" s="105">
        <f t="shared" si="1054"/>
        <v>2.9638356164383568</v>
      </c>
      <c r="L5206" s="105">
        <v>987.95</v>
      </c>
      <c r="M5206" t="s">
        <v>4</v>
      </c>
      <c r="N5206" s="104">
        <f t="shared" si="1053"/>
        <v>10.958957293399889</v>
      </c>
      <c r="O5206" s="104">
        <f t="shared" si="1055"/>
        <v>333.33495100757989</v>
      </c>
      <c r="P5206" s="10" t="b">
        <f t="shared" si="1056"/>
        <v>1</v>
      </c>
      <c r="Q5206" s="9" t="b">
        <f t="shared" si="1057"/>
        <v>0</v>
      </c>
      <c r="R5206" s="9" t="b">
        <f t="shared" si="1058"/>
        <v>1</v>
      </c>
      <c r="S5206" s="9" t="b">
        <f t="shared" si="1059"/>
        <v>1</v>
      </c>
      <c r="T5206" s="9" t="b">
        <f t="shared" si="1060"/>
        <v>1</v>
      </c>
      <c r="U5206" s="9">
        <f t="shared" si="1061"/>
        <v>0</v>
      </c>
      <c r="V5206" s="92">
        <f t="shared" ca="1" si="1062"/>
        <v>43429.665048992421</v>
      </c>
      <c r="W5206" s="92">
        <f t="shared" ca="1" si="1063"/>
        <v>43763</v>
      </c>
      <c r="X5206" s="113">
        <f t="shared" si="1064"/>
        <v>90.15</v>
      </c>
      <c r="Y5206" s="9" t="b">
        <f t="shared" si="1065"/>
        <v>1</v>
      </c>
      <c r="Z5206" s="9" t="str">
        <f>VLOOKUP(H5206,Table2_ContractType!$A$2:$B$4,2,FALSE)</f>
        <v>Month-to-Month</v>
      </c>
      <c r="AA5206" s="9" t="str">
        <f>VLOOKUP(F5206,Table3_PhoneService!$A$2:$B$4,2,FALSE)</f>
        <v>Two or More Lines</v>
      </c>
      <c r="AB5206" s="9" t="str">
        <f>VLOOKUP(G5206,Table4_InternetService!$A$2:$B$4,2,FALSE)</f>
        <v>Fiber Optic</v>
      </c>
    </row>
    <row r="5207" spans="1:28" ht="16">
      <c r="A5207" t="s">
        <v>1607</v>
      </c>
      <c r="B5207" t="s">
        <v>3</v>
      </c>
      <c r="C5207">
        <v>0</v>
      </c>
      <c r="D5207" t="s">
        <v>4</v>
      </c>
      <c r="E5207" t="s">
        <v>5</v>
      </c>
      <c r="F5207">
        <v>1</v>
      </c>
      <c r="G5207">
        <v>2</v>
      </c>
      <c r="H5207">
        <v>0</v>
      </c>
      <c r="I5207" t="s">
        <v>7</v>
      </c>
      <c r="J5207" s="105">
        <v>70.349999999999994</v>
      </c>
      <c r="K5207" s="105">
        <f t="shared" si="1054"/>
        <v>2.3128767123287668</v>
      </c>
      <c r="L5207" s="105">
        <v>120.25</v>
      </c>
      <c r="M5207" t="s">
        <v>5</v>
      </c>
      <c r="N5207" s="104">
        <f t="shared" si="1053"/>
        <v>1.7093105899076049</v>
      </c>
      <c r="O5207" s="104">
        <f t="shared" si="1055"/>
        <v>51.991530443022988</v>
      </c>
      <c r="P5207" s="10" t="b">
        <f t="shared" si="1056"/>
        <v>1</v>
      </c>
      <c r="Q5207" s="9" t="b">
        <f t="shared" si="1057"/>
        <v>1</v>
      </c>
      <c r="R5207" s="9" t="b">
        <f t="shared" si="1058"/>
        <v>1</v>
      </c>
      <c r="S5207" s="9" t="b">
        <f t="shared" si="1059"/>
        <v>1</v>
      </c>
      <c r="T5207" s="9" t="b">
        <f t="shared" si="1060"/>
        <v>1</v>
      </c>
      <c r="U5207" s="9">
        <f t="shared" si="1061"/>
        <v>1</v>
      </c>
      <c r="V5207" s="92">
        <f t="shared" ca="1" si="1062"/>
        <v>43711.008469556975</v>
      </c>
      <c r="W5207" s="92">
        <f t="shared" ca="1" si="1063"/>
        <v>43763</v>
      </c>
      <c r="X5207" s="113">
        <f t="shared" si="1064"/>
        <v>70.349999999999994</v>
      </c>
      <c r="Y5207" s="9" t="b">
        <f t="shared" si="1065"/>
        <v>1</v>
      </c>
      <c r="Z5207" s="9" t="str">
        <f>VLOOKUP(H5207,Table2_ContractType!$A$2:$B$4,2,FALSE)</f>
        <v>Month-to-Month</v>
      </c>
      <c r="AA5207" s="9" t="str">
        <f>VLOOKUP(F5207,Table3_PhoneService!$A$2:$B$4,2,FALSE)</f>
        <v>One Line</v>
      </c>
      <c r="AB5207" s="9" t="str">
        <f>VLOOKUP(G5207,Table4_InternetService!$A$2:$B$4,2,FALSE)</f>
        <v>Fiber Optic</v>
      </c>
    </row>
    <row r="5208" spans="1:28" ht="16">
      <c r="A5208" t="s">
        <v>4871</v>
      </c>
      <c r="B5208" t="s">
        <v>9</v>
      </c>
      <c r="C5208">
        <v>0</v>
      </c>
      <c r="D5208" t="s">
        <v>4</v>
      </c>
      <c r="E5208" t="s">
        <v>4</v>
      </c>
      <c r="F5208">
        <v>0</v>
      </c>
      <c r="G5208">
        <v>1</v>
      </c>
      <c r="H5208">
        <v>2</v>
      </c>
      <c r="I5208" t="s">
        <v>10</v>
      </c>
      <c r="J5208" s="105">
        <v>40.549999999999997</v>
      </c>
      <c r="K5208" s="105">
        <f t="shared" si="1054"/>
        <v>1.3331506849315067</v>
      </c>
      <c r="L5208" s="105">
        <v>590.35</v>
      </c>
      <c r="M5208" t="s">
        <v>5</v>
      </c>
      <c r="N5208" s="104">
        <f t="shared" si="1053"/>
        <v>14.558569667077684</v>
      </c>
      <c r="O5208" s="104">
        <f t="shared" si="1055"/>
        <v>442.82316070694623</v>
      </c>
      <c r="P5208" s="10" t="b">
        <f t="shared" si="1056"/>
        <v>0</v>
      </c>
      <c r="Q5208" s="9" t="b">
        <f t="shared" si="1057"/>
        <v>1</v>
      </c>
      <c r="R5208" s="9" t="b">
        <f t="shared" si="1058"/>
        <v>0</v>
      </c>
      <c r="S5208" s="9" t="b">
        <f t="shared" si="1059"/>
        <v>1</v>
      </c>
      <c r="T5208" s="9" t="b">
        <f t="shared" si="1060"/>
        <v>0</v>
      </c>
      <c r="U5208" s="9">
        <f t="shared" si="1061"/>
        <v>3</v>
      </c>
      <c r="V5208" s="92">
        <f t="shared" ca="1" si="1062"/>
        <v>43320.176839293053</v>
      </c>
      <c r="W5208" s="92">
        <f t="shared" ca="1" si="1063"/>
        <v>43763</v>
      </c>
      <c r="X5208" s="113">
        <f t="shared" si="1064"/>
        <v>40.549999999999997</v>
      </c>
      <c r="Y5208" s="9" t="b">
        <f t="shared" si="1065"/>
        <v>1</v>
      </c>
      <c r="Z5208" s="9" t="str">
        <f>VLOOKUP(H5208,Table2_ContractType!$A$2:$B$4,2,FALSE)</f>
        <v>2 Year</v>
      </c>
      <c r="AA5208" s="9" t="str">
        <f>VLOOKUP(F5208,Table3_PhoneService!$A$2:$B$4,2,FALSE)</f>
        <v>No Phone Service</v>
      </c>
      <c r="AB5208" s="9" t="str">
        <f>VLOOKUP(G5208,Table4_InternetService!$A$2:$B$4,2,FALSE)</f>
        <v>DSL</v>
      </c>
    </row>
    <row r="5209" spans="1:28" ht="16">
      <c r="A5209" t="s">
        <v>2265</v>
      </c>
      <c r="B5209" t="s">
        <v>9</v>
      </c>
      <c r="C5209">
        <v>1</v>
      </c>
      <c r="D5209" t="s">
        <v>4</v>
      </c>
      <c r="E5209" t="s">
        <v>5</v>
      </c>
      <c r="F5209">
        <v>2</v>
      </c>
      <c r="G5209">
        <v>2</v>
      </c>
      <c r="H5209">
        <v>2</v>
      </c>
      <c r="I5209" t="s">
        <v>13</v>
      </c>
      <c r="J5209" s="105">
        <v>93.05</v>
      </c>
      <c r="K5209" s="105">
        <f t="shared" si="1054"/>
        <v>3.0591780821917807</v>
      </c>
      <c r="L5209" s="105">
        <v>6735.05</v>
      </c>
      <c r="M5209" t="s">
        <v>5</v>
      </c>
      <c r="N5209" s="104">
        <f t="shared" si="1053"/>
        <v>72.38097796883396</v>
      </c>
      <c r="O5209" s="104">
        <f t="shared" si="1055"/>
        <v>2201.5880798853664</v>
      </c>
      <c r="P5209" s="10" t="b">
        <f t="shared" si="1056"/>
        <v>0</v>
      </c>
      <c r="Q5209" s="9" t="b">
        <f t="shared" si="1057"/>
        <v>1</v>
      </c>
      <c r="R5209" s="9" t="b">
        <f t="shared" si="1058"/>
        <v>1</v>
      </c>
      <c r="S5209" s="9" t="b">
        <f t="shared" si="1059"/>
        <v>1</v>
      </c>
      <c r="T5209" s="9" t="b">
        <f t="shared" si="1060"/>
        <v>1</v>
      </c>
      <c r="U5209" s="9">
        <f t="shared" si="1061"/>
        <v>1</v>
      </c>
      <c r="V5209" s="92">
        <f t="shared" ca="1" si="1062"/>
        <v>41561.411920114631</v>
      </c>
      <c r="W5209" s="92">
        <f t="shared" ca="1" si="1063"/>
        <v>43763</v>
      </c>
      <c r="X5209" s="113">
        <f t="shared" si="1064"/>
        <v>93.05</v>
      </c>
      <c r="Y5209" s="9" t="b">
        <f t="shared" si="1065"/>
        <v>1</v>
      </c>
      <c r="Z5209" s="9" t="str">
        <f>VLOOKUP(H5209,Table2_ContractType!$A$2:$B$4,2,FALSE)</f>
        <v>2 Year</v>
      </c>
      <c r="AA5209" s="9" t="str">
        <f>VLOOKUP(F5209,Table3_PhoneService!$A$2:$B$4,2,FALSE)</f>
        <v>Two or More Lines</v>
      </c>
      <c r="AB5209" s="9" t="str">
        <f>VLOOKUP(G5209,Table4_InternetService!$A$2:$B$4,2,FALSE)</f>
        <v>Fiber Optic</v>
      </c>
    </row>
    <row r="5210" spans="1:28" ht="16">
      <c r="A5210" t="s">
        <v>6070</v>
      </c>
      <c r="B5210" t="s">
        <v>3</v>
      </c>
      <c r="C5210">
        <v>0</v>
      </c>
      <c r="D5210" t="s">
        <v>5</v>
      </c>
      <c r="E5210" t="s">
        <v>5</v>
      </c>
      <c r="F5210">
        <v>0</v>
      </c>
      <c r="G5210">
        <v>1</v>
      </c>
      <c r="H5210">
        <v>1</v>
      </c>
      <c r="I5210" t="s">
        <v>13</v>
      </c>
      <c r="J5210" s="105">
        <v>40.299999999999997</v>
      </c>
      <c r="K5210" s="105">
        <f t="shared" si="1054"/>
        <v>1.324931506849315</v>
      </c>
      <c r="L5210" s="105">
        <v>1630.4</v>
      </c>
      <c r="M5210" t="s">
        <v>5</v>
      </c>
      <c r="N5210" s="104">
        <f t="shared" si="1053"/>
        <v>40.456575682382137</v>
      </c>
      <c r="O5210" s="104">
        <f t="shared" si="1055"/>
        <v>1230.5541770057901</v>
      </c>
      <c r="P5210" s="10" t="b">
        <f t="shared" si="1056"/>
        <v>1</v>
      </c>
      <c r="Q5210" s="9" t="b">
        <f t="shared" si="1057"/>
        <v>1</v>
      </c>
      <c r="R5210" s="9" t="b">
        <f t="shared" si="1058"/>
        <v>0</v>
      </c>
      <c r="S5210" s="9" t="b">
        <f t="shared" si="1059"/>
        <v>1</v>
      </c>
      <c r="T5210" s="9" t="b">
        <f t="shared" si="1060"/>
        <v>0</v>
      </c>
      <c r="U5210" s="9">
        <f t="shared" si="1061"/>
        <v>0</v>
      </c>
      <c r="V5210" s="92">
        <f t="shared" ca="1" si="1062"/>
        <v>42532.44582299421</v>
      </c>
      <c r="W5210" s="92">
        <f t="shared" ca="1" si="1063"/>
        <v>43763</v>
      </c>
      <c r="X5210" s="113">
        <f t="shared" si="1064"/>
        <v>40.299999999999997</v>
      </c>
      <c r="Y5210" s="9" t="b">
        <f t="shared" si="1065"/>
        <v>1</v>
      </c>
      <c r="Z5210" s="9" t="str">
        <f>VLOOKUP(H5210,Table2_ContractType!$A$2:$B$4,2,FALSE)</f>
        <v>1 Year</v>
      </c>
      <c r="AA5210" s="9" t="str">
        <f>VLOOKUP(F5210,Table3_PhoneService!$A$2:$B$4,2,FALSE)</f>
        <v>No Phone Service</v>
      </c>
      <c r="AB5210" s="9" t="str">
        <f>VLOOKUP(G5210,Table4_InternetService!$A$2:$B$4,2,FALSE)</f>
        <v>DSL</v>
      </c>
    </row>
    <row r="5211" spans="1:28" ht="16">
      <c r="A5211" t="s">
        <v>5036</v>
      </c>
      <c r="B5211" t="s">
        <v>9</v>
      </c>
      <c r="C5211">
        <v>0</v>
      </c>
      <c r="D5211" t="s">
        <v>4</v>
      </c>
      <c r="E5211" t="s">
        <v>4</v>
      </c>
      <c r="F5211">
        <v>1</v>
      </c>
      <c r="G5211">
        <v>2</v>
      </c>
      <c r="H5211">
        <v>0</v>
      </c>
      <c r="I5211" t="s">
        <v>7</v>
      </c>
      <c r="J5211" s="105">
        <v>69.8</v>
      </c>
      <c r="K5211" s="105">
        <f t="shared" si="1054"/>
        <v>2.2947945205479447</v>
      </c>
      <c r="L5211" s="105">
        <v>377.85</v>
      </c>
      <c r="M5211" t="s">
        <v>5</v>
      </c>
      <c r="N5211" s="104">
        <f t="shared" si="1053"/>
        <v>5.4133237822349578</v>
      </c>
      <c r="O5211" s="104">
        <f t="shared" si="1055"/>
        <v>164.65526504297998</v>
      </c>
      <c r="P5211" s="10" t="b">
        <f t="shared" si="1056"/>
        <v>0</v>
      </c>
      <c r="Q5211" s="9" t="b">
        <f t="shared" si="1057"/>
        <v>1</v>
      </c>
      <c r="R5211" s="9" t="b">
        <f t="shared" si="1058"/>
        <v>1</v>
      </c>
      <c r="S5211" s="9" t="b">
        <f t="shared" si="1059"/>
        <v>1</v>
      </c>
      <c r="T5211" s="9" t="b">
        <f t="shared" si="1060"/>
        <v>1</v>
      </c>
      <c r="U5211" s="9">
        <f t="shared" si="1061"/>
        <v>3</v>
      </c>
      <c r="V5211" s="92">
        <f t="shared" ca="1" si="1062"/>
        <v>43598.34473495702</v>
      </c>
      <c r="W5211" s="92">
        <f t="shared" ca="1" si="1063"/>
        <v>43763</v>
      </c>
      <c r="X5211" s="113">
        <f t="shared" si="1064"/>
        <v>69.8</v>
      </c>
      <c r="Y5211" s="9" t="b">
        <f t="shared" si="1065"/>
        <v>1</v>
      </c>
      <c r="Z5211" s="9" t="str">
        <f>VLOOKUP(H5211,Table2_ContractType!$A$2:$B$4,2,FALSE)</f>
        <v>Month-to-Month</v>
      </c>
      <c r="AA5211" s="9" t="str">
        <f>VLOOKUP(F5211,Table3_PhoneService!$A$2:$B$4,2,FALSE)</f>
        <v>One Line</v>
      </c>
      <c r="AB5211" s="9" t="str">
        <f>VLOOKUP(G5211,Table4_InternetService!$A$2:$B$4,2,FALSE)</f>
        <v>Fiber Optic</v>
      </c>
    </row>
    <row r="5212" spans="1:28" ht="16">
      <c r="A5212" t="s">
        <v>2024</v>
      </c>
      <c r="B5212" t="s">
        <v>3</v>
      </c>
      <c r="C5212">
        <v>0</v>
      </c>
      <c r="D5212" t="s">
        <v>5</v>
      </c>
      <c r="E5212" t="s">
        <v>4</v>
      </c>
      <c r="F5212">
        <v>1</v>
      </c>
      <c r="G5212">
        <v>0</v>
      </c>
      <c r="H5212">
        <v>1</v>
      </c>
      <c r="I5212" t="s">
        <v>17</v>
      </c>
      <c r="J5212" s="105">
        <v>20.100000000000001</v>
      </c>
      <c r="K5212" s="105">
        <f t="shared" si="1054"/>
        <v>0.66082191780821919</v>
      </c>
      <c r="L5212" s="105">
        <v>589.25</v>
      </c>
      <c r="M5212" t="s">
        <v>5</v>
      </c>
      <c r="N5212" s="104">
        <f t="shared" si="1053"/>
        <v>29.315920398009947</v>
      </c>
      <c r="O5212" s="104">
        <f t="shared" si="1055"/>
        <v>891.69257877280268</v>
      </c>
      <c r="P5212" s="10" t="b">
        <f t="shared" si="1056"/>
        <v>1</v>
      </c>
      <c r="Q5212" s="9" t="b">
        <f t="shared" si="1057"/>
        <v>1</v>
      </c>
      <c r="R5212" s="9" t="b">
        <f t="shared" si="1058"/>
        <v>1</v>
      </c>
      <c r="S5212" s="9" t="b">
        <f t="shared" si="1059"/>
        <v>0</v>
      </c>
      <c r="T5212" s="9" t="b">
        <f t="shared" si="1060"/>
        <v>0</v>
      </c>
      <c r="U5212" s="9">
        <f t="shared" si="1061"/>
        <v>2</v>
      </c>
      <c r="V5212" s="92">
        <f t="shared" ca="1" si="1062"/>
        <v>42871.307421227197</v>
      </c>
      <c r="W5212" s="92">
        <f t="shared" ca="1" si="1063"/>
        <v>43763</v>
      </c>
      <c r="X5212" s="113">
        <f t="shared" si="1064"/>
        <v>20.100000000000001</v>
      </c>
      <c r="Y5212" s="9" t="b">
        <f t="shared" si="1065"/>
        <v>1</v>
      </c>
      <c r="Z5212" s="9" t="str">
        <f>VLOOKUP(H5212,Table2_ContractType!$A$2:$B$4,2,FALSE)</f>
        <v>1 Year</v>
      </c>
      <c r="AA5212" s="9" t="str">
        <f>VLOOKUP(F5212,Table3_PhoneService!$A$2:$B$4,2,FALSE)</f>
        <v>One Line</v>
      </c>
      <c r="AB5212" s="9" t="str">
        <f>VLOOKUP(G5212,Table4_InternetService!$A$2:$B$4,2,FALSE)</f>
        <v>No Internet Service</v>
      </c>
    </row>
    <row r="5213" spans="1:28" ht="16">
      <c r="A5213" t="s">
        <v>6211</v>
      </c>
      <c r="B5213" t="s">
        <v>3</v>
      </c>
      <c r="C5213">
        <v>0</v>
      </c>
      <c r="D5213" t="s">
        <v>4</v>
      </c>
      <c r="E5213" t="s">
        <v>4</v>
      </c>
      <c r="F5213">
        <v>1</v>
      </c>
      <c r="G5213">
        <v>0</v>
      </c>
      <c r="H5213">
        <v>2</v>
      </c>
      <c r="I5213" t="s">
        <v>17</v>
      </c>
      <c r="J5213" s="105">
        <v>19.5</v>
      </c>
      <c r="K5213" s="105">
        <f t="shared" si="1054"/>
        <v>0.64109589041095894</v>
      </c>
      <c r="L5213" s="105">
        <v>1222.6500000000001</v>
      </c>
      <c r="M5213" t="s">
        <v>5</v>
      </c>
      <c r="N5213" s="104">
        <f t="shared" si="1053"/>
        <v>62.7</v>
      </c>
      <c r="O5213" s="104">
        <f t="shared" si="1055"/>
        <v>1907.125</v>
      </c>
      <c r="P5213" s="10" t="b">
        <f t="shared" si="1056"/>
        <v>1</v>
      </c>
      <c r="Q5213" s="9" t="b">
        <f t="shared" si="1057"/>
        <v>1</v>
      </c>
      <c r="R5213" s="9" t="b">
        <f t="shared" si="1058"/>
        <v>1</v>
      </c>
      <c r="S5213" s="9" t="b">
        <f t="shared" si="1059"/>
        <v>0</v>
      </c>
      <c r="T5213" s="9" t="b">
        <f t="shared" si="1060"/>
        <v>0</v>
      </c>
      <c r="U5213" s="9">
        <f t="shared" si="1061"/>
        <v>3</v>
      </c>
      <c r="V5213" s="92">
        <f t="shared" ca="1" si="1062"/>
        <v>41855.875</v>
      </c>
      <c r="W5213" s="92">
        <f t="shared" ca="1" si="1063"/>
        <v>43763</v>
      </c>
      <c r="X5213" s="113">
        <f t="shared" si="1064"/>
        <v>19.5</v>
      </c>
      <c r="Y5213" s="9" t="b">
        <f t="shared" si="1065"/>
        <v>1</v>
      </c>
      <c r="Z5213" s="9" t="str">
        <f>VLOOKUP(H5213,Table2_ContractType!$A$2:$B$4,2,FALSE)</f>
        <v>2 Year</v>
      </c>
      <c r="AA5213" s="9" t="str">
        <f>VLOOKUP(F5213,Table3_PhoneService!$A$2:$B$4,2,FALSE)</f>
        <v>One Line</v>
      </c>
      <c r="AB5213" s="9" t="str">
        <f>VLOOKUP(G5213,Table4_InternetService!$A$2:$B$4,2,FALSE)</f>
        <v>No Internet Service</v>
      </c>
    </row>
    <row r="5214" spans="1:28" ht="16">
      <c r="A5214" t="s">
        <v>4914</v>
      </c>
      <c r="B5214" t="s">
        <v>3</v>
      </c>
      <c r="C5214">
        <v>0</v>
      </c>
      <c r="D5214" t="s">
        <v>5</v>
      </c>
      <c r="E5214" t="s">
        <v>5</v>
      </c>
      <c r="F5214">
        <v>2</v>
      </c>
      <c r="G5214">
        <v>2</v>
      </c>
      <c r="H5214">
        <v>0</v>
      </c>
      <c r="I5214" t="s">
        <v>7</v>
      </c>
      <c r="J5214" s="105">
        <v>90.8</v>
      </c>
      <c r="K5214" s="105">
        <f t="shared" si="1054"/>
        <v>2.9852054794520546</v>
      </c>
      <c r="L5214" s="105">
        <v>455.5</v>
      </c>
      <c r="M5214" t="s">
        <v>4</v>
      </c>
      <c r="N5214" s="104">
        <f t="shared" si="1053"/>
        <v>5.0165198237885464</v>
      </c>
      <c r="O5214" s="104">
        <f t="shared" si="1055"/>
        <v>152.58581130690163</v>
      </c>
      <c r="P5214" s="10" t="b">
        <f t="shared" si="1056"/>
        <v>1</v>
      </c>
      <c r="Q5214" s="9" t="b">
        <f t="shared" si="1057"/>
        <v>0</v>
      </c>
      <c r="R5214" s="9" t="b">
        <f t="shared" si="1058"/>
        <v>1</v>
      </c>
      <c r="S5214" s="9" t="b">
        <f t="shared" si="1059"/>
        <v>1</v>
      </c>
      <c r="T5214" s="9" t="b">
        <f t="shared" si="1060"/>
        <v>1</v>
      </c>
      <c r="U5214" s="9">
        <f t="shared" si="1061"/>
        <v>0</v>
      </c>
      <c r="V5214" s="92">
        <f t="shared" ca="1" si="1062"/>
        <v>43610.414188693096</v>
      </c>
      <c r="W5214" s="92">
        <f t="shared" ca="1" si="1063"/>
        <v>43763</v>
      </c>
      <c r="X5214" s="113">
        <f t="shared" si="1064"/>
        <v>90.8</v>
      </c>
      <c r="Y5214" s="9" t="b">
        <f t="shared" si="1065"/>
        <v>1</v>
      </c>
      <c r="Z5214" s="9" t="str">
        <f>VLOOKUP(H5214,Table2_ContractType!$A$2:$B$4,2,FALSE)</f>
        <v>Month-to-Month</v>
      </c>
      <c r="AA5214" s="9" t="str">
        <f>VLOOKUP(F5214,Table3_PhoneService!$A$2:$B$4,2,FALSE)</f>
        <v>Two or More Lines</v>
      </c>
      <c r="AB5214" s="9" t="str">
        <f>VLOOKUP(G5214,Table4_InternetService!$A$2:$B$4,2,FALSE)</f>
        <v>Fiber Optic</v>
      </c>
    </row>
    <row r="5215" spans="1:28" ht="16">
      <c r="A5215" t="s">
        <v>1994</v>
      </c>
      <c r="B5215" t="s">
        <v>9</v>
      </c>
      <c r="C5215">
        <v>0</v>
      </c>
      <c r="D5215" t="s">
        <v>4</v>
      </c>
      <c r="E5215" t="s">
        <v>5</v>
      </c>
      <c r="F5215">
        <v>2</v>
      </c>
      <c r="G5215">
        <v>1</v>
      </c>
      <c r="H5215">
        <v>1</v>
      </c>
      <c r="I5215" t="s">
        <v>10</v>
      </c>
      <c r="J5215" s="105">
        <v>80.849999999999994</v>
      </c>
      <c r="K5215" s="105">
        <f t="shared" si="1054"/>
        <v>2.6580821917808217</v>
      </c>
      <c r="L5215" s="105">
        <v>2204.35</v>
      </c>
      <c r="M5215" t="s">
        <v>5</v>
      </c>
      <c r="N5215" s="104">
        <f t="shared" si="1053"/>
        <v>27.264687693259123</v>
      </c>
      <c r="O5215" s="104">
        <f t="shared" si="1055"/>
        <v>829.30091733663164</v>
      </c>
      <c r="P5215" s="10" t="b">
        <f t="shared" si="1056"/>
        <v>0</v>
      </c>
      <c r="Q5215" s="9" t="b">
        <f t="shared" si="1057"/>
        <v>1</v>
      </c>
      <c r="R5215" s="9" t="b">
        <f t="shared" si="1058"/>
        <v>1</v>
      </c>
      <c r="S5215" s="9" t="b">
        <f t="shared" si="1059"/>
        <v>1</v>
      </c>
      <c r="T5215" s="9" t="b">
        <f t="shared" si="1060"/>
        <v>1</v>
      </c>
      <c r="U5215" s="9">
        <f t="shared" si="1061"/>
        <v>1</v>
      </c>
      <c r="V5215" s="92">
        <f t="shared" ca="1" si="1062"/>
        <v>42933.69908266337</v>
      </c>
      <c r="W5215" s="92">
        <f t="shared" ca="1" si="1063"/>
        <v>43763</v>
      </c>
      <c r="X5215" s="113">
        <f t="shared" si="1064"/>
        <v>80.849999999999994</v>
      </c>
      <c r="Y5215" s="9" t="b">
        <f t="shared" si="1065"/>
        <v>1</v>
      </c>
      <c r="Z5215" s="9" t="str">
        <f>VLOOKUP(H5215,Table2_ContractType!$A$2:$B$4,2,FALSE)</f>
        <v>1 Year</v>
      </c>
      <c r="AA5215" s="9" t="str">
        <f>VLOOKUP(F5215,Table3_PhoneService!$A$2:$B$4,2,FALSE)</f>
        <v>Two or More Lines</v>
      </c>
      <c r="AB5215" s="9" t="str">
        <f>VLOOKUP(G5215,Table4_InternetService!$A$2:$B$4,2,FALSE)</f>
        <v>DSL</v>
      </c>
    </row>
    <row r="5216" spans="1:28" ht="16">
      <c r="A5216" t="s">
        <v>6132</v>
      </c>
      <c r="B5216" t="s">
        <v>3</v>
      </c>
      <c r="C5216">
        <v>0</v>
      </c>
      <c r="D5216" t="s">
        <v>4</v>
      </c>
      <c r="E5216" t="s">
        <v>4</v>
      </c>
      <c r="F5216">
        <v>1</v>
      </c>
      <c r="G5216">
        <v>0</v>
      </c>
      <c r="H5216">
        <v>2</v>
      </c>
      <c r="I5216" t="s">
        <v>13</v>
      </c>
      <c r="J5216" s="105">
        <v>19.5</v>
      </c>
      <c r="K5216" s="105">
        <f t="shared" si="1054"/>
        <v>0.64109589041095894</v>
      </c>
      <c r="L5216" s="105">
        <v>159.35</v>
      </c>
      <c r="M5216" t="s">
        <v>5</v>
      </c>
      <c r="N5216" s="104">
        <f t="shared" si="1053"/>
        <v>8.1717948717948712</v>
      </c>
      <c r="O5216" s="104">
        <f t="shared" si="1055"/>
        <v>248.55876068376065</v>
      </c>
      <c r="P5216" s="10" t="b">
        <f t="shared" si="1056"/>
        <v>1</v>
      </c>
      <c r="Q5216" s="9" t="b">
        <f t="shared" si="1057"/>
        <v>1</v>
      </c>
      <c r="R5216" s="9" t="b">
        <f t="shared" si="1058"/>
        <v>1</v>
      </c>
      <c r="S5216" s="9" t="b">
        <f t="shared" si="1059"/>
        <v>0</v>
      </c>
      <c r="T5216" s="9" t="b">
        <f t="shared" si="1060"/>
        <v>0</v>
      </c>
      <c r="U5216" s="9">
        <f t="shared" si="1061"/>
        <v>3</v>
      </c>
      <c r="V5216" s="92">
        <f t="shared" ca="1" si="1062"/>
        <v>43514.441239316242</v>
      </c>
      <c r="W5216" s="92">
        <f t="shared" ca="1" si="1063"/>
        <v>43763</v>
      </c>
      <c r="X5216" s="113">
        <f t="shared" si="1064"/>
        <v>19.5</v>
      </c>
      <c r="Y5216" s="9" t="b">
        <f t="shared" si="1065"/>
        <v>1</v>
      </c>
      <c r="Z5216" s="9" t="str">
        <f>VLOOKUP(H5216,Table2_ContractType!$A$2:$B$4,2,FALSE)</f>
        <v>2 Year</v>
      </c>
      <c r="AA5216" s="9" t="str">
        <f>VLOOKUP(F5216,Table3_PhoneService!$A$2:$B$4,2,FALSE)</f>
        <v>One Line</v>
      </c>
      <c r="AB5216" s="9" t="str">
        <f>VLOOKUP(G5216,Table4_InternetService!$A$2:$B$4,2,FALSE)</f>
        <v>No Internet Service</v>
      </c>
    </row>
    <row r="5217" spans="1:28" ht="16">
      <c r="A5217" t="s">
        <v>1571</v>
      </c>
      <c r="B5217" t="s">
        <v>9</v>
      </c>
      <c r="C5217">
        <v>0</v>
      </c>
      <c r="D5217" t="s">
        <v>5</v>
      </c>
      <c r="E5217" t="s">
        <v>4</v>
      </c>
      <c r="F5217">
        <v>0</v>
      </c>
      <c r="G5217">
        <v>1</v>
      </c>
      <c r="H5217">
        <v>1</v>
      </c>
      <c r="I5217" t="s">
        <v>13</v>
      </c>
      <c r="J5217" s="105">
        <v>45.05</v>
      </c>
      <c r="K5217" s="105">
        <f t="shared" si="1054"/>
        <v>1.4810958904109586</v>
      </c>
      <c r="L5217" s="105">
        <v>1790.6</v>
      </c>
      <c r="M5217" t="s">
        <v>5</v>
      </c>
      <c r="N5217" s="104">
        <f t="shared" si="1053"/>
        <v>39.746947835738069</v>
      </c>
      <c r="O5217" s="104">
        <f t="shared" si="1055"/>
        <v>1208.9696633370331</v>
      </c>
      <c r="P5217" s="10" t="b">
        <f t="shared" si="1056"/>
        <v>0</v>
      </c>
      <c r="Q5217" s="9" t="b">
        <f t="shared" si="1057"/>
        <v>1</v>
      </c>
      <c r="R5217" s="9" t="b">
        <f t="shared" si="1058"/>
        <v>0</v>
      </c>
      <c r="S5217" s="9" t="b">
        <f t="shared" si="1059"/>
        <v>1</v>
      </c>
      <c r="T5217" s="9" t="b">
        <f t="shared" si="1060"/>
        <v>0</v>
      </c>
      <c r="U5217" s="9">
        <f t="shared" si="1061"/>
        <v>2</v>
      </c>
      <c r="V5217" s="92">
        <f t="shared" ca="1" si="1062"/>
        <v>42554.030336662967</v>
      </c>
      <c r="W5217" s="92">
        <f t="shared" ca="1" si="1063"/>
        <v>43763</v>
      </c>
      <c r="X5217" s="113">
        <f t="shared" si="1064"/>
        <v>45.05</v>
      </c>
      <c r="Y5217" s="9" t="b">
        <f t="shared" si="1065"/>
        <v>1</v>
      </c>
      <c r="Z5217" s="9" t="str">
        <f>VLOOKUP(H5217,Table2_ContractType!$A$2:$B$4,2,FALSE)</f>
        <v>1 Year</v>
      </c>
      <c r="AA5217" s="9" t="str">
        <f>VLOOKUP(F5217,Table3_PhoneService!$A$2:$B$4,2,FALSE)</f>
        <v>No Phone Service</v>
      </c>
      <c r="AB5217" s="9" t="str">
        <f>VLOOKUP(G5217,Table4_InternetService!$A$2:$B$4,2,FALSE)</f>
        <v>DSL</v>
      </c>
    </row>
    <row r="5218" spans="1:28" ht="16">
      <c r="A5218" t="s">
        <v>3492</v>
      </c>
      <c r="B5218" t="s">
        <v>3</v>
      </c>
      <c r="C5218">
        <v>0</v>
      </c>
      <c r="D5218" t="s">
        <v>5</v>
      </c>
      <c r="E5218" t="s">
        <v>5</v>
      </c>
      <c r="F5218">
        <v>2</v>
      </c>
      <c r="G5218">
        <v>1</v>
      </c>
      <c r="H5218">
        <v>0</v>
      </c>
      <c r="I5218" t="s">
        <v>7</v>
      </c>
      <c r="J5218" s="105">
        <v>50.7</v>
      </c>
      <c r="K5218" s="105">
        <f t="shared" si="1054"/>
        <v>1.6668493150684933</v>
      </c>
      <c r="L5218" s="105">
        <v>214.55</v>
      </c>
      <c r="M5218" t="s">
        <v>5</v>
      </c>
      <c r="N5218" s="104">
        <f t="shared" si="1053"/>
        <v>4.2317554240631168</v>
      </c>
      <c r="O5218" s="104">
        <f t="shared" si="1055"/>
        <v>128.71589414858644</v>
      </c>
      <c r="P5218" s="10" t="b">
        <f t="shared" si="1056"/>
        <v>1</v>
      </c>
      <c r="Q5218" s="9" t="b">
        <f t="shared" si="1057"/>
        <v>1</v>
      </c>
      <c r="R5218" s="9" t="b">
        <f t="shared" si="1058"/>
        <v>1</v>
      </c>
      <c r="S5218" s="9" t="b">
        <f t="shared" si="1059"/>
        <v>1</v>
      </c>
      <c r="T5218" s="9" t="b">
        <f t="shared" si="1060"/>
        <v>1</v>
      </c>
      <c r="U5218" s="9">
        <f t="shared" si="1061"/>
        <v>0</v>
      </c>
      <c r="V5218" s="92">
        <f t="shared" ca="1" si="1062"/>
        <v>43634.284105851417</v>
      </c>
      <c r="W5218" s="92">
        <f t="shared" ca="1" si="1063"/>
        <v>43763</v>
      </c>
      <c r="X5218" s="113">
        <f t="shared" si="1064"/>
        <v>50.699999999999996</v>
      </c>
      <c r="Y5218" s="9" t="b">
        <f t="shared" si="1065"/>
        <v>1</v>
      </c>
      <c r="Z5218" s="9" t="str">
        <f>VLOOKUP(H5218,Table2_ContractType!$A$2:$B$4,2,FALSE)</f>
        <v>Month-to-Month</v>
      </c>
      <c r="AA5218" s="9" t="str">
        <f>VLOOKUP(F5218,Table3_PhoneService!$A$2:$B$4,2,FALSE)</f>
        <v>Two or More Lines</v>
      </c>
      <c r="AB5218" s="9" t="str">
        <f>VLOOKUP(G5218,Table4_InternetService!$A$2:$B$4,2,FALSE)</f>
        <v>DSL</v>
      </c>
    </row>
    <row r="5219" spans="1:28" ht="16">
      <c r="A5219" t="s">
        <v>3884</v>
      </c>
      <c r="B5219" t="s">
        <v>3</v>
      </c>
      <c r="C5219">
        <v>0</v>
      </c>
      <c r="D5219" t="s">
        <v>4</v>
      </c>
      <c r="E5219" t="s">
        <v>4</v>
      </c>
      <c r="F5219">
        <v>0</v>
      </c>
      <c r="G5219">
        <v>1</v>
      </c>
      <c r="H5219">
        <v>2</v>
      </c>
      <c r="I5219" t="s">
        <v>13</v>
      </c>
      <c r="J5219" s="105">
        <v>34.200000000000003</v>
      </c>
      <c r="K5219" s="105">
        <f t="shared" si="1054"/>
        <v>1.1243835616438358</v>
      </c>
      <c r="L5219" s="105">
        <v>1782</v>
      </c>
      <c r="M5219" t="s">
        <v>5</v>
      </c>
      <c r="N5219" s="104">
        <f t="shared" si="1053"/>
        <v>52.105263157894733</v>
      </c>
      <c r="O5219" s="104">
        <f t="shared" si="1055"/>
        <v>1584.8684210526312</v>
      </c>
      <c r="P5219" s="10" t="b">
        <f t="shared" si="1056"/>
        <v>1</v>
      </c>
      <c r="Q5219" s="9" t="b">
        <f t="shared" si="1057"/>
        <v>1</v>
      </c>
      <c r="R5219" s="9" t="b">
        <f t="shared" si="1058"/>
        <v>0</v>
      </c>
      <c r="S5219" s="9" t="b">
        <f t="shared" si="1059"/>
        <v>1</v>
      </c>
      <c r="T5219" s="9" t="b">
        <f t="shared" si="1060"/>
        <v>0</v>
      </c>
      <c r="U5219" s="9">
        <f t="shared" si="1061"/>
        <v>3</v>
      </c>
      <c r="V5219" s="92">
        <f t="shared" ca="1" si="1062"/>
        <v>42178.131578947367</v>
      </c>
      <c r="W5219" s="92">
        <f t="shared" ca="1" si="1063"/>
        <v>43763</v>
      </c>
      <c r="X5219" s="113">
        <f t="shared" si="1064"/>
        <v>34.200000000000003</v>
      </c>
      <c r="Y5219" s="9" t="b">
        <f t="shared" si="1065"/>
        <v>1</v>
      </c>
      <c r="Z5219" s="9" t="str">
        <f>VLOOKUP(H5219,Table2_ContractType!$A$2:$B$4,2,FALSE)</f>
        <v>2 Year</v>
      </c>
      <c r="AA5219" s="9" t="str">
        <f>VLOOKUP(F5219,Table3_PhoneService!$A$2:$B$4,2,FALSE)</f>
        <v>No Phone Service</v>
      </c>
      <c r="AB5219" s="9" t="str">
        <f>VLOOKUP(G5219,Table4_InternetService!$A$2:$B$4,2,FALSE)</f>
        <v>DSL</v>
      </c>
    </row>
    <row r="5220" spans="1:28" ht="16">
      <c r="A5220" t="s">
        <v>2690</v>
      </c>
      <c r="B5220" t="s">
        <v>9</v>
      </c>
      <c r="C5220">
        <v>0</v>
      </c>
      <c r="D5220" t="s">
        <v>4</v>
      </c>
      <c r="E5220" t="s">
        <v>5</v>
      </c>
      <c r="F5220">
        <v>2</v>
      </c>
      <c r="G5220">
        <v>2</v>
      </c>
      <c r="H5220">
        <v>0</v>
      </c>
      <c r="I5220" t="s">
        <v>7</v>
      </c>
      <c r="J5220" s="105">
        <v>74.650000000000006</v>
      </c>
      <c r="K5220" s="105">
        <f t="shared" si="1054"/>
        <v>2.454246575342466</v>
      </c>
      <c r="L5220" s="105">
        <v>301.39999999999998</v>
      </c>
      <c r="M5220" t="s">
        <v>4</v>
      </c>
      <c r="N5220" s="104">
        <f t="shared" si="1053"/>
        <v>4.0375083724045542</v>
      </c>
      <c r="O5220" s="104">
        <f t="shared" si="1055"/>
        <v>122.80754632730518</v>
      </c>
      <c r="P5220" s="10" t="b">
        <f t="shared" si="1056"/>
        <v>0</v>
      </c>
      <c r="Q5220" s="9" t="b">
        <f t="shared" si="1057"/>
        <v>0</v>
      </c>
      <c r="R5220" s="9" t="b">
        <f t="shared" si="1058"/>
        <v>1</v>
      </c>
      <c r="S5220" s="9" t="b">
        <f t="shared" si="1059"/>
        <v>1</v>
      </c>
      <c r="T5220" s="9" t="b">
        <f t="shared" si="1060"/>
        <v>1</v>
      </c>
      <c r="U5220" s="9">
        <f t="shared" si="1061"/>
        <v>1</v>
      </c>
      <c r="V5220" s="92">
        <f t="shared" ca="1" si="1062"/>
        <v>43640.192453672695</v>
      </c>
      <c r="W5220" s="92">
        <f t="shared" ca="1" si="1063"/>
        <v>43763</v>
      </c>
      <c r="X5220" s="113">
        <f t="shared" si="1064"/>
        <v>74.650000000000006</v>
      </c>
      <c r="Y5220" s="9" t="b">
        <f t="shared" si="1065"/>
        <v>1</v>
      </c>
      <c r="Z5220" s="9" t="str">
        <f>VLOOKUP(H5220,Table2_ContractType!$A$2:$B$4,2,FALSE)</f>
        <v>Month-to-Month</v>
      </c>
      <c r="AA5220" s="9" t="str">
        <f>VLOOKUP(F5220,Table3_PhoneService!$A$2:$B$4,2,FALSE)</f>
        <v>Two or More Lines</v>
      </c>
      <c r="AB5220" s="9" t="str">
        <f>VLOOKUP(G5220,Table4_InternetService!$A$2:$B$4,2,FALSE)</f>
        <v>Fiber Optic</v>
      </c>
    </row>
    <row r="5221" spans="1:28" ht="16">
      <c r="A5221" t="s">
        <v>572</v>
      </c>
      <c r="B5221" t="s">
        <v>9</v>
      </c>
      <c r="C5221">
        <v>0</v>
      </c>
      <c r="D5221" t="s">
        <v>4</v>
      </c>
      <c r="E5221" t="s">
        <v>5</v>
      </c>
      <c r="F5221">
        <v>2</v>
      </c>
      <c r="G5221">
        <v>0</v>
      </c>
      <c r="H5221">
        <v>0</v>
      </c>
      <c r="I5221" t="s">
        <v>10</v>
      </c>
      <c r="J5221" s="105">
        <v>23.6</v>
      </c>
      <c r="K5221" s="105">
        <f t="shared" si="1054"/>
        <v>0.77589041095890421</v>
      </c>
      <c r="L5221" s="105">
        <v>89.05</v>
      </c>
      <c r="M5221" t="s">
        <v>5</v>
      </c>
      <c r="N5221" s="104">
        <f t="shared" si="1053"/>
        <v>3.7733050847457625</v>
      </c>
      <c r="O5221" s="104">
        <f t="shared" si="1055"/>
        <v>114.77136299435027</v>
      </c>
      <c r="P5221" s="10" t="b">
        <f t="shared" si="1056"/>
        <v>0</v>
      </c>
      <c r="Q5221" s="9" t="b">
        <f t="shared" si="1057"/>
        <v>1</v>
      </c>
      <c r="R5221" s="9" t="b">
        <f t="shared" si="1058"/>
        <v>1</v>
      </c>
      <c r="S5221" s="9" t="b">
        <f t="shared" si="1059"/>
        <v>0</v>
      </c>
      <c r="T5221" s="9" t="b">
        <f t="shared" si="1060"/>
        <v>0</v>
      </c>
      <c r="U5221" s="9">
        <f t="shared" si="1061"/>
        <v>1</v>
      </c>
      <c r="V5221" s="92">
        <f t="shared" ca="1" si="1062"/>
        <v>43648.228637005646</v>
      </c>
      <c r="W5221" s="92">
        <f t="shared" ca="1" si="1063"/>
        <v>43763</v>
      </c>
      <c r="X5221" s="113">
        <f t="shared" si="1064"/>
        <v>23.6</v>
      </c>
      <c r="Y5221" s="9" t="b">
        <f t="shared" si="1065"/>
        <v>1</v>
      </c>
      <c r="Z5221" s="9" t="str">
        <f>VLOOKUP(H5221,Table2_ContractType!$A$2:$B$4,2,FALSE)</f>
        <v>Month-to-Month</v>
      </c>
      <c r="AA5221" s="9" t="str">
        <f>VLOOKUP(F5221,Table3_PhoneService!$A$2:$B$4,2,FALSE)</f>
        <v>Two or More Lines</v>
      </c>
      <c r="AB5221" s="9" t="str">
        <f>VLOOKUP(G5221,Table4_InternetService!$A$2:$B$4,2,FALSE)</f>
        <v>No Internet Service</v>
      </c>
    </row>
    <row r="5222" spans="1:28" ht="16">
      <c r="A5222" t="s">
        <v>3709</v>
      </c>
      <c r="B5222" t="s">
        <v>3</v>
      </c>
      <c r="C5222">
        <v>0</v>
      </c>
      <c r="D5222" t="s">
        <v>5</v>
      </c>
      <c r="E5222" t="s">
        <v>5</v>
      </c>
      <c r="F5222">
        <v>2</v>
      </c>
      <c r="G5222">
        <v>2</v>
      </c>
      <c r="H5222">
        <v>0</v>
      </c>
      <c r="I5222" t="s">
        <v>7</v>
      </c>
      <c r="J5222" s="105">
        <v>83.25</v>
      </c>
      <c r="K5222" s="105">
        <f t="shared" si="1054"/>
        <v>2.7369863013698632</v>
      </c>
      <c r="L5222" s="105">
        <v>4949.1000000000004</v>
      </c>
      <c r="M5222" t="s">
        <v>5</v>
      </c>
      <c r="N5222" s="104">
        <f t="shared" si="1053"/>
        <v>59.44864864864865</v>
      </c>
      <c r="O5222" s="104">
        <f t="shared" si="1055"/>
        <v>1808.2297297297298</v>
      </c>
      <c r="P5222" s="10" t="b">
        <f t="shared" si="1056"/>
        <v>1</v>
      </c>
      <c r="Q5222" s="9" t="b">
        <f t="shared" si="1057"/>
        <v>1</v>
      </c>
      <c r="R5222" s="9" t="b">
        <f t="shared" si="1058"/>
        <v>1</v>
      </c>
      <c r="S5222" s="9" t="b">
        <f t="shared" si="1059"/>
        <v>1</v>
      </c>
      <c r="T5222" s="9" t="b">
        <f t="shared" si="1060"/>
        <v>1</v>
      </c>
      <c r="U5222" s="9">
        <f t="shared" si="1061"/>
        <v>0</v>
      </c>
      <c r="V5222" s="92">
        <f t="shared" ca="1" si="1062"/>
        <v>41954.770270270274</v>
      </c>
      <c r="W5222" s="92">
        <f t="shared" ca="1" si="1063"/>
        <v>43763</v>
      </c>
      <c r="X5222" s="113">
        <f t="shared" si="1064"/>
        <v>83.25</v>
      </c>
      <c r="Y5222" s="9" t="b">
        <f t="shared" si="1065"/>
        <v>1</v>
      </c>
      <c r="Z5222" s="9" t="str">
        <f>VLOOKUP(H5222,Table2_ContractType!$A$2:$B$4,2,FALSE)</f>
        <v>Month-to-Month</v>
      </c>
      <c r="AA5222" s="9" t="str">
        <f>VLOOKUP(F5222,Table3_PhoneService!$A$2:$B$4,2,FALSE)</f>
        <v>Two or More Lines</v>
      </c>
      <c r="AB5222" s="9" t="str">
        <f>VLOOKUP(G5222,Table4_InternetService!$A$2:$B$4,2,FALSE)</f>
        <v>Fiber Optic</v>
      </c>
    </row>
    <row r="5223" spans="1:28" ht="16">
      <c r="A5223" t="s">
        <v>5217</v>
      </c>
      <c r="B5223" t="s">
        <v>9</v>
      </c>
      <c r="C5223">
        <v>0</v>
      </c>
      <c r="D5223" t="s">
        <v>5</v>
      </c>
      <c r="E5223" t="s">
        <v>5</v>
      </c>
      <c r="F5223">
        <v>1</v>
      </c>
      <c r="G5223">
        <v>1</v>
      </c>
      <c r="H5223">
        <v>2</v>
      </c>
      <c r="I5223" t="s">
        <v>13</v>
      </c>
      <c r="J5223" s="105">
        <v>65.599999999999994</v>
      </c>
      <c r="K5223" s="105">
        <f t="shared" si="1054"/>
        <v>2.156712328767123</v>
      </c>
      <c r="L5223" s="105">
        <v>2313.8000000000002</v>
      </c>
      <c r="M5223" t="s">
        <v>5</v>
      </c>
      <c r="N5223" s="104">
        <f t="shared" si="1053"/>
        <v>35.271341463414643</v>
      </c>
      <c r="O5223" s="104">
        <f t="shared" si="1055"/>
        <v>1072.8366361788619</v>
      </c>
      <c r="P5223" s="10" t="b">
        <f t="shared" si="1056"/>
        <v>0</v>
      </c>
      <c r="Q5223" s="9" t="b">
        <f t="shared" si="1057"/>
        <v>1</v>
      </c>
      <c r="R5223" s="9" t="b">
        <f t="shared" si="1058"/>
        <v>1</v>
      </c>
      <c r="S5223" s="9" t="b">
        <f t="shared" si="1059"/>
        <v>1</v>
      </c>
      <c r="T5223" s="9" t="b">
        <f t="shared" si="1060"/>
        <v>1</v>
      </c>
      <c r="U5223" s="9">
        <f t="shared" si="1061"/>
        <v>0</v>
      </c>
      <c r="V5223" s="92">
        <f t="shared" ca="1" si="1062"/>
        <v>42690.163363821135</v>
      </c>
      <c r="W5223" s="92">
        <f t="shared" ca="1" si="1063"/>
        <v>43763</v>
      </c>
      <c r="X5223" s="113">
        <f t="shared" si="1064"/>
        <v>65.599999999999994</v>
      </c>
      <c r="Y5223" s="9" t="b">
        <f t="shared" si="1065"/>
        <v>1</v>
      </c>
      <c r="Z5223" s="9" t="str">
        <f>VLOOKUP(H5223,Table2_ContractType!$A$2:$B$4,2,FALSE)</f>
        <v>2 Year</v>
      </c>
      <c r="AA5223" s="9" t="str">
        <f>VLOOKUP(F5223,Table3_PhoneService!$A$2:$B$4,2,FALSE)</f>
        <v>One Line</v>
      </c>
      <c r="AB5223" s="9" t="str">
        <f>VLOOKUP(G5223,Table4_InternetService!$A$2:$B$4,2,FALSE)</f>
        <v>DSL</v>
      </c>
    </row>
    <row r="5224" spans="1:28" ht="16">
      <c r="A5224" t="s">
        <v>1600</v>
      </c>
      <c r="B5224" t="s">
        <v>3</v>
      </c>
      <c r="C5224">
        <v>1</v>
      </c>
      <c r="D5224" t="s">
        <v>5</v>
      </c>
      <c r="E5224" t="s">
        <v>5</v>
      </c>
      <c r="F5224">
        <v>1</v>
      </c>
      <c r="G5224">
        <v>1</v>
      </c>
      <c r="H5224">
        <v>0</v>
      </c>
      <c r="I5224" t="s">
        <v>7</v>
      </c>
      <c r="J5224" s="105">
        <v>64.95</v>
      </c>
      <c r="K5224" s="105">
        <f t="shared" si="1054"/>
        <v>2.1353424657534248</v>
      </c>
      <c r="L5224" s="105">
        <v>493.65</v>
      </c>
      <c r="M5224" t="s">
        <v>5</v>
      </c>
      <c r="N5224" s="104">
        <f t="shared" si="1053"/>
        <v>7.6004618937644333</v>
      </c>
      <c r="O5224" s="104">
        <f t="shared" si="1055"/>
        <v>231.18071593533486</v>
      </c>
      <c r="P5224" s="10" t="b">
        <f t="shared" si="1056"/>
        <v>1</v>
      </c>
      <c r="Q5224" s="9" t="b">
        <f t="shared" si="1057"/>
        <v>1</v>
      </c>
      <c r="R5224" s="9" t="b">
        <f t="shared" si="1058"/>
        <v>1</v>
      </c>
      <c r="S5224" s="9" t="b">
        <f t="shared" si="1059"/>
        <v>1</v>
      </c>
      <c r="T5224" s="9" t="b">
        <f t="shared" si="1060"/>
        <v>1</v>
      </c>
      <c r="U5224" s="9">
        <f t="shared" si="1061"/>
        <v>0</v>
      </c>
      <c r="V5224" s="92">
        <f t="shared" ca="1" si="1062"/>
        <v>43531.819284064666</v>
      </c>
      <c r="W5224" s="92">
        <f t="shared" ca="1" si="1063"/>
        <v>43763</v>
      </c>
      <c r="X5224" s="113">
        <f t="shared" si="1064"/>
        <v>64.95</v>
      </c>
      <c r="Y5224" s="9" t="b">
        <f t="shared" si="1065"/>
        <v>1</v>
      </c>
      <c r="Z5224" s="9" t="str">
        <f>VLOOKUP(H5224,Table2_ContractType!$A$2:$B$4,2,FALSE)</f>
        <v>Month-to-Month</v>
      </c>
      <c r="AA5224" s="9" t="str">
        <f>VLOOKUP(F5224,Table3_PhoneService!$A$2:$B$4,2,FALSE)</f>
        <v>One Line</v>
      </c>
      <c r="AB5224" s="9" t="str">
        <f>VLOOKUP(G5224,Table4_InternetService!$A$2:$B$4,2,FALSE)</f>
        <v>DSL</v>
      </c>
    </row>
    <row r="5225" spans="1:28" ht="16">
      <c r="A5225" t="s">
        <v>3081</v>
      </c>
      <c r="B5225" t="s">
        <v>3</v>
      </c>
      <c r="C5225">
        <v>0</v>
      </c>
      <c r="D5225" t="s">
        <v>5</v>
      </c>
      <c r="E5225" t="s">
        <v>5</v>
      </c>
      <c r="F5225">
        <v>0</v>
      </c>
      <c r="G5225">
        <v>1</v>
      </c>
      <c r="H5225">
        <v>0</v>
      </c>
      <c r="I5225" t="s">
        <v>17</v>
      </c>
      <c r="J5225" s="105">
        <v>50.95</v>
      </c>
      <c r="K5225" s="105">
        <f t="shared" si="1054"/>
        <v>1.6750684931506852</v>
      </c>
      <c r="L5225" s="105">
        <v>307.60000000000002</v>
      </c>
      <c r="M5225" t="s">
        <v>5</v>
      </c>
      <c r="N5225" s="104">
        <f t="shared" si="1053"/>
        <v>6.0372914622178611</v>
      </c>
      <c r="O5225" s="104">
        <f t="shared" si="1055"/>
        <v>183.63428197579324</v>
      </c>
      <c r="P5225" s="10" t="b">
        <f t="shared" si="1056"/>
        <v>1</v>
      </c>
      <c r="Q5225" s="9" t="b">
        <f t="shared" si="1057"/>
        <v>1</v>
      </c>
      <c r="R5225" s="9" t="b">
        <f t="shared" si="1058"/>
        <v>0</v>
      </c>
      <c r="S5225" s="9" t="b">
        <f t="shared" si="1059"/>
        <v>1</v>
      </c>
      <c r="T5225" s="9" t="b">
        <f t="shared" si="1060"/>
        <v>0</v>
      </c>
      <c r="U5225" s="9">
        <f t="shared" si="1061"/>
        <v>0</v>
      </c>
      <c r="V5225" s="92">
        <f t="shared" ca="1" si="1062"/>
        <v>43579.365718024208</v>
      </c>
      <c r="W5225" s="92">
        <f t="shared" ca="1" si="1063"/>
        <v>43763</v>
      </c>
      <c r="X5225" s="113">
        <f t="shared" si="1064"/>
        <v>50.95</v>
      </c>
      <c r="Y5225" s="9" t="b">
        <f t="shared" si="1065"/>
        <v>1</v>
      </c>
      <c r="Z5225" s="9" t="str">
        <f>VLOOKUP(H5225,Table2_ContractType!$A$2:$B$4,2,FALSE)</f>
        <v>Month-to-Month</v>
      </c>
      <c r="AA5225" s="9" t="str">
        <f>VLOOKUP(F5225,Table3_PhoneService!$A$2:$B$4,2,FALSE)</f>
        <v>No Phone Service</v>
      </c>
      <c r="AB5225" s="9" t="str">
        <f>VLOOKUP(G5225,Table4_InternetService!$A$2:$B$4,2,FALSE)</f>
        <v>DSL</v>
      </c>
    </row>
    <row r="5226" spans="1:28" ht="16">
      <c r="A5226" t="s">
        <v>6045</v>
      </c>
      <c r="B5226" t="s">
        <v>3</v>
      </c>
      <c r="C5226">
        <v>0</v>
      </c>
      <c r="D5226" t="s">
        <v>5</v>
      </c>
      <c r="E5226" t="s">
        <v>5</v>
      </c>
      <c r="F5226">
        <v>1</v>
      </c>
      <c r="G5226">
        <v>0</v>
      </c>
      <c r="H5226">
        <v>1</v>
      </c>
      <c r="I5226" t="s">
        <v>10</v>
      </c>
      <c r="J5226" s="105">
        <v>20.25</v>
      </c>
      <c r="K5226" s="105">
        <f t="shared" si="1054"/>
        <v>0.66575342465753429</v>
      </c>
      <c r="L5226" s="105">
        <v>129.15</v>
      </c>
      <c r="M5226" t="s">
        <v>5</v>
      </c>
      <c r="N5226" s="104">
        <f t="shared" si="1053"/>
        <v>6.3777777777777782</v>
      </c>
      <c r="O5226" s="104">
        <f t="shared" si="1055"/>
        <v>193.99074074074073</v>
      </c>
      <c r="P5226" s="10" t="b">
        <f t="shared" si="1056"/>
        <v>1</v>
      </c>
      <c r="Q5226" s="9" t="b">
        <f t="shared" si="1057"/>
        <v>1</v>
      </c>
      <c r="R5226" s="9" t="b">
        <f t="shared" si="1058"/>
        <v>1</v>
      </c>
      <c r="S5226" s="9" t="b">
        <f t="shared" si="1059"/>
        <v>0</v>
      </c>
      <c r="T5226" s="9" t="b">
        <f t="shared" si="1060"/>
        <v>0</v>
      </c>
      <c r="U5226" s="9">
        <f t="shared" si="1061"/>
        <v>0</v>
      </c>
      <c r="V5226" s="92">
        <f t="shared" ca="1" si="1062"/>
        <v>43569.009259259263</v>
      </c>
      <c r="W5226" s="92">
        <f t="shared" ca="1" si="1063"/>
        <v>43763</v>
      </c>
      <c r="X5226" s="113">
        <f t="shared" si="1064"/>
        <v>20.25</v>
      </c>
      <c r="Y5226" s="9" t="b">
        <f t="shared" si="1065"/>
        <v>1</v>
      </c>
      <c r="Z5226" s="9" t="str">
        <f>VLOOKUP(H5226,Table2_ContractType!$A$2:$B$4,2,FALSE)</f>
        <v>1 Year</v>
      </c>
      <c r="AA5226" s="9" t="str">
        <f>VLOOKUP(F5226,Table3_PhoneService!$A$2:$B$4,2,FALSE)</f>
        <v>One Line</v>
      </c>
      <c r="AB5226" s="9" t="str">
        <f>VLOOKUP(G5226,Table4_InternetService!$A$2:$B$4,2,FALSE)</f>
        <v>No Internet Service</v>
      </c>
    </row>
    <row r="5227" spans="1:28" ht="16">
      <c r="A5227" t="s">
        <v>5068</v>
      </c>
      <c r="B5227" t="s">
        <v>9</v>
      </c>
      <c r="C5227">
        <v>0</v>
      </c>
      <c r="D5227" t="s">
        <v>5</v>
      </c>
      <c r="E5227" t="s">
        <v>5</v>
      </c>
      <c r="F5227">
        <v>2</v>
      </c>
      <c r="G5227">
        <v>2</v>
      </c>
      <c r="H5227">
        <v>0</v>
      </c>
      <c r="I5227" t="s">
        <v>7</v>
      </c>
      <c r="J5227" s="105">
        <v>75.849999999999994</v>
      </c>
      <c r="K5227" s="105">
        <f t="shared" si="1054"/>
        <v>2.4936986301369859</v>
      </c>
      <c r="L5227" s="105">
        <v>724.65</v>
      </c>
      <c r="M5227" t="s">
        <v>5</v>
      </c>
      <c r="N5227" s="104">
        <f t="shared" si="1053"/>
        <v>9.5537244561634811</v>
      </c>
      <c r="O5227" s="104">
        <f t="shared" si="1055"/>
        <v>290.59245220830593</v>
      </c>
      <c r="P5227" s="10" t="b">
        <f t="shared" si="1056"/>
        <v>0</v>
      </c>
      <c r="Q5227" s="9" t="b">
        <f t="shared" si="1057"/>
        <v>1</v>
      </c>
      <c r="R5227" s="9" t="b">
        <f t="shared" si="1058"/>
        <v>1</v>
      </c>
      <c r="S5227" s="9" t="b">
        <f t="shared" si="1059"/>
        <v>1</v>
      </c>
      <c r="T5227" s="9" t="b">
        <f t="shared" si="1060"/>
        <v>1</v>
      </c>
      <c r="U5227" s="9">
        <f t="shared" si="1061"/>
        <v>0</v>
      </c>
      <c r="V5227" s="92">
        <f t="shared" ca="1" si="1062"/>
        <v>43472.407547791692</v>
      </c>
      <c r="W5227" s="92">
        <f t="shared" ca="1" si="1063"/>
        <v>43763</v>
      </c>
      <c r="X5227" s="113">
        <f t="shared" si="1064"/>
        <v>75.849999999999994</v>
      </c>
      <c r="Y5227" s="9" t="b">
        <f t="shared" si="1065"/>
        <v>1</v>
      </c>
      <c r="Z5227" s="9" t="str">
        <f>VLOOKUP(H5227,Table2_ContractType!$A$2:$B$4,2,FALSE)</f>
        <v>Month-to-Month</v>
      </c>
      <c r="AA5227" s="9" t="str">
        <f>VLOOKUP(F5227,Table3_PhoneService!$A$2:$B$4,2,FALSE)</f>
        <v>Two or More Lines</v>
      </c>
      <c r="AB5227" s="9" t="str">
        <f>VLOOKUP(G5227,Table4_InternetService!$A$2:$B$4,2,FALSE)</f>
        <v>Fiber Optic</v>
      </c>
    </row>
    <row r="5228" spans="1:28" ht="16">
      <c r="A5228" t="s">
        <v>6115</v>
      </c>
      <c r="B5228" t="s">
        <v>3</v>
      </c>
      <c r="C5228">
        <v>0</v>
      </c>
      <c r="D5228" t="s">
        <v>5</v>
      </c>
      <c r="E5228" t="s">
        <v>5</v>
      </c>
      <c r="F5228">
        <v>2</v>
      </c>
      <c r="G5228">
        <v>0</v>
      </c>
      <c r="H5228">
        <v>1</v>
      </c>
      <c r="I5228" t="s">
        <v>7</v>
      </c>
      <c r="J5228" s="105">
        <v>23.9</v>
      </c>
      <c r="K5228" s="105">
        <f t="shared" si="1054"/>
        <v>0.78575342465753417</v>
      </c>
      <c r="L5228" s="105">
        <v>97.5</v>
      </c>
      <c r="M5228" t="s">
        <v>5</v>
      </c>
      <c r="N5228" s="104">
        <f t="shared" si="1053"/>
        <v>4.0794979079497908</v>
      </c>
      <c r="O5228" s="104">
        <f t="shared" si="1055"/>
        <v>124.08472803347281</v>
      </c>
      <c r="P5228" s="10" t="b">
        <f t="shared" si="1056"/>
        <v>1</v>
      </c>
      <c r="Q5228" s="9" t="b">
        <f t="shared" si="1057"/>
        <v>1</v>
      </c>
      <c r="R5228" s="9" t="b">
        <f t="shared" si="1058"/>
        <v>1</v>
      </c>
      <c r="S5228" s="9" t="b">
        <f t="shared" si="1059"/>
        <v>0</v>
      </c>
      <c r="T5228" s="9" t="b">
        <f t="shared" si="1060"/>
        <v>0</v>
      </c>
      <c r="U5228" s="9">
        <f t="shared" si="1061"/>
        <v>0</v>
      </c>
      <c r="V5228" s="92">
        <f t="shared" ca="1" si="1062"/>
        <v>43638.915271966529</v>
      </c>
      <c r="W5228" s="92">
        <f t="shared" ca="1" si="1063"/>
        <v>43763</v>
      </c>
      <c r="X5228" s="113">
        <f t="shared" si="1064"/>
        <v>23.9</v>
      </c>
      <c r="Y5228" s="9" t="b">
        <f t="shared" si="1065"/>
        <v>1</v>
      </c>
      <c r="Z5228" s="9" t="str">
        <f>VLOOKUP(H5228,Table2_ContractType!$A$2:$B$4,2,FALSE)</f>
        <v>1 Year</v>
      </c>
      <c r="AA5228" s="9" t="str">
        <f>VLOOKUP(F5228,Table3_PhoneService!$A$2:$B$4,2,FALSE)</f>
        <v>Two or More Lines</v>
      </c>
      <c r="AB5228" s="9" t="str">
        <f>VLOOKUP(G5228,Table4_InternetService!$A$2:$B$4,2,FALSE)</f>
        <v>No Internet Service</v>
      </c>
    </row>
    <row r="5229" spans="1:28" ht="16">
      <c r="A5229" t="s">
        <v>6309</v>
      </c>
      <c r="B5229" t="s">
        <v>9</v>
      </c>
      <c r="C5229">
        <v>0</v>
      </c>
      <c r="D5229" t="s">
        <v>4</v>
      </c>
      <c r="E5229" t="s">
        <v>4</v>
      </c>
      <c r="F5229">
        <v>2</v>
      </c>
      <c r="G5229">
        <v>2</v>
      </c>
      <c r="H5229">
        <v>0</v>
      </c>
      <c r="I5229" t="s">
        <v>13</v>
      </c>
      <c r="J5229" s="105">
        <v>80</v>
      </c>
      <c r="K5229" s="105">
        <f t="shared" si="1054"/>
        <v>2.6301369863013697</v>
      </c>
      <c r="L5229" s="105">
        <v>3769.7</v>
      </c>
      <c r="M5229" t="s">
        <v>5</v>
      </c>
      <c r="N5229" s="104">
        <f t="shared" si="1053"/>
        <v>47.121249999999996</v>
      </c>
      <c r="O5229" s="104">
        <f t="shared" si="1055"/>
        <v>1433.2713541666667</v>
      </c>
      <c r="P5229" s="10" t="b">
        <f t="shared" si="1056"/>
        <v>0</v>
      </c>
      <c r="Q5229" s="9" t="b">
        <f t="shared" si="1057"/>
        <v>1</v>
      </c>
      <c r="R5229" s="9" t="b">
        <f t="shared" si="1058"/>
        <v>1</v>
      </c>
      <c r="S5229" s="9" t="b">
        <f t="shared" si="1059"/>
        <v>1</v>
      </c>
      <c r="T5229" s="9" t="b">
        <f t="shared" si="1060"/>
        <v>1</v>
      </c>
      <c r="U5229" s="9">
        <f t="shared" si="1061"/>
        <v>3</v>
      </c>
      <c r="V5229" s="92">
        <f t="shared" ca="1" si="1062"/>
        <v>42329.728645833333</v>
      </c>
      <c r="W5229" s="92">
        <f t="shared" ca="1" si="1063"/>
        <v>43763</v>
      </c>
      <c r="X5229" s="113">
        <f t="shared" si="1064"/>
        <v>80</v>
      </c>
      <c r="Y5229" s="9" t="b">
        <f t="shared" si="1065"/>
        <v>1</v>
      </c>
      <c r="Z5229" s="9" t="str">
        <f>VLOOKUP(H5229,Table2_ContractType!$A$2:$B$4,2,FALSE)</f>
        <v>Month-to-Month</v>
      </c>
      <c r="AA5229" s="9" t="str">
        <f>VLOOKUP(F5229,Table3_PhoneService!$A$2:$B$4,2,FALSE)</f>
        <v>Two or More Lines</v>
      </c>
      <c r="AB5229" s="9" t="str">
        <f>VLOOKUP(G5229,Table4_InternetService!$A$2:$B$4,2,FALSE)</f>
        <v>Fiber Optic</v>
      </c>
    </row>
    <row r="5230" spans="1:28" ht="16">
      <c r="A5230" t="s">
        <v>3890</v>
      </c>
      <c r="B5230" t="s">
        <v>9</v>
      </c>
      <c r="C5230">
        <v>0</v>
      </c>
      <c r="D5230" t="s">
        <v>5</v>
      </c>
      <c r="E5230" t="s">
        <v>5</v>
      </c>
      <c r="F5230">
        <v>1</v>
      </c>
      <c r="G5230">
        <v>1</v>
      </c>
      <c r="H5230">
        <v>0</v>
      </c>
      <c r="I5230" t="s">
        <v>7</v>
      </c>
      <c r="J5230" s="105">
        <v>45.75</v>
      </c>
      <c r="K5230" s="105">
        <f t="shared" si="1054"/>
        <v>1.5041095890410958</v>
      </c>
      <c r="L5230" s="105">
        <v>45.75</v>
      </c>
      <c r="M5230" t="s">
        <v>4</v>
      </c>
      <c r="N5230" s="104">
        <f t="shared" si="1053"/>
        <v>1</v>
      </c>
      <c r="O5230" s="104">
        <f t="shared" si="1055"/>
        <v>30.416666666666668</v>
      </c>
      <c r="P5230" s="10" t="b">
        <f t="shared" si="1056"/>
        <v>0</v>
      </c>
      <c r="Q5230" s="9" t="b">
        <f t="shared" si="1057"/>
        <v>0</v>
      </c>
      <c r="R5230" s="9" t="b">
        <f t="shared" si="1058"/>
        <v>1</v>
      </c>
      <c r="S5230" s="9" t="b">
        <f t="shared" si="1059"/>
        <v>1</v>
      </c>
      <c r="T5230" s="9" t="b">
        <f t="shared" si="1060"/>
        <v>1</v>
      </c>
      <c r="U5230" s="9">
        <f t="shared" si="1061"/>
        <v>0</v>
      </c>
      <c r="V5230" s="92">
        <f t="shared" ca="1" si="1062"/>
        <v>43732.583333333336</v>
      </c>
      <c r="W5230" s="92">
        <f t="shared" ca="1" si="1063"/>
        <v>43763</v>
      </c>
      <c r="X5230" s="113">
        <f t="shared" si="1064"/>
        <v>45.75</v>
      </c>
      <c r="Y5230" s="9" t="b">
        <f t="shared" si="1065"/>
        <v>1</v>
      </c>
      <c r="Z5230" s="9" t="str">
        <f>VLOOKUP(H5230,Table2_ContractType!$A$2:$B$4,2,FALSE)</f>
        <v>Month-to-Month</v>
      </c>
      <c r="AA5230" s="9" t="str">
        <f>VLOOKUP(F5230,Table3_PhoneService!$A$2:$B$4,2,FALSE)</f>
        <v>One Line</v>
      </c>
      <c r="AB5230" s="9" t="str">
        <f>VLOOKUP(G5230,Table4_InternetService!$A$2:$B$4,2,FALSE)</f>
        <v>DSL</v>
      </c>
    </row>
    <row r="5231" spans="1:28" ht="16">
      <c r="A5231" t="s">
        <v>6735</v>
      </c>
      <c r="B5231" t="s">
        <v>3</v>
      </c>
      <c r="C5231">
        <v>1</v>
      </c>
      <c r="D5231" t="s">
        <v>5</v>
      </c>
      <c r="E5231" t="s">
        <v>5</v>
      </c>
      <c r="F5231">
        <v>1</v>
      </c>
      <c r="G5231">
        <v>1</v>
      </c>
      <c r="H5231">
        <v>2</v>
      </c>
      <c r="I5231" t="s">
        <v>17</v>
      </c>
      <c r="J5231" s="105">
        <v>70.2</v>
      </c>
      <c r="K5231" s="105">
        <f t="shared" si="1054"/>
        <v>2.3079452054794523</v>
      </c>
      <c r="L5231" s="105">
        <v>4481</v>
      </c>
      <c r="M5231" t="s">
        <v>4</v>
      </c>
      <c r="N5231" s="104">
        <f t="shared" si="1053"/>
        <v>63.831908831908827</v>
      </c>
      <c r="O5231" s="104">
        <f t="shared" si="1055"/>
        <v>1941.5538936372268</v>
      </c>
      <c r="P5231" s="10" t="b">
        <f t="shared" si="1056"/>
        <v>1</v>
      </c>
      <c r="Q5231" s="9" t="b">
        <f t="shared" si="1057"/>
        <v>0</v>
      </c>
      <c r="R5231" s="9" t="b">
        <f t="shared" si="1058"/>
        <v>1</v>
      </c>
      <c r="S5231" s="9" t="b">
        <f t="shared" si="1059"/>
        <v>1</v>
      </c>
      <c r="T5231" s="9" t="b">
        <f t="shared" si="1060"/>
        <v>1</v>
      </c>
      <c r="U5231" s="9">
        <f t="shared" si="1061"/>
        <v>0</v>
      </c>
      <c r="V5231" s="92">
        <f t="shared" ca="1" si="1062"/>
        <v>41821.446106362775</v>
      </c>
      <c r="W5231" s="92">
        <f t="shared" ca="1" si="1063"/>
        <v>43763</v>
      </c>
      <c r="X5231" s="113">
        <f t="shared" si="1064"/>
        <v>70.2</v>
      </c>
      <c r="Y5231" s="9" t="b">
        <f t="shared" si="1065"/>
        <v>1</v>
      </c>
      <c r="Z5231" s="9" t="str">
        <f>VLOOKUP(H5231,Table2_ContractType!$A$2:$B$4,2,FALSE)</f>
        <v>2 Year</v>
      </c>
      <c r="AA5231" s="9" t="str">
        <f>VLOOKUP(F5231,Table3_PhoneService!$A$2:$B$4,2,FALSE)</f>
        <v>One Line</v>
      </c>
      <c r="AB5231" s="9" t="str">
        <f>VLOOKUP(G5231,Table4_InternetService!$A$2:$B$4,2,FALSE)</f>
        <v>DSL</v>
      </c>
    </row>
    <row r="5232" spans="1:28" ht="16">
      <c r="A5232" t="s">
        <v>1704</v>
      </c>
      <c r="B5232" t="s">
        <v>9</v>
      </c>
      <c r="C5232">
        <v>0</v>
      </c>
      <c r="D5232" t="s">
        <v>4</v>
      </c>
      <c r="E5232" t="s">
        <v>5</v>
      </c>
      <c r="F5232">
        <v>2</v>
      </c>
      <c r="G5232">
        <v>2</v>
      </c>
      <c r="H5232">
        <v>2</v>
      </c>
      <c r="I5232" t="s">
        <v>17</v>
      </c>
      <c r="J5232" s="105">
        <v>114.45</v>
      </c>
      <c r="K5232" s="105">
        <f t="shared" si="1054"/>
        <v>3.7627397260273976</v>
      </c>
      <c r="L5232" s="105">
        <v>8375.0499999999993</v>
      </c>
      <c r="M5232" t="s">
        <v>5</v>
      </c>
      <c r="N5232" s="104">
        <f t="shared" si="1053"/>
        <v>73.176496286588019</v>
      </c>
      <c r="O5232" s="104">
        <f t="shared" si="1055"/>
        <v>2225.7850953837187</v>
      </c>
      <c r="P5232" s="10" t="b">
        <f t="shared" si="1056"/>
        <v>0</v>
      </c>
      <c r="Q5232" s="9" t="b">
        <f t="shared" si="1057"/>
        <v>1</v>
      </c>
      <c r="R5232" s="9" t="b">
        <f t="shared" si="1058"/>
        <v>1</v>
      </c>
      <c r="S5232" s="9" t="b">
        <f t="shared" si="1059"/>
        <v>1</v>
      </c>
      <c r="T5232" s="9" t="b">
        <f t="shared" si="1060"/>
        <v>1</v>
      </c>
      <c r="U5232" s="9">
        <f t="shared" si="1061"/>
        <v>1</v>
      </c>
      <c r="V5232" s="92">
        <f t="shared" ca="1" si="1062"/>
        <v>41537.214904616281</v>
      </c>
      <c r="W5232" s="92">
        <f t="shared" ca="1" si="1063"/>
        <v>43763</v>
      </c>
      <c r="X5232" s="113">
        <f t="shared" si="1064"/>
        <v>114.45</v>
      </c>
      <c r="Y5232" s="9" t="b">
        <f t="shared" si="1065"/>
        <v>1</v>
      </c>
      <c r="Z5232" s="9" t="str">
        <f>VLOOKUP(H5232,Table2_ContractType!$A$2:$B$4,2,FALSE)</f>
        <v>2 Year</v>
      </c>
      <c r="AA5232" s="9" t="str">
        <f>VLOOKUP(F5232,Table3_PhoneService!$A$2:$B$4,2,FALSE)</f>
        <v>Two or More Lines</v>
      </c>
      <c r="AB5232" s="9" t="str">
        <f>VLOOKUP(G5232,Table4_InternetService!$A$2:$B$4,2,FALSE)</f>
        <v>Fiber Optic</v>
      </c>
    </row>
    <row r="5233" spans="1:28" ht="16">
      <c r="A5233" t="s">
        <v>2053</v>
      </c>
      <c r="B5233" t="s">
        <v>3</v>
      </c>
      <c r="C5233">
        <v>1</v>
      </c>
      <c r="D5233" t="s">
        <v>5</v>
      </c>
      <c r="E5233" t="s">
        <v>5</v>
      </c>
      <c r="F5233">
        <v>2</v>
      </c>
      <c r="G5233">
        <v>1</v>
      </c>
      <c r="H5233">
        <v>0</v>
      </c>
      <c r="I5233" t="s">
        <v>13</v>
      </c>
      <c r="J5233" s="105">
        <v>64.45</v>
      </c>
      <c r="K5233" s="105">
        <f t="shared" si="1054"/>
        <v>2.1189041095890415</v>
      </c>
      <c r="L5233" s="105">
        <v>1867.6</v>
      </c>
      <c r="M5233" t="s">
        <v>5</v>
      </c>
      <c r="N5233" s="104">
        <f t="shared" si="1053"/>
        <v>28.977501939487972</v>
      </c>
      <c r="O5233" s="104">
        <f t="shared" si="1055"/>
        <v>881.39901732609235</v>
      </c>
      <c r="P5233" s="10" t="b">
        <f t="shared" si="1056"/>
        <v>1</v>
      </c>
      <c r="Q5233" s="9" t="b">
        <f t="shared" si="1057"/>
        <v>1</v>
      </c>
      <c r="R5233" s="9" t="b">
        <f t="shared" si="1058"/>
        <v>1</v>
      </c>
      <c r="S5233" s="9" t="b">
        <f t="shared" si="1059"/>
        <v>1</v>
      </c>
      <c r="T5233" s="9" t="b">
        <f t="shared" si="1060"/>
        <v>1</v>
      </c>
      <c r="U5233" s="9">
        <f t="shared" si="1061"/>
        <v>0</v>
      </c>
      <c r="V5233" s="92">
        <f t="shared" ca="1" si="1062"/>
        <v>42881.60098267391</v>
      </c>
      <c r="W5233" s="92">
        <f t="shared" ca="1" si="1063"/>
        <v>43763</v>
      </c>
      <c r="X5233" s="113">
        <f t="shared" si="1064"/>
        <v>64.45</v>
      </c>
      <c r="Y5233" s="9" t="b">
        <f t="shared" si="1065"/>
        <v>1</v>
      </c>
      <c r="Z5233" s="9" t="str">
        <f>VLOOKUP(H5233,Table2_ContractType!$A$2:$B$4,2,FALSE)</f>
        <v>Month-to-Month</v>
      </c>
      <c r="AA5233" s="9" t="str">
        <f>VLOOKUP(F5233,Table3_PhoneService!$A$2:$B$4,2,FALSE)</f>
        <v>Two or More Lines</v>
      </c>
      <c r="AB5233" s="9" t="str">
        <f>VLOOKUP(G5233,Table4_InternetService!$A$2:$B$4,2,FALSE)</f>
        <v>DSL</v>
      </c>
    </row>
    <row r="5234" spans="1:28" ht="16">
      <c r="A5234" t="s">
        <v>1116</v>
      </c>
      <c r="B5234" t="s">
        <v>3</v>
      </c>
      <c r="C5234">
        <v>0</v>
      </c>
      <c r="D5234" t="s">
        <v>4</v>
      </c>
      <c r="E5234" t="s">
        <v>5</v>
      </c>
      <c r="F5234">
        <v>1</v>
      </c>
      <c r="G5234">
        <v>2</v>
      </c>
      <c r="H5234">
        <v>0</v>
      </c>
      <c r="I5234" t="s">
        <v>7</v>
      </c>
      <c r="J5234" s="105">
        <v>79.75</v>
      </c>
      <c r="K5234" s="105">
        <f t="shared" si="1054"/>
        <v>2.6219178082191781</v>
      </c>
      <c r="L5234" s="105">
        <v>769.1</v>
      </c>
      <c r="M5234" t="s">
        <v>5</v>
      </c>
      <c r="N5234" s="104">
        <f t="shared" si="1053"/>
        <v>9.6438871473354233</v>
      </c>
      <c r="O5234" s="104">
        <f t="shared" si="1055"/>
        <v>293.33490073145248</v>
      </c>
      <c r="P5234" s="10" t="b">
        <f t="shared" si="1056"/>
        <v>1</v>
      </c>
      <c r="Q5234" s="9" t="b">
        <f t="shared" si="1057"/>
        <v>1</v>
      </c>
      <c r="R5234" s="9" t="b">
        <f t="shared" si="1058"/>
        <v>1</v>
      </c>
      <c r="S5234" s="9" t="b">
        <f t="shared" si="1059"/>
        <v>1</v>
      </c>
      <c r="T5234" s="9" t="b">
        <f t="shared" si="1060"/>
        <v>1</v>
      </c>
      <c r="U5234" s="9">
        <f t="shared" si="1061"/>
        <v>1</v>
      </c>
      <c r="V5234" s="92">
        <f t="shared" ca="1" si="1062"/>
        <v>43469.665099268546</v>
      </c>
      <c r="W5234" s="92">
        <f t="shared" ca="1" si="1063"/>
        <v>43763</v>
      </c>
      <c r="X5234" s="113">
        <f t="shared" si="1064"/>
        <v>79.75</v>
      </c>
      <c r="Y5234" s="9" t="b">
        <f t="shared" si="1065"/>
        <v>1</v>
      </c>
      <c r="Z5234" s="9" t="str">
        <f>VLOOKUP(H5234,Table2_ContractType!$A$2:$B$4,2,FALSE)</f>
        <v>Month-to-Month</v>
      </c>
      <c r="AA5234" s="9" t="str">
        <f>VLOOKUP(F5234,Table3_PhoneService!$A$2:$B$4,2,FALSE)</f>
        <v>One Line</v>
      </c>
      <c r="AB5234" s="9" t="str">
        <f>VLOOKUP(G5234,Table4_InternetService!$A$2:$B$4,2,FALSE)</f>
        <v>Fiber Optic</v>
      </c>
    </row>
    <row r="5235" spans="1:28" ht="16">
      <c r="A5235" t="s">
        <v>3269</v>
      </c>
      <c r="B5235" t="s">
        <v>9</v>
      </c>
      <c r="C5235">
        <v>0</v>
      </c>
      <c r="D5235" t="s">
        <v>5</v>
      </c>
      <c r="E5235" t="s">
        <v>5</v>
      </c>
      <c r="F5235">
        <v>0</v>
      </c>
      <c r="G5235">
        <v>1</v>
      </c>
      <c r="H5235">
        <v>0</v>
      </c>
      <c r="I5235" t="s">
        <v>7</v>
      </c>
      <c r="J5235" s="105">
        <v>24.4</v>
      </c>
      <c r="K5235" s="105">
        <f t="shared" si="1054"/>
        <v>0.80219178082191767</v>
      </c>
      <c r="L5235" s="105">
        <v>24.4</v>
      </c>
      <c r="M5235" t="s">
        <v>5</v>
      </c>
      <c r="N5235" s="104">
        <f t="shared" si="1053"/>
        <v>1</v>
      </c>
      <c r="O5235" s="104">
        <f t="shared" si="1055"/>
        <v>30.416666666666671</v>
      </c>
      <c r="P5235" s="10" t="b">
        <f t="shared" si="1056"/>
        <v>0</v>
      </c>
      <c r="Q5235" s="9" t="b">
        <f t="shared" si="1057"/>
        <v>1</v>
      </c>
      <c r="R5235" s="9" t="b">
        <f t="shared" si="1058"/>
        <v>0</v>
      </c>
      <c r="S5235" s="9" t="b">
        <f t="shared" si="1059"/>
        <v>1</v>
      </c>
      <c r="T5235" s="9" t="b">
        <f t="shared" si="1060"/>
        <v>0</v>
      </c>
      <c r="U5235" s="9">
        <f t="shared" si="1061"/>
        <v>0</v>
      </c>
      <c r="V5235" s="92">
        <f t="shared" ca="1" si="1062"/>
        <v>43732.583333333336</v>
      </c>
      <c r="W5235" s="92">
        <f t="shared" ca="1" si="1063"/>
        <v>43763</v>
      </c>
      <c r="X5235" s="113">
        <f t="shared" si="1064"/>
        <v>24.4</v>
      </c>
      <c r="Y5235" s="9" t="b">
        <f t="shared" si="1065"/>
        <v>1</v>
      </c>
      <c r="Z5235" s="9" t="str">
        <f>VLOOKUP(H5235,Table2_ContractType!$A$2:$B$4,2,FALSE)</f>
        <v>Month-to-Month</v>
      </c>
      <c r="AA5235" s="9" t="str">
        <f>VLOOKUP(F5235,Table3_PhoneService!$A$2:$B$4,2,FALSE)</f>
        <v>No Phone Service</v>
      </c>
      <c r="AB5235" s="9" t="str">
        <f>VLOOKUP(G5235,Table4_InternetService!$A$2:$B$4,2,FALSE)</f>
        <v>DSL</v>
      </c>
    </row>
    <row r="5236" spans="1:28" ht="16">
      <c r="A5236" t="s">
        <v>1857</v>
      </c>
      <c r="B5236" t="s">
        <v>9</v>
      </c>
      <c r="C5236">
        <v>0</v>
      </c>
      <c r="D5236" t="s">
        <v>5</v>
      </c>
      <c r="E5236" t="s">
        <v>5</v>
      </c>
      <c r="F5236">
        <v>1</v>
      </c>
      <c r="G5236">
        <v>0</v>
      </c>
      <c r="H5236">
        <v>1</v>
      </c>
      <c r="I5236" t="s">
        <v>10</v>
      </c>
      <c r="J5236" s="105">
        <v>18.8</v>
      </c>
      <c r="K5236" s="105">
        <f t="shared" si="1054"/>
        <v>0.61808219178082202</v>
      </c>
      <c r="L5236" s="105">
        <v>279.2</v>
      </c>
      <c r="M5236" t="s">
        <v>5</v>
      </c>
      <c r="N5236" s="104">
        <f t="shared" si="1053"/>
        <v>14.851063829787233</v>
      </c>
      <c r="O5236" s="104">
        <f t="shared" si="1055"/>
        <v>451.71985815602829</v>
      </c>
      <c r="P5236" s="10" t="b">
        <f t="shared" si="1056"/>
        <v>0</v>
      </c>
      <c r="Q5236" s="9" t="b">
        <f t="shared" si="1057"/>
        <v>1</v>
      </c>
      <c r="R5236" s="9" t="b">
        <f t="shared" si="1058"/>
        <v>1</v>
      </c>
      <c r="S5236" s="9" t="b">
        <f t="shared" si="1059"/>
        <v>0</v>
      </c>
      <c r="T5236" s="9" t="b">
        <f t="shared" si="1060"/>
        <v>0</v>
      </c>
      <c r="U5236" s="9">
        <f t="shared" si="1061"/>
        <v>0</v>
      </c>
      <c r="V5236" s="92">
        <f t="shared" ca="1" si="1062"/>
        <v>43311.28014184397</v>
      </c>
      <c r="W5236" s="92">
        <f t="shared" ca="1" si="1063"/>
        <v>43763</v>
      </c>
      <c r="X5236" s="113">
        <f t="shared" si="1064"/>
        <v>18.8</v>
      </c>
      <c r="Y5236" s="9" t="b">
        <f t="shared" si="1065"/>
        <v>1</v>
      </c>
      <c r="Z5236" s="9" t="str">
        <f>VLOOKUP(H5236,Table2_ContractType!$A$2:$B$4,2,FALSE)</f>
        <v>1 Year</v>
      </c>
      <c r="AA5236" s="9" t="str">
        <f>VLOOKUP(F5236,Table3_PhoneService!$A$2:$B$4,2,FALSE)</f>
        <v>One Line</v>
      </c>
      <c r="AB5236" s="9" t="str">
        <f>VLOOKUP(G5236,Table4_InternetService!$A$2:$B$4,2,FALSE)</f>
        <v>No Internet Service</v>
      </c>
    </row>
    <row r="5237" spans="1:28" ht="16">
      <c r="A5237" t="s">
        <v>2191</v>
      </c>
      <c r="B5237" t="s">
        <v>9</v>
      </c>
      <c r="C5237">
        <v>1</v>
      </c>
      <c r="D5237" t="s">
        <v>4</v>
      </c>
      <c r="E5237" t="s">
        <v>5</v>
      </c>
      <c r="F5237">
        <v>1</v>
      </c>
      <c r="G5237">
        <v>2</v>
      </c>
      <c r="H5237">
        <v>2</v>
      </c>
      <c r="I5237" t="s">
        <v>17</v>
      </c>
      <c r="J5237" s="105">
        <v>95.5</v>
      </c>
      <c r="K5237" s="105">
        <f t="shared" si="1054"/>
        <v>3.1397260273972605</v>
      </c>
      <c r="L5237" s="105">
        <v>6707.15</v>
      </c>
      <c r="M5237" t="s">
        <v>5</v>
      </c>
      <c r="N5237" s="104">
        <f t="shared" si="1053"/>
        <v>70.231937172774863</v>
      </c>
      <c r="O5237" s="104">
        <f t="shared" si="1055"/>
        <v>2136.2214223385686</v>
      </c>
      <c r="P5237" s="10" t="b">
        <f t="shared" si="1056"/>
        <v>0</v>
      </c>
      <c r="Q5237" s="9" t="b">
        <f t="shared" si="1057"/>
        <v>1</v>
      </c>
      <c r="R5237" s="9" t="b">
        <f t="shared" si="1058"/>
        <v>1</v>
      </c>
      <c r="S5237" s="9" t="b">
        <f t="shared" si="1059"/>
        <v>1</v>
      </c>
      <c r="T5237" s="9" t="b">
        <f t="shared" si="1060"/>
        <v>1</v>
      </c>
      <c r="U5237" s="9">
        <f t="shared" si="1061"/>
        <v>1</v>
      </c>
      <c r="V5237" s="92">
        <f t="shared" ca="1" si="1062"/>
        <v>41626.778577661433</v>
      </c>
      <c r="W5237" s="92">
        <f t="shared" ca="1" si="1063"/>
        <v>43763</v>
      </c>
      <c r="X5237" s="113">
        <f t="shared" si="1064"/>
        <v>95.5</v>
      </c>
      <c r="Y5237" s="9" t="b">
        <f t="shared" si="1065"/>
        <v>1</v>
      </c>
      <c r="Z5237" s="9" t="str">
        <f>VLOOKUP(H5237,Table2_ContractType!$A$2:$B$4,2,FALSE)</f>
        <v>2 Year</v>
      </c>
      <c r="AA5237" s="9" t="str">
        <f>VLOOKUP(F5237,Table3_PhoneService!$A$2:$B$4,2,FALSE)</f>
        <v>One Line</v>
      </c>
      <c r="AB5237" s="9" t="str">
        <f>VLOOKUP(G5237,Table4_InternetService!$A$2:$B$4,2,FALSE)</f>
        <v>Fiber Optic</v>
      </c>
    </row>
    <row r="5238" spans="1:28" ht="16">
      <c r="A5238" t="s">
        <v>2314</v>
      </c>
      <c r="B5238" t="s">
        <v>9</v>
      </c>
      <c r="C5238">
        <v>0</v>
      </c>
      <c r="D5238" t="s">
        <v>5</v>
      </c>
      <c r="E5238" t="s">
        <v>5</v>
      </c>
      <c r="F5238">
        <v>1</v>
      </c>
      <c r="G5238">
        <v>1</v>
      </c>
      <c r="H5238">
        <v>0</v>
      </c>
      <c r="I5238" t="s">
        <v>7</v>
      </c>
      <c r="J5238" s="105">
        <v>47.8</v>
      </c>
      <c r="K5238" s="105">
        <f t="shared" si="1054"/>
        <v>1.5715068493150683</v>
      </c>
      <c r="L5238" s="105">
        <v>92.45</v>
      </c>
      <c r="M5238" t="s">
        <v>4</v>
      </c>
      <c r="N5238" s="104">
        <f t="shared" si="1053"/>
        <v>1.9341004184100421</v>
      </c>
      <c r="O5238" s="104">
        <f t="shared" si="1055"/>
        <v>58.828887726638783</v>
      </c>
      <c r="P5238" s="10" t="b">
        <f t="shared" si="1056"/>
        <v>0</v>
      </c>
      <c r="Q5238" s="9" t="b">
        <f t="shared" si="1057"/>
        <v>0</v>
      </c>
      <c r="R5238" s="9" t="b">
        <f t="shared" si="1058"/>
        <v>1</v>
      </c>
      <c r="S5238" s="9" t="b">
        <f t="shared" si="1059"/>
        <v>1</v>
      </c>
      <c r="T5238" s="9" t="b">
        <f t="shared" si="1060"/>
        <v>1</v>
      </c>
      <c r="U5238" s="9">
        <f t="shared" si="1061"/>
        <v>0</v>
      </c>
      <c r="V5238" s="92">
        <f t="shared" ca="1" si="1062"/>
        <v>43704.171112273361</v>
      </c>
      <c r="W5238" s="92">
        <f t="shared" ca="1" si="1063"/>
        <v>43763</v>
      </c>
      <c r="X5238" s="113">
        <f t="shared" si="1064"/>
        <v>47.8</v>
      </c>
      <c r="Y5238" s="9" t="b">
        <f t="shared" si="1065"/>
        <v>1</v>
      </c>
      <c r="Z5238" s="9" t="str">
        <f>VLOOKUP(H5238,Table2_ContractType!$A$2:$B$4,2,FALSE)</f>
        <v>Month-to-Month</v>
      </c>
      <c r="AA5238" s="9" t="str">
        <f>VLOOKUP(F5238,Table3_PhoneService!$A$2:$B$4,2,FALSE)</f>
        <v>One Line</v>
      </c>
      <c r="AB5238" s="9" t="str">
        <f>VLOOKUP(G5238,Table4_InternetService!$A$2:$B$4,2,FALSE)</f>
        <v>DSL</v>
      </c>
    </row>
    <row r="5239" spans="1:28" ht="16">
      <c r="A5239" t="s">
        <v>4963</v>
      </c>
      <c r="B5239" t="s">
        <v>9</v>
      </c>
      <c r="C5239">
        <v>0</v>
      </c>
      <c r="D5239" t="s">
        <v>5</v>
      </c>
      <c r="E5239" t="s">
        <v>5</v>
      </c>
      <c r="F5239">
        <v>1</v>
      </c>
      <c r="G5239">
        <v>2</v>
      </c>
      <c r="H5239">
        <v>0</v>
      </c>
      <c r="I5239" t="s">
        <v>7</v>
      </c>
      <c r="J5239" s="105">
        <v>100.2</v>
      </c>
      <c r="K5239" s="105">
        <f t="shared" si="1054"/>
        <v>3.2942465753424659</v>
      </c>
      <c r="L5239" s="105">
        <v>198.5</v>
      </c>
      <c r="M5239" t="s">
        <v>5</v>
      </c>
      <c r="N5239" s="104">
        <f t="shared" si="1053"/>
        <v>1.9810379241516967</v>
      </c>
      <c r="O5239" s="104">
        <f t="shared" si="1055"/>
        <v>60.256570192947436</v>
      </c>
      <c r="P5239" s="10" t="b">
        <f t="shared" si="1056"/>
        <v>0</v>
      </c>
      <c r="Q5239" s="9" t="b">
        <f t="shared" si="1057"/>
        <v>1</v>
      </c>
      <c r="R5239" s="9" t="b">
        <f t="shared" si="1058"/>
        <v>1</v>
      </c>
      <c r="S5239" s="9" t="b">
        <f t="shared" si="1059"/>
        <v>1</v>
      </c>
      <c r="T5239" s="9" t="b">
        <f t="shared" si="1060"/>
        <v>1</v>
      </c>
      <c r="U5239" s="9">
        <f t="shared" si="1061"/>
        <v>0</v>
      </c>
      <c r="V5239" s="92">
        <f t="shared" ca="1" si="1062"/>
        <v>43702.743429807051</v>
      </c>
      <c r="W5239" s="92">
        <f t="shared" ca="1" si="1063"/>
        <v>43763</v>
      </c>
      <c r="X5239" s="113">
        <f t="shared" si="1064"/>
        <v>100.2</v>
      </c>
      <c r="Y5239" s="9" t="b">
        <f t="shared" si="1065"/>
        <v>1</v>
      </c>
      <c r="Z5239" s="9" t="str">
        <f>VLOOKUP(H5239,Table2_ContractType!$A$2:$B$4,2,FALSE)</f>
        <v>Month-to-Month</v>
      </c>
      <c r="AA5239" s="9" t="str">
        <f>VLOOKUP(F5239,Table3_PhoneService!$A$2:$B$4,2,FALSE)</f>
        <v>One Line</v>
      </c>
      <c r="AB5239" s="9" t="str">
        <f>VLOOKUP(G5239,Table4_InternetService!$A$2:$B$4,2,FALSE)</f>
        <v>Fiber Optic</v>
      </c>
    </row>
    <row r="5240" spans="1:28" ht="16">
      <c r="A5240" t="s">
        <v>773</v>
      </c>
      <c r="B5240" t="s">
        <v>9</v>
      </c>
      <c r="C5240">
        <v>0</v>
      </c>
      <c r="D5240" t="s">
        <v>4</v>
      </c>
      <c r="E5240" t="s">
        <v>5</v>
      </c>
      <c r="F5240">
        <v>1</v>
      </c>
      <c r="G5240">
        <v>2</v>
      </c>
      <c r="H5240">
        <v>0</v>
      </c>
      <c r="I5240" t="s">
        <v>7</v>
      </c>
      <c r="J5240" s="105">
        <v>70.3</v>
      </c>
      <c r="K5240" s="105">
        <f t="shared" si="1054"/>
        <v>2.3112328767123285</v>
      </c>
      <c r="L5240" s="105">
        <v>208.85</v>
      </c>
      <c r="M5240" t="s">
        <v>4</v>
      </c>
      <c r="N5240" s="104">
        <f t="shared" si="1053"/>
        <v>2.9708392603129448</v>
      </c>
      <c r="O5240" s="104">
        <f t="shared" si="1055"/>
        <v>90.3630275011854</v>
      </c>
      <c r="P5240" s="10" t="b">
        <f t="shared" si="1056"/>
        <v>0</v>
      </c>
      <c r="Q5240" s="9" t="b">
        <f t="shared" si="1057"/>
        <v>0</v>
      </c>
      <c r="R5240" s="9" t="b">
        <f t="shared" si="1058"/>
        <v>1</v>
      </c>
      <c r="S5240" s="9" t="b">
        <f t="shared" si="1059"/>
        <v>1</v>
      </c>
      <c r="T5240" s="9" t="b">
        <f t="shared" si="1060"/>
        <v>1</v>
      </c>
      <c r="U5240" s="9">
        <f t="shared" si="1061"/>
        <v>1</v>
      </c>
      <c r="V5240" s="92">
        <f t="shared" ca="1" si="1062"/>
        <v>43672.636972498818</v>
      </c>
      <c r="W5240" s="92">
        <f t="shared" ca="1" si="1063"/>
        <v>43763</v>
      </c>
      <c r="X5240" s="113">
        <f t="shared" si="1064"/>
        <v>70.3</v>
      </c>
      <c r="Y5240" s="9" t="b">
        <f t="shared" si="1065"/>
        <v>1</v>
      </c>
      <c r="Z5240" s="9" t="str">
        <f>VLOOKUP(H5240,Table2_ContractType!$A$2:$B$4,2,FALSE)</f>
        <v>Month-to-Month</v>
      </c>
      <c r="AA5240" s="9" t="str">
        <f>VLOOKUP(F5240,Table3_PhoneService!$A$2:$B$4,2,FALSE)</f>
        <v>One Line</v>
      </c>
      <c r="AB5240" s="9" t="str">
        <f>VLOOKUP(G5240,Table4_InternetService!$A$2:$B$4,2,FALSE)</f>
        <v>Fiber Optic</v>
      </c>
    </row>
    <row r="5241" spans="1:28" ht="16">
      <c r="A5241" t="s">
        <v>817</v>
      </c>
      <c r="B5241" t="s">
        <v>9</v>
      </c>
      <c r="C5241">
        <v>0</v>
      </c>
      <c r="D5241" t="s">
        <v>5</v>
      </c>
      <c r="E5241" t="s">
        <v>5</v>
      </c>
      <c r="F5241">
        <v>1</v>
      </c>
      <c r="G5241">
        <v>1</v>
      </c>
      <c r="H5241">
        <v>0</v>
      </c>
      <c r="I5241" t="s">
        <v>17</v>
      </c>
      <c r="J5241" s="105">
        <v>55.2</v>
      </c>
      <c r="K5241" s="105">
        <f t="shared" si="1054"/>
        <v>1.8147945205479454</v>
      </c>
      <c r="L5241" s="105">
        <v>1058.0999999999999</v>
      </c>
      <c r="M5241" t="s">
        <v>5</v>
      </c>
      <c r="N5241" s="104">
        <f t="shared" si="1053"/>
        <v>19.168478260869563</v>
      </c>
      <c r="O5241" s="104">
        <f t="shared" si="1055"/>
        <v>583.04121376811577</v>
      </c>
      <c r="P5241" s="10" t="b">
        <f t="shared" si="1056"/>
        <v>0</v>
      </c>
      <c r="Q5241" s="9" t="b">
        <f t="shared" si="1057"/>
        <v>1</v>
      </c>
      <c r="R5241" s="9" t="b">
        <f t="shared" si="1058"/>
        <v>1</v>
      </c>
      <c r="S5241" s="9" t="b">
        <f t="shared" si="1059"/>
        <v>1</v>
      </c>
      <c r="T5241" s="9" t="b">
        <f t="shared" si="1060"/>
        <v>1</v>
      </c>
      <c r="U5241" s="9">
        <f t="shared" si="1061"/>
        <v>0</v>
      </c>
      <c r="V5241" s="92">
        <f t="shared" ca="1" si="1062"/>
        <v>43179.958786231888</v>
      </c>
      <c r="W5241" s="92">
        <f t="shared" ca="1" si="1063"/>
        <v>43763</v>
      </c>
      <c r="X5241" s="113">
        <f t="shared" si="1064"/>
        <v>55.2</v>
      </c>
      <c r="Y5241" s="9" t="b">
        <f t="shared" si="1065"/>
        <v>1</v>
      </c>
      <c r="Z5241" s="9" t="str">
        <f>VLOOKUP(H5241,Table2_ContractType!$A$2:$B$4,2,FALSE)</f>
        <v>Month-to-Month</v>
      </c>
      <c r="AA5241" s="9" t="str">
        <f>VLOOKUP(F5241,Table3_PhoneService!$A$2:$B$4,2,FALSE)</f>
        <v>One Line</v>
      </c>
      <c r="AB5241" s="9" t="str">
        <f>VLOOKUP(G5241,Table4_InternetService!$A$2:$B$4,2,FALSE)</f>
        <v>DSL</v>
      </c>
    </row>
    <row r="5242" spans="1:28" ht="16">
      <c r="A5242" t="s">
        <v>6895</v>
      </c>
      <c r="B5242" t="s">
        <v>9</v>
      </c>
      <c r="C5242">
        <v>0</v>
      </c>
      <c r="D5242" t="s">
        <v>4</v>
      </c>
      <c r="E5242" t="s">
        <v>5</v>
      </c>
      <c r="F5242">
        <v>0</v>
      </c>
      <c r="G5242">
        <v>1</v>
      </c>
      <c r="H5242">
        <v>0</v>
      </c>
      <c r="I5242" t="s">
        <v>7</v>
      </c>
      <c r="J5242" s="105">
        <v>35.15</v>
      </c>
      <c r="K5242" s="105">
        <f t="shared" si="1054"/>
        <v>1.1556164383561642</v>
      </c>
      <c r="L5242" s="105">
        <v>99.75</v>
      </c>
      <c r="M5242" t="s">
        <v>4</v>
      </c>
      <c r="N5242" s="104">
        <f t="shared" si="1053"/>
        <v>2.8378378378378382</v>
      </c>
      <c r="O5242" s="104">
        <f t="shared" si="1055"/>
        <v>86.317567567567579</v>
      </c>
      <c r="P5242" s="10" t="b">
        <f t="shared" si="1056"/>
        <v>0</v>
      </c>
      <c r="Q5242" s="9" t="b">
        <f t="shared" si="1057"/>
        <v>0</v>
      </c>
      <c r="R5242" s="9" t="b">
        <f t="shared" si="1058"/>
        <v>0</v>
      </c>
      <c r="S5242" s="9" t="b">
        <f t="shared" si="1059"/>
        <v>1</v>
      </c>
      <c r="T5242" s="9" t="b">
        <f t="shared" si="1060"/>
        <v>0</v>
      </c>
      <c r="U5242" s="9">
        <f t="shared" si="1061"/>
        <v>1</v>
      </c>
      <c r="V5242" s="92">
        <f t="shared" ca="1" si="1062"/>
        <v>43676.682432432433</v>
      </c>
      <c r="W5242" s="92">
        <f t="shared" ca="1" si="1063"/>
        <v>43763</v>
      </c>
      <c r="X5242" s="113">
        <f t="shared" si="1064"/>
        <v>35.15</v>
      </c>
      <c r="Y5242" s="9" t="b">
        <f t="shared" si="1065"/>
        <v>1</v>
      </c>
      <c r="Z5242" s="9" t="str">
        <f>VLOOKUP(H5242,Table2_ContractType!$A$2:$B$4,2,FALSE)</f>
        <v>Month-to-Month</v>
      </c>
      <c r="AA5242" s="9" t="str">
        <f>VLOOKUP(F5242,Table3_PhoneService!$A$2:$B$4,2,FALSE)</f>
        <v>No Phone Service</v>
      </c>
      <c r="AB5242" s="9" t="str">
        <f>VLOOKUP(G5242,Table4_InternetService!$A$2:$B$4,2,FALSE)</f>
        <v>DSL</v>
      </c>
    </row>
    <row r="5243" spans="1:28" ht="16">
      <c r="A5243" t="s">
        <v>2409</v>
      </c>
      <c r="B5243" t="s">
        <v>3</v>
      </c>
      <c r="C5243">
        <v>0</v>
      </c>
      <c r="D5243" t="s">
        <v>4</v>
      </c>
      <c r="E5243" t="s">
        <v>4</v>
      </c>
      <c r="F5243">
        <v>0</v>
      </c>
      <c r="G5243">
        <v>1</v>
      </c>
      <c r="H5243">
        <v>0</v>
      </c>
      <c r="I5243" t="s">
        <v>10</v>
      </c>
      <c r="J5243" s="105">
        <v>30.25</v>
      </c>
      <c r="K5243" s="105">
        <f t="shared" si="1054"/>
        <v>0.9945205479452055</v>
      </c>
      <c r="L5243" s="105">
        <v>63.75</v>
      </c>
      <c r="M5243" t="s">
        <v>5</v>
      </c>
      <c r="N5243" s="104">
        <f t="shared" si="1053"/>
        <v>2.1074380165289255</v>
      </c>
      <c r="O5243" s="104">
        <f t="shared" si="1055"/>
        <v>64.101239669421489</v>
      </c>
      <c r="P5243" s="10" t="b">
        <f t="shared" si="1056"/>
        <v>1</v>
      </c>
      <c r="Q5243" s="9" t="b">
        <f t="shared" si="1057"/>
        <v>1</v>
      </c>
      <c r="R5243" s="9" t="b">
        <f t="shared" si="1058"/>
        <v>0</v>
      </c>
      <c r="S5243" s="9" t="b">
        <f t="shared" si="1059"/>
        <v>1</v>
      </c>
      <c r="T5243" s="9" t="b">
        <f t="shared" si="1060"/>
        <v>0</v>
      </c>
      <c r="U5243" s="9">
        <f t="shared" si="1061"/>
        <v>3</v>
      </c>
      <c r="V5243" s="92">
        <f t="shared" ca="1" si="1062"/>
        <v>43698.89876033058</v>
      </c>
      <c r="W5243" s="92">
        <f t="shared" ca="1" si="1063"/>
        <v>43763</v>
      </c>
      <c r="X5243" s="113">
        <f t="shared" si="1064"/>
        <v>30.250000000000004</v>
      </c>
      <c r="Y5243" s="9" t="b">
        <f t="shared" si="1065"/>
        <v>1</v>
      </c>
      <c r="Z5243" s="9" t="str">
        <f>VLOOKUP(H5243,Table2_ContractType!$A$2:$B$4,2,FALSE)</f>
        <v>Month-to-Month</v>
      </c>
      <c r="AA5243" s="9" t="str">
        <f>VLOOKUP(F5243,Table3_PhoneService!$A$2:$B$4,2,FALSE)</f>
        <v>No Phone Service</v>
      </c>
      <c r="AB5243" s="9" t="str">
        <f>VLOOKUP(G5243,Table4_InternetService!$A$2:$B$4,2,FALSE)</f>
        <v>DSL</v>
      </c>
    </row>
    <row r="5244" spans="1:28" ht="16">
      <c r="A5244" t="s">
        <v>3887</v>
      </c>
      <c r="B5244" t="s">
        <v>9</v>
      </c>
      <c r="C5244">
        <v>0</v>
      </c>
      <c r="D5244" t="s">
        <v>5</v>
      </c>
      <c r="E5244" t="s">
        <v>5</v>
      </c>
      <c r="F5244">
        <v>2</v>
      </c>
      <c r="G5244">
        <v>2</v>
      </c>
      <c r="H5244">
        <v>0</v>
      </c>
      <c r="I5244" t="s">
        <v>7</v>
      </c>
      <c r="J5244" s="105">
        <v>100.65</v>
      </c>
      <c r="K5244" s="105">
        <f t="shared" si="1054"/>
        <v>3.3090410958904113</v>
      </c>
      <c r="L5244" s="105">
        <v>2415.9499999999998</v>
      </c>
      <c r="M5244" t="s">
        <v>5</v>
      </c>
      <c r="N5244" s="104">
        <f t="shared" si="1053"/>
        <v>24.003477396920015</v>
      </c>
      <c r="O5244" s="104">
        <f t="shared" si="1055"/>
        <v>730.1057708229838</v>
      </c>
      <c r="P5244" s="10" t="b">
        <f t="shared" si="1056"/>
        <v>0</v>
      </c>
      <c r="Q5244" s="9" t="b">
        <f t="shared" si="1057"/>
        <v>1</v>
      </c>
      <c r="R5244" s="9" t="b">
        <f t="shared" si="1058"/>
        <v>1</v>
      </c>
      <c r="S5244" s="9" t="b">
        <f t="shared" si="1059"/>
        <v>1</v>
      </c>
      <c r="T5244" s="9" t="b">
        <f t="shared" si="1060"/>
        <v>1</v>
      </c>
      <c r="U5244" s="9">
        <f t="shared" si="1061"/>
        <v>0</v>
      </c>
      <c r="V5244" s="92">
        <f t="shared" ca="1" si="1062"/>
        <v>43032.894229177014</v>
      </c>
      <c r="W5244" s="92">
        <f t="shared" ca="1" si="1063"/>
        <v>43763</v>
      </c>
      <c r="X5244" s="113">
        <f t="shared" si="1064"/>
        <v>100.65</v>
      </c>
      <c r="Y5244" s="9" t="b">
        <f t="shared" si="1065"/>
        <v>1</v>
      </c>
      <c r="Z5244" s="9" t="str">
        <f>VLOOKUP(H5244,Table2_ContractType!$A$2:$B$4,2,FALSE)</f>
        <v>Month-to-Month</v>
      </c>
      <c r="AA5244" s="9" t="str">
        <f>VLOOKUP(F5244,Table3_PhoneService!$A$2:$B$4,2,FALSE)</f>
        <v>Two or More Lines</v>
      </c>
      <c r="AB5244" s="9" t="str">
        <f>VLOOKUP(G5244,Table4_InternetService!$A$2:$B$4,2,FALSE)</f>
        <v>Fiber Optic</v>
      </c>
    </row>
    <row r="5245" spans="1:28" ht="16">
      <c r="A5245" t="s">
        <v>5439</v>
      </c>
      <c r="B5245" t="s">
        <v>3</v>
      </c>
      <c r="C5245">
        <v>0</v>
      </c>
      <c r="D5245" t="s">
        <v>4</v>
      </c>
      <c r="E5245" t="s">
        <v>5</v>
      </c>
      <c r="F5245">
        <v>1</v>
      </c>
      <c r="G5245">
        <v>2</v>
      </c>
      <c r="H5245">
        <v>0</v>
      </c>
      <c r="I5245" t="s">
        <v>7</v>
      </c>
      <c r="J5245" s="105">
        <v>89.45</v>
      </c>
      <c r="K5245" s="105">
        <f t="shared" si="1054"/>
        <v>2.9408219178082193</v>
      </c>
      <c r="L5245" s="105">
        <v>853.1</v>
      </c>
      <c r="M5245" t="s">
        <v>4</v>
      </c>
      <c r="N5245" s="104">
        <f t="shared" si="1053"/>
        <v>9.5371716042481829</v>
      </c>
      <c r="O5245" s="104">
        <f t="shared" si="1055"/>
        <v>290.08896962921557</v>
      </c>
      <c r="P5245" s="10" t="b">
        <f t="shared" si="1056"/>
        <v>1</v>
      </c>
      <c r="Q5245" s="9" t="b">
        <f t="shared" si="1057"/>
        <v>0</v>
      </c>
      <c r="R5245" s="9" t="b">
        <f t="shared" si="1058"/>
        <v>1</v>
      </c>
      <c r="S5245" s="9" t="b">
        <f t="shared" si="1059"/>
        <v>1</v>
      </c>
      <c r="T5245" s="9" t="b">
        <f t="shared" si="1060"/>
        <v>1</v>
      </c>
      <c r="U5245" s="9">
        <f t="shared" si="1061"/>
        <v>1</v>
      </c>
      <c r="V5245" s="92">
        <f t="shared" ca="1" si="1062"/>
        <v>43472.911030370786</v>
      </c>
      <c r="W5245" s="92">
        <f t="shared" ca="1" si="1063"/>
        <v>43763</v>
      </c>
      <c r="X5245" s="113">
        <f t="shared" si="1064"/>
        <v>89.45</v>
      </c>
      <c r="Y5245" s="9" t="b">
        <f t="shared" si="1065"/>
        <v>1</v>
      </c>
      <c r="Z5245" s="9" t="str">
        <f>VLOOKUP(H5245,Table2_ContractType!$A$2:$B$4,2,FALSE)</f>
        <v>Month-to-Month</v>
      </c>
      <c r="AA5245" s="9" t="str">
        <f>VLOOKUP(F5245,Table3_PhoneService!$A$2:$B$4,2,FALSE)</f>
        <v>One Line</v>
      </c>
      <c r="AB5245" s="9" t="str">
        <f>VLOOKUP(G5245,Table4_InternetService!$A$2:$B$4,2,FALSE)</f>
        <v>Fiber Optic</v>
      </c>
    </row>
    <row r="5246" spans="1:28" ht="16">
      <c r="A5246" t="s">
        <v>4333</v>
      </c>
      <c r="B5246" t="s">
        <v>3</v>
      </c>
      <c r="C5246">
        <v>0</v>
      </c>
      <c r="D5246" t="s">
        <v>5</v>
      </c>
      <c r="E5246" t="s">
        <v>5</v>
      </c>
      <c r="F5246">
        <v>1</v>
      </c>
      <c r="G5246">
        <v>2</v>
      </c>
      <c r="H5246">
        <v>0</v>
      </c>
      <c r="I5246" t="s">
        <v>7</v>
      </c>
      <c r="J5246" s="105">
        <v>70.150000000000006</v>
      </c>
      <c r="K5246" s="105">
        <f t="shared" si="1054"/>
        <v>2.3063013698630139</v>
      </c>
      <c r="L5246" s="105">
        <v>123.8</v>
      </c>
      <c r="M5246" t="s">
        <v>5</v>
      </c>
      <c r="N5246" s="104">
        <f t="shared" si="1053"/>
        <v>1.7647897362794012</v>
      </c>
      <c r="O5246" s="104">
        <f t="shared" si="1055"/>
        <v>53.679021145165116</v>
      </c>
      <c r="P5246" s="10" t="b">
        <f t="shared" si="1056"/>
        <v>1</v>
      </c>
      <c r="Q5246" s="9" t="b">
        <f t="shared" si="1057"/>
        <v>1</v>
      </c>
      <c r="R5246" s="9" t="b">
        <f t="shared" si="1058"/>
        <v>1</v>
      </c>
      <c r="S5246" s="9" t="b">
        <f t="shared" si="1059"/>
        <v>1</v>
      </c>
      <c r="T5246" s="9" t="b">
        <f t="shared" si="1060"/>
        <v>1</v>
      </c>
      <c r="U5246" s="9">
        <f t="shared" si="1061"/>
        <v>0</v>
      </c>
      <c r="V5246" s="92">
        <f t="shared" ca="1" si="1062"/>
        <v>43709.320978854834</v>
      </c>
      <c r="W5246" s="92">
        <f t="shared" ca="1" si="1063"/>
        <v>43763</v>
      </c>
      <c r="X5246" s="113">
        <f t="shared" si="1064"/>
        <v>70.150000000000006</v>
      </c>
      <c r="Y5246" s="9" t="b">
        <f t="shared" si="1065"/>
        <v>1</v>
      </c>
      <c r="Z5246" s="9" t="str">
        <f>VLOOKUP(H5246,Table2_ContractType!$A$2:$B$4,2,FALSE)</f>
        <v>Month-to-Month</v>
      </c>
      <c r="AA5246" s="9" t="str">
        <f>VLOOKUP(F5246,Table3_PhoneService!$A$2:$B$4,2,FALSE)</f>
        <v>One Line</v>
      </c>
      <c r="AB5246" s="9" t="str">
        <f>VLOOKUP(G5246,Table4_InternetService!$A$2:$B$4,2,FALSE)</f>
        <v>Fiber Optic</v>
      </c>
    </row>
    <row r="5247" spans="1:28" ht="16">
      <c r="A5247" t="s">
        <v>3186</v>
      </c>
      <c r="B5247" t="s">
        <v>9</v>
      </c>
      <c r="C5247">
        <v>1</v>
      </c>
      <c r="D5247" t="s">
        <v>4</v>
      </c>
      <c r="E5247" t="s">
        <v>5</v>
      </c>
      <c r="F5247">
        <v>1</v>
      </c>
      <c r="G5247">
        <v>2</v>
      </c>
      <c r="H5247">
        <v>0</v>
      </c>
      <c r="I5247" t="s">
        <v>13</v>
      </c>
      <c r="J5247" s="105">
        <v>81.5</v>
      </c>
      <c r="K5247" s="105">
        <f t="shared" si="1054"/>
        <v>2.6794520547945204</v>
      </c>
      <c r="L5247" s="105">
        <v>1329.2</v>
      </c>
      <c r="M5247" t="s">
        <v>4</v>
      </c>
      <c r="N5247" s="104">
        <f t="shared" si="1053"/>
        <v>16.30920245398773</v>
      </c>
      <c r="O5247" s="104">
        <f t="shared" si="1055"/>
        <v>496.07157464212685</v>
      </c>
      <c r="P5247" s="10" t="b">
        <f t="shared" si="1056"/>
        <v>0</v>
      </c>
      <c r="Q5247" s="9" t="b">
        <f t="shared" si="1057"/>
        <v>0</v>
      </c>
      <c r="R5247" s="9" t="b">
        <f t="shared" si="1058"/>
        <v>1</v>
      </c>
      <c r="S5247" s="9" t="b">
        <f t="shared" si="1059"/>
        <v>1</v>
      </c>
      <c r="T5247" s="9" t="b">
        <f t="shared" si="1060"/>
        <v>1</v>
      </c>
      <c r="U5247" s="9">
        <f t="shared" si="1061"/>
        <v>1</v>
      </c>
      <c r="V5247" s="92">
        <f t="shared" ca="1" si="1062"/>
        <v>43266.928425357873</v>
      </c>
      <c r="W5247" s="92">
        <f t="shared" ca="1" si="1063"/>
        <v>43763</v>
      </c>
      <c r="X5247" s="113">
        <f t="shared" si="1064"/>
        <v>81.5</v>
      </c>
      <c r="Y5247" s="9" t="b">
        <f t="shared" si="1065"/>
        <v>1</v>
      </c>
      <c r="Z5247" s="9" t="str">
        <f>VLOOKUP(H5247,Table2_ContractType!$A$2:$B$4,2,FALSE)</f>
        <v>Month-to-Month</v>
      </c>
      <c r="AA5247" s="9" t="str">
        <f>VLOOKUP(F5247,Table3_PhoneService!$A$2:$B$4,2,FALSE)</f>
        <v>One Line</v>
      </c>
      <c r="AB5247" s="9" t="str">
        <f>VLOOKUP(G5247,Table4_InternetService!$A$2:$B$4,2,FALSE)</f>
        <v>Fiber Optic</v>
      </c>
    </row>
    <row r="5248" spans="1:28" ht="16">
      <c r="A5248" t="s">
        <v>5965</v>
      </c>
      <c r="B5248" t="s">
        <v>9</v>
      </c>
      <c r="C5248">
        <v>0</v>
      </c>
      <c r="D5248" t="s">
        <v>5</v>
      </c>
      <c r="E5248" t="s">
        <v>5</v>
      </c>
      <c r="F5248">
        <v>0</v>
      </c>
      <c r="G5248">
        <v>1</v>
      </c>
      <c r="H5248">
        <v>0</v>
      </c>
      <c r="I5248" t="s">
        <v>17</v>
      </c>
      <c r="J5248" s="105">
        <v>55</v>
      </c>
      <c r="K5248" s="105">
        <f t="shared" si="1054"/>
        <v>1.8082191780821917</v>
      </c>
      <c r="L5248" s="105">
        <v>1165.55</v>
      </c>
      <c r="M5248" t="s">
        <v>5</v>
      </c>
      <c r="N5248" s="104">
        <f t="shared" si="1053"/>
        <v>21.191818181818181</v>
      </c>
      <c r="O5248" s="104">
        <f t="shared" si="1055"/>
        <v>644.58446969696968</v>
      </c>
      <c r="P5248" s="10" t="b">
        <f t="shared" si="1056"/>
        <v>0</v>
      </c>
      <c r="Q5248" s="9" t="b">
        <f t="shared" si="1057"/>
        <v>1</v>
      </c>
      <c r="R5248" s="9" t="b">
        <f t="shared" si="1058"/>
        <v>0</v>
      </c>
      <c r="S5248" s="9" t="b">
        <f t="shared" si="1059"/>
        <v>1</v>
      </c>
      <c r="T5248" s="9" t="b">
        <f t="shared" si="1060"/>
        <v>0</v>
      </c>
      <c r="U5248" s="9">
        <f t="shared" si="1061"/>
        <v>0</v>
      </c>
      <c r="V5248" s="92">
        <f t="shared" ca="1" si="1062"/>
        <v>43118.415530303027</v>
      </c>
      <c r="W5248" s="92">
        <f t="shared" ca="1" si="1063"/>
        <v>43763</v>
      </c>
      <c r="X5248" s="113">
        <f t="shared" si="1064"/>
        <v>55</v>
      </c>
      <c r="Y5248" s="9" t="b">
        <f t="shared" si="1065"/>
        <v>1</v>
      </c>
      <c r="Z5248" s="9" t="str">
        <f>VLOOKUP(H5248,Table2_ContractType!$A$2:$B$4,2,FALSE)</f>
        <v>Month-to-Month</v>
      </c>
      <c r="AA5248" s="9" t="str">
        <f>VLOOKUP(F5248,Table3_PhoneService!$A$2:$B$4,2,FALSE)</f>
        <v>No Phone Service</v>
      </c>
      <c r="AB5248" s="9" t="str">
        <f>VLOOKUP(G5248,Table4_InternetService!$A$2:$B$4,2,FALSE)</f>
        <v>DSL</v>
      </c>
    </row>
    <row r="5249" spans="1:28" ht="16">
      <c r="A5249" t="s">
        <v>4658</v>
      </c>
      <c r="B5249" t="s">
        <v>9</v>
      </c>
      <c r="C5249">
        <v>0</v>
      </c>
      <c r="D5249" t="s">
        <v>4</v>
      </c>
      <c r="E5249" t="s">
        <v>4</v>
      </c>
      <c r="F5249">
        <v>1</v>
      </c>
      <c r="G5249">
        <v>1</v>
      </c>
      <c r="H5249">
        <v>0</v>
      </c>
      <c r="I5249" t="s">
        <v>10</v>
      </c>
      <c r="J5249" s="105">
        <v>45.25</v>
      </c>
      <c r="K5249" s="105">
        <f t="shared" si="1054"/>
        <v>1.4876712328767123</v>
      </c>
      <c r="L5249" s="105">
        <v>155.35</v>
      </c>
      <c r="M5249" t="s">
        <v>5</v>
      </c>
      <c r="N5249" s="104">
        <f t="shared" si="1053"/>
        <v>3.4331491712707183</v>
      </c>
      <c r="O5249" s="104">
        <f t="shared" si="1055"/>
        <v>104.42495395948434</v>
      </c>
      <c r="P5249" s="10" t="b">
        <f t="shared" si="1056"/>
        <v>0</v>
      </c>
      <c r="Q5249" s="9" t="b">
        <f t="shared" si="1057"/>
        <v>1</v>
      </c>
      <c r="R5249" s="9" t="b">
        <f t="shared" si="1058"/>
        <v>1</v>
      </c>
      <c r="S5249" s="9" t="b">
        <f t="shared" si="1059"/>
        <v>1</v>
      </c>
      <c r="T5249" s="9" t="b">
        <f t="shared" si="1060"/>
        <v>1</v>
      </c>
      <c r="U5249" s="9">
        <f t="shared" si="1061"/>
        <v>3</v>
      </c>
      <c r="V5249" s="92">
        <f t="shared" ca="1" si="1062"/>
        <v>43658.575046040518</v>
      </c>
      <c r="W5249" s="92">
        <f t="shared" ca="1" si="1063"/>
        <v>43763</v>
      </c>
      <c r="X5249" s="113">
        <f t="shared" si="1064"/>
        <v>45.25</v>
      </c>
      <c r="Y5249" s="9" t="b">
        <f t="shared" si="1065"/>
        <v>1</v>
      </c>
      <c r="Z5249" s="9" t="str">
        <f>VLOOKUP(H5249,Table2_ContractType!$A$2:$B$4,2,FALSE)</f>
        <v>Month-to-Month</v>
      </c>
      <c r="AA5249" s="9" t="str">
        <f>VLOOKUP(F5249,Table3_PhoneService!$A$2:$B$4,2,FALSE)</f>
        <v>One Line</v>
      </c>
      <c r="AB5249" s="9" t="str">
        <f>VLOOKUP(G5249,Table4_InternetService!$A$2:$B$4,2,FALSE)</f>
        <v>DSL</v>
      </c>
    </row>
    <row r="5250" spans="1:28" ht="16">
      <c r="A5250" t="s">
        <v>2051</v>
      </c>
      <c r="B5250" t="s">
        <v>9</v>
      </c>
      <c r="C5250">
        <v>0</v>
      </c>
      <c r="D5250" t="s">
        <v>4</v>
      </c>
      <c r="E5250" t="s">
        <v>5</v>
      </c>
      <c r="F5250">
        <v>2</v>
      </c>
      <c r="G5250">
        <v>1</v>
      </c>
      <c r="H5250">
        <v>2</v>
      </c>
      <c r="I5250" t="s">
        <v>13</v>
      </c>
      <c r="J5250" s="105">
        <v>90.55</v>
      </c>
      <c r="K5250" s="105">
        <f t="shared" si="1054"/>
        <v>2.976986301369863</v>
      </c>
      <c r="L5250" s="105">
        <v>6404</v>
      </c>
      <c r="M5250" t="s">
        <v>5</v>
      </c>
      <c r="N5250" s="104">
        <f t="shared" ref="N5250:N5313" si="1066">L5250/J5250</f>
        <v>70.723357261181675</v>
      </c>
      <c r="O5250" s="104">
        <f t="shared" si="1055"/>
        <v>2151.1687833609426</v>
      </c>
      <c r="P5250" s="10" t="b">
        <f t="shared" si="1056"/>
        <v>0</v>
      </c>
      <c r="Q5250" s="9" t="b">
        <f t="shared" si="1057"/>
        <v>1</v>
      </c>
      <c r="R5250" s="9" t="b">
        <f t="shared" si="1058"/>
        <v>1</v>
      </c>
      <c r="S5250" s="9" t="b">
        <f t="shared" si="1059"/>
        <v>1</v>
      </c>
      <c r="T5250" s="9" t="b">
        <f t="shared" si="1060"/>
        <v>1</v>
      </c>
      <c r="U5250" s="9">
        <f t="shared" si="1061"/>
        <v>1</v>
      </c>
      <c r="V5250" s="92">
        <f t="shared" ca="1" si="1062"/>
        <v>41611.831216639061</v>
      </c>
      <c r="W5250" s="92">
        <f t="shared" ca="1" si="1063"/>
        <v>43763</v>
      </c>
      <c r="X5250" s="113">
        <f t="shared" si="1064"/>
        <v>90.549999999999983</v>
      </c>
      <c r="Y5250" s="9" t="b">
        <f t="shared" si="1065"/>
        <v>1</v>
      </c>
      <c r="Z5250" s="9" t="str">
        <f>VLOOKUP(H5250,Table2_ContractType!$A$2:$B$4,2,FALSE)</f>
        <v>2 Year</v>
      </c>
      <c r="AA5250" s="9" t="str">
        <f>VLOOKUP(F5250,Table3_PhoneService!$A$2:$B$4,2,FALSE)</f>
        <v>Two or More Lines</v>
      </c>
      <c r="AB5250" s="9" t="str">
        <f>VLOOKUP(G5250,Table4_InternetService!$A$2:$B$4,2,FALSE)</f>
        <v>DSL</v>
      </c>
    </row>
    <row r="5251" spans="1:28" ht="16">
      <c r="A5251" t="s">
        <v>7035</v>
      </c>
      <c r="B5251" t="s">
        <v>9</v>
      </c>
      <c r="C5251">
        <v>0</v>
      </c>
      <c r="D5251" t="s">
        <v>4</v>
      </c>
      <c r="E5251" t="s">
        <v>5</v>
      </c>
      <c r="F5251">
        <v>2</v>
      </c>
      <c r="G5251">
        <v>2</v>
      </c>
      <c r="H5251">
        <v>0</v>
      </c>
      <c r="I5251" t="s">
        <v>17</v>
      </c>
      <c r="J5251" s="105">
        <v>84.8</v>
      </c>
      <c r="K5251" s="105">
        <f t="shared" ref="K5251:K5314" si="1067">(J5251*12)/365</f>
        <v>2.7879452054794518</v>
      </c>
      <c r="L5251" s="105">
        <v>3626.35</v>
      </c>
      <c r="M5251" t="s">
        <v>5</v>
      </c>
      <c r="N5251" s="104">
        <f t="shared" si="1066"/>
        <v>42.763561320754718</v>
      </c>
      <c r="O5251" s="104">
        <f t="shared" ref="O5251:O5314" si="1068">L5251/K5251</f>
        <v>1300.724990172956</v>
      </c>
      <c r="P5251" s="10" t="b">
        <f t="shared" ref="P5251:P5314" si="1069">B5251="Female"</f>
        <v>0</v>
      </c>
      <c r="Q5251" s="9" t="b">
        <f t="shared" ref="Q5251:Q5314" si="1070">IF(M5251="No",TRUE,FALSE)</f>
        <v>1</v>
      </c>
      <c r="R5251" s="9" t="b">
        <f t="shared" ref="R5251:R5314" si="1071">IF(F5251&gt;0,TRUE,FALSE)</f>
        <v>1</v>
      </c>
      <c r="S5251" s="9" t="b">
        <f t="shared" ref="S5251:S5314" si="1072">IF(G5251&gt;0,TRUE,FALSE)</f>
        <v>1</v>
      </c>
      <c r="T5251" s="9" t="b">
        <f t="shared" ref="T5251:T5314" si="1073">IF(AND(R5251=TRUE,S5251=TRUE),TRUE,FALSE)</f>
        <v>1</v>
      </c>
      <c r="U5251" s="9">
        <f t="shared" ref="U5251:U5314" si="1074">IF(AND(D5251="No",E5251="No"),0,IF(AND(D5251="Yes",E5251="No"),1,IF(AND(D5251="No",E5251="Yes"),2,3)))</f>
        <v>1</v>
      </c>
      <c r="V5251" s="92">
        <f t="shared" ref="V5251:V5314" ca="1" si="1075">TODAY()-O5251</f>
        <v>42462.275009827041</v>
      </c>
      <c r="W5251" s="92">
        <f t="shared" ref="W5251:W5314" ca="1" si="1076">TODAY()</f>
        <v>43763</v>
      </c>
      <c r="X5251" s="113">
        <f t="shared" ref="X5251:X5314" si="1077">L5251/N5251</f>
        <v>84.8</v>
      </c>
      <c r="Y5251" s="9" t="b">
        <f t="shared" ref="Y5251:Y5314" si="1078">X5251=J5251</f>
        <v>1</v>
      </c>
      <c r="Z5251" s="9" t="str">
        <f>VLOOKUP(H5251,Table2_ContractType!$A$2:$B$4,2,FALSE)</f>
        <v>Month-to-Month</v>
      </c>
      <c r="AA5251" s="9" t="str">
        <f>VLOOKUP(F5251,Table3_PhoneService!$A$2:$B$4,2,FALSE)</f>
        <v>Two or More Lines</v>
      </c>
      <c r="AB5251" s="9" t="str">
        <f>VLOOKUP(G5251,Table4_InternetService!$A$2:$B$4,2,FALSE)</f>
        <v>Fiber Optic</v>
      </c>
    </row>
    <row r="5252" spans="1:28" ht="16">
      <c r="A5252" t="s">
        <v>1735</v>
      </c>
      <c r="B5252" t="s">
        <v>3</v>
      </c>
      <c r="C5252">
        <v>0</v>
      </c>
      <c r="D5252" t="s">
        <v>4</v>
      </c>
      <c r="E5252" t="s">
        <v>5</v>
      </c>
      <c r="F5252">
        <v>2</v>
      </c>
      <c r="G5252">
        <v>2</v>
      </c>
      <c r="H5252">
        <v>0</v>
      </c>
      <c r="I5252" t="s">
        <v>7</v>
      </c>
      <c r="J5252" s="105">
        <v>94.9</v>
      </c>
      <c r="K5252" s="105">
        <f t="shared" si="1067"/>
        <v>3.1200000000000006</v>
      </c>
      <c r="L5252" s="105">
        <v>273.2</v>
      </c>
      <c r="M5252" t="s">
        <v>5</v>
      </c>
      <c r="N5252" s="104">
        <f t="shared" si="1066"/>
        <v>2.8788198103266596</v>
      </c>
      <c r="O5252" s="104">
        <f t="shared" si="1068"/>
        <v>87.564102564102541</v>
      </c>
      <c r="P5252" s="10" t="b">
        <f t="shared" si="1069"/>
        <v>1</v>
      </c>
      <c r="Q5252" s="9" t="b">
        <f t="shared" si="1070"/>
        <v>1</v>
      </c>
      <c r="R5252" s="9" t="b">
        <f t="shared" si="1071"/>
        <v>1</v>
      </c>
      <c r="S5252" s="9" t="b">
        <f t="shared" si="1072"/>
        <v>1</v>
      </c>
      <c r="T5252" s="9" t="b">
        <f t="shared" si="1073"/>
        <v>1</v>
      </c>
      <c r="U5252" s="9">
        <f t="shared" si="1074"/>
        <v>1</v>
      </c>
      <c r="V5252" s="92">
        <f t="shared" ca="1" si="1075"/>
        <v>43675.435897435898</v>
      </c>
      <c r="W5252" s="92">
        <f t="shared" ca="1" si="1076"/>
        <v>43763</v>
      </c>
      <c r="X5252" s="113">
        <f t="shared" si="1077"/>
        <v>94.899999999999991</v>
      </c>
      <c r="Y5252" s="9" t="b">
        <f t="shared" si="1078"/>
        <v>1</v>
      </c>
      <c r="Z5252" s="9" t="str">
        <f>VLOOKUP(H5252,Table2_ContractType!$A$2:$B$4,2,FALSE)</f>
        <v>Month-to-Month</v>
      </c>
      <c r="AA5252" s="9" t="str">
        <f>VLOOKUP(F5252,Table3_PhoneService!$A$2:$B$4,2,FALSE)</f>
        <v>Two or More Lines</v>
      </c>
      <c r="AB5252" s="9" t="str">
        <f>VLOOKUP(G5252,Table4_InternetService!$A$2:$B$4,2,FALSE)</f>
        <v>Fiber Optic</v>
      </c>
    </row>
    <row r="5253" spans="1:28" ht="16">
      <c r="A5253" t="s">
        <v>5292</v>
      </c>
      <c r="B5253" t="s">
        <v>3</v>
      </c>
      <c r="C5253">
        <v>0</v>
      </c>
      <c r="D5253" t="s">
        <v>4</v>
      </c>
      <c r="E5253" t="s">
        <v>4</v>
      </c>
      <c r="F5253">
        <v>2</v>
      </c>
      <c r="G5253">
        <v>1</v>
      </c>
      <c r="H5253">
        <v>2</v>
      </c>
      <c r="I5253" t="s">
        <v>17</v>
      </c>
      <c r="J5253" s="105">
        <v>66.75</v>
      </c>
      <c r="K5253" s="105">
        <f t="shared" si="1067"/>
        <v>2.1945205479452055</v>
      </c>
      <c r="L5253" s="105">
        <v>4760.3</v>
      </c>
      <c r="M5253" t="s">
        <v>5</v>
      </c>
      <c r="N5253" s="104">
        <f t="shared" si="1066"/>
        <v>71.315355805243442</v>
      </c>
      <c r="O5253" s="104">
        <f t="shared" si="1068"/>
        <v>2169.1754057428216</v>
      </c>
      <c r="P5253" s="10" t="b">
        <f t="shared" si="1069"/>
        <v>1</v>
      </c>
      <c r="Q5253" s="9" t="b">
        <f t="shared" si="1070"/>
        <v>1</v>
      </c>
      <c r="R5253" s="9" t="b">
        <f t="shared" si="1071"/>
        <v>1</v>
      </c>
      <c r="S5253" s="9" t="b">
        <f t="shared" si="1072"/>
        <v>1</v>
      </c>
      <c r="T5253" s="9" t="b">
        <f t="shared" si="1073"/>
        <v>1</v>
      </c>
      <c r="U5253" s="9">
        <f t="shared" si="1074"/>
        <v>3</v>
      </c>
      <c r="V5253" s="92">
        <f t="shared" ca="1" si="1075"/>
        <v>41593.824594257181</v>
      </c>
      <c r="W5253" s="92">
        <f t="shared" ca="1" si="1076"/>
        <v>43763</v>
      </c>
      <c r="X5253" s="113">
        <f t="shared" si="1077"/>
        <v>66.75</v>
      </c>
      <c r="Y5253" s="9" t="b">
        <f t="shared" si="1078"/>
        <v>1</v>
      </c>
      <c r="Z5253" s="9" t="str">
        <f>VLOOKUP(H5253,Table2_ContractType!$A$2:$B$4,2,FALSE)</f>
        <v>2 Year</v>
      </c>
      <c r="AA5253" s="9" t="str">
        <f>VLOOKUP(F5253,Table3_PhoneService!$A$2:$B$4,2,FALSE)</f>
        <v>Two or More Lines</v>
      </c>
      <c r="AB5253" s="9" t="str">
        <f>VLOOKUP(G5253,Table4_InternetService!$A$2:$B$4,2,FALSE)</f>
        <v>DSL</v>
      </c>
    </row>
    <row r="5254" spans="1:28" ht="16">
      <c r="A5254" t="s">
        <v>2303</v>
      </c>
      <c r="B5254" t="s">
        <v>3</v>
      </c>
      <c r="C5254">
        <v>0</v>
      </c>
      <c r="D5254" t="s">
        <v>4</v>
      </c>
      <c r="E5254" t="s">
        <v>4</v>
      </c>
      <c r="F5254">
        <v>2</v>
      </c>
      <c r="G5254">
        <v>1</v>
      </c>
      <c r="H5254">
        <v>2</v>
      </c>
      <c r="I5254" t="s">
        <v>17</v>
      </c>
      <c r="J5254" s="105">
        <v>91.3</v>
      </c>
      <c r="K5254" s="105">
        <f t="shared" si="1067"/>
        <v>3.0016438356164383</v>
      </c>
      <c r="L5254" s="105">
        <v>4965</v>
      </c>
      <c r="M5254" t="s">
        <v>5</v>
      </c>
      <c r="N5254" s="104">
        <f t="shared" si="1066"/>
        <v>54.381161007667032</v>
      </c>
      <c r="O5254" s="104">
        <f t="shared" si="1068"/>
        <v>1654.0936473165389</v>
      </c>
      <c r="P5254" s="10" t="b">
        <f t="shared" si="1069"/>
        <v>1</v>
      </c>
      <c r="Q5254" s="9" t="b">
        <f t="shared" si="1070"/>
        <v>1</v>
      </c>
      <c r="R5254" s="9" t="b">
        <f t="shared" si="1071"/>
        <v>1</v>
      </c>
      <c r="S5254" s="9" t="b">
        <f t="shared" si="1072"/>
        <v>1</v>
      </c>
      <c r="T5254" s="9" t="b">
        <f t="shared" si="1073"/>
        <v>1</v>
      </c>
      <c r="U5254" s="9">
        <f t="shared" si="1074"/>
        <v>3</v>
      </c>
      <c r="V5254" s="92">
        <f t="shared" ca="1" si="1075"/>
        <v>42108.906352683458</v>
      </c>
      <c r="W5254" s="92">
        <f t="shared" ca="1" si="1076"/>
        <v>43763</v>
      </c>
      <c r="X5254" s="113">
        <f t="shared" si="1077"/>
        <v>91.3</v>
      </c>
      <c r="Y5254" s="9" t="b">
        <f t="shared" si="1078"/>
        <v>1</v>
      </c>
      <c r="Z5254" s="9" t="str">
        <f>VLOOKUP(H5254,Table2_ContractType!$A$2:$B$4,2,FALSE)</f>
        <v>2 Year</v>
      </c>
      <c r="AA5254" s="9" t="str">
        <f>VLOOKUP(F5254,Table3_PhoneService!$A$2:$B$4,2,FALSE)</f>
        <v>Two or More Lines</v>
      </c>
      <c r="AB5254" s="9" t="str">
        <f>VLOOKUP(G5254,Table4_InternetService!$A$2:$B$4,2,FALSE)</f>
        <v>DSL</v>
      </c>
    </row>
    <row r="5255" spans="1:28" ht="16">
      <c r="A5255" t="s">
        <v>5795</v>
      </c>
      <c r="B5255" t="s">
        <v>3</v>
      </c>
      <c r="C5255">
        <v>0</v>
      </c>
      <c r="D5255" t="s">
        <v>4</v>
      </c>
      <c r="E5255" t="s">
        <v>5</v>
      </c>
      <c r="F5255">
        <v>1</v>
      </c>
      <c r="G5255">
        <v>2</v>
      </c>
      <c r="H5255">
        <v>0</v>
      </c>
      <c r="I5255" t="s">
        <v>7</v>
      </c>
      <c r="J5255" s="105">
        <v>74.8</v>
      </c>
      <c r="K5255" s="105">
        <f t="shared" si="1067"/>
        <v>2.4591780821917806</v>
      </c>
      <c r="L5255" s="105">
        <v>1438.05</v>
      </c>
      <c r="M5255" t="s">
        <v>5</v>
      </c>
      <c r="N5255" s="104">
        <f t="shared" si="1066"/>
        <v>19.225267379679146</v>
      </c>
      <c r="O5255" s="104">
        <f t="shared" si="1068"/>
        <v>584.76854946524065</v>
      </c>
      <c r="P5255" s="10" t="b">
        <f t="shared" si="1069"/>
        <v>1</v>
      </c>
      <c r="Q5255" s="9" t="b">
        <f t="shared" si="1070"/>
        <v>1</v>
      </c>
      <c r="R5255" s="9" t="b">
        <f t="shared" si="1071"/>
        <v>1</v>
      </c>
      <c r="S5255" s="9" t="b">
        <f t="shared" si="1072"/>
        <v>1</v>
      </c>
      <c r="T5255" s="9" t="b">
        <f t="shared" si="1073"/>
        <v>1</v>
      </c>
      <c r="U5255" s="9">
        <f t="shared" si="1074"/>
        <v>1</v>
      </c>
      <c r="V5255" s="92">
        <f t="shared" ca="1" si="1075"/>
        <v>43178.23145053476</v>
      </c>
      <c r="W5255" s="92">
        <f t="shared" ca="1" si="1076"/>
        <v>43763</v>
      </c>
      <c r="X5255" s="113">
        <f t="shared" si="1077"/>
        <v>74.8</v>
      </c>
      <c r="Y5255" s="9" t="b">
        <f t="shared" si="1078"/>
        <v>1</v>
      </c>
      <c r="Z5255" s="9" t="str">
        <f>VLOOKUP(H5255,Table2_ContractType!$A$2:$B$4,2,FALSE)</f>
        <v>Month-to-Month</v>
      </c>
      <c r="AA5255" s="9" t="str">
        <f>VLOOKUP(F5255,Table3_PhoneService!$A$2:$B$4,2,FALSE)</f>
        <v>One Line</v>
      </c>
      <c r="AB5255" s="9" t="str">
        <f>VLOOKUP(G5255,Table4_InternetService!$A$2:$B$4,2,FALSE)</f>
        <v>Fiber Optic</v>
      </c>
    </row>
    <row r="5256" spans="1:28" ht="16">
      <c r="A5256" t="s">
        <v>4650</v>
      </c>
      <c r="B5256" t="s">
        <v>9</v>
      </c>
      <c r="C5256">
        <v>1</v>
      </c>
      <c r="D5256" t="s">
        <v>5</v>
      </c>
      <c r="E5256" t="s">
        <v>5</v>
      </c>
      <c r="F5256">
        <v>2</v>
      </c>
      <c r="G5256">
        <v>2</v>
      </c>
      <c r="H5256">
        <v>0</v>
      </c>
      <c r="I5256" t="s">
        <v>7</v>
      </c>
      <c r="J5256" s="105">
        <v>93.6</v>
      </c>
      <c r="K5256" s="105">
        <f t="shared" si="1067"/>
        <v>3.0772602739726023</v>
      </c>
      <c r="L5256" s="105">
        <v>2404.1</v>
      </c>
      <c r="M5256" t="s">
        <v>5</v>
      </c>
      <c r="N5256" s="104">
        <f t="shared" si="1066"/>
        <v>25.68482905982906</v>
      </c>
      <c r="O5256" s="104">
        <f t="shared" si="1068"/>
        <v>781.24688390313395</v>
      </c>
      <c r="P5256" s="10" t="b">
        <f t="shared" si="1069"/>
        <v>0</v>
      </c>
      <c r="Q5256" s="9" t="b">
        <f t="shared" si="1070"/>
        <v>1</v>
      </c>
      <c r="R5256" s="9" t="b">
        <f t="shared" si="1071"/>
        <v>1</v>
      </c>
      <c r="S5256" s="9" t="b">
        <f t="shared" si="1072"/>
        <v>1</v>
      </c>
      <c r="T5256" s="9" t="b">
        <f t="shared" si="1073"/>
        <v>1</v>
      </c>
      <c r="U5256" s="9">
        <f t="shared" si="1074"/>
        <v>0</v>
      </c>
      <c r="V5256" s="92">
        <f t="shared" ca="1" si="1075"/>
        <v>42981.753116096865</v>
      </c>
      <c r="W5256" s="92">
        <f t="shared" ca="1" si="1076"/>
        <v>43763</v>
      </c>
      <c r="X5256" s="113">
        <f t="shared" si="1077"/>
        <v>93.6</v>
      </c>
      <c r="Y5256" s="9" t="b">
        <f t="shared" si="1078"/>
        <v>1</v>
      </c>
      <c r="Z5256" s="9" t="str">
        <f>VLOOKUP(H5256,Table2_ContractType!$A$2:$B$4,2,FALSE)</f>
        <v>Month-to-Month</v>
      </c>
      <c r="AA5256" s="9" t="str">
        <f>VLOOKUP(F5256,Table3_PhoneService!$A$2:$B$4,2,FALSE)</f>
        <v>Two or More Lines</v>
      </c>
      <c r="AB5256" s="9" t="str">
        <f>VLOOKUP(G5256,Table4_InternetService!$A$2:$B$4,2,FALSE)</f>
        <v>Fiber Optic</v>
      </c>
    </row>
    <row r="5257" spans="1:28" ht="16">
      <c r="A5257" t="s">
        <v>4785</v>
      </c>
      <c r="B5257" t="s">
        <v>3</v>
      </c>
      <c r="C5257">
        <v>0</v>
      </c>
      <c r="D5257" t="s">
        <v>4</v>
      </c>
      <c r="E5257" t="s">
        <v>5</v>
      </c>
      <c r="F5257">
        <v>2</v>
      </c>
      <c r="G5257">
        <v>2</v>
      </c>
      <c r="H5257">
        <v>1</v>
      </c>
      <c r="I5257" t="s">
        <v>7</v>
      </c>
      <c r="J5257" s="105">
        <v>91.15</v>
      </c>
      <c r="K5257" s="105">
        <f t="shared" si="1067"/>
        <v>2.9967123287671238</v>
      </c>
      <c r="L5257" s="105">
        <v>4862.5</v>
      </c>
      <c r="M5257" t="s">
        <v>5</v>
      </c>
      <c r="N5257" s="104">
        <f t="shared" si="1066"/>
        <v>53.346132748217222</v>
      </c>
      <c r="O5257" s="104">
        <f t="shared" si="1068"/>
        <v>1622.6115377582737</v>
      </c>
      <c r="P5257" s="10" t="b">
        <f t="shared" si="1069"/>
        <v>1</v>
      </c>
      <c r="Q5257" s="9" t="b">
        <f t="shared" si="1070"/>
        <v>1</v>
      </c>
      <c r="R5257" s="9" t="b">
        <f t="shared" si="1071"/>
        <v>1</v>
      </c>
      <c r="S5257" s="9" t="b">
        <f t="shared" si="1072"/>
        <v>1</v>
      </c>
      <c r="T5257" s="9" t="b">
        <f t="shared" si="1073"/>
        <v>1</v>
      </c>
      <c r="U5257" s="9">
        <f t="shared" si="1074"/>
        <v>1</v>
      </c>
      <c r="V5257" s="92">
        <f t="shared" ca="1" si="1075"/>
        <v>42140.388462241724</v>
      </c>
      <c r="W5257" s="92">
        <f t="shared" ca="1" si="1076"/>
        <v>43763</v>
      </c>
      <c r="X5257" s="113">
        <f t="shared" si="1077"/>
        <v>91.15</v>
      </c>
      <c r="Y5257" s="9" t="b">
        <f t="shared" si="1078"/>
        <v>1</v>
      </c>
      <c r="Z5257" s="9" t="str">
        <f>VLOOKUP(H5257,Table2_ContractType!$A$2:$B$4,2,FALSE)</f>
        <v>1 Year</v>
      </c>
      <c r="AA5257" s="9" t="str">
        <f>VLOOKUP(F5257,Table3_PhoneService!$A$2:$B$4,2,FALSE)</f>
        <v>Two or More Lines</v>
      </c>
      <c r="AB5257" s="9" t="str">
        <f>VLOOKUP(G5257,Table4_InternetService!$A$2:$B$4,2,FALSE)</f>
        <v>Fiber Optic</v>
      </c>
    </row>
    <row r="5258" spans="1:28" ht="16">
      <c r="A5258" t="s">
        <v>3971</v>
      </c>
      <c r="B5258" t="s">
        <v>3</v>
      </c>
      <c r="C5258">
        <v>0</v>
      </c>
      <c r="D5258" t="s">
        <v>5</v>
      </c>
      <c r="E5258" t="s">
        <v>5</v>
      </c>
      <c r="F5258">
        <v>1</v>
      </c>
      <c r="G5258">
        <v>1</v>
      </c>
      <c r="H5258">
        <v>0</v>
      </c>
      <c r="I5258" t="s">
        <v>7</v>
      </c>
      <c r="J5258" s="105">
        <v>57.55</v>
      </c>
      <c r="K5258" s="105">
        <f t="shared" si="1067"/>
        <v>1.8920547945205477</v>
      </c>
      <c r="L5258" s="105">
        <v>161.44999999999999</v>
      </c>
      <c r="M5258" t="s">
        <v>5</v>
      </c>
      <c r="N5258" s="104">
        <f t="shared" si="1066"/>
        <v>2.8053866203301476</v>
      </c>
      <c r="O5258" s="104">
        <f t="shared" si="1068"/>
        <v>85.330509701708664</v>
      </c>
      <c r="P5258" s="10" t="b">
        <f t="shared" si="1069"/>
        <v>1</v>
      </c>
      <c r="Q5258" s="9" t="b">
        <f t="shared" si="1070"/>
        <v>1</v>
      </c>
      <c r="R5258" s="9" t="b">
        <f t="shared" si="1071"/>
        <v>1</v>
      </c>
      <c r="S5258" s="9" t="b">
        <f t="shared" si="1072"/>
        <v>1</v>
      </c>
      <c r="T5258" s="9" t="b">
        <f t="shared" si="1073"/>
        <v>1</v>
      </c>
      <c r="U5258" s="9">
        <f t="shared" si="1074"/>
        <v>0</v>
      </c>
      <c r="V5258" s="92">
        <f t="shared" ca="1" si="1075"/>
        <v>43677.669490298293</v>
      </c>
      <c r="W5258" s="92">
        <f t="shared" ca="1" si="1076"/>
        <v>43763</v>
      </c>
      <c r="X5258" s="113">
        <f t="shared" si="1077"/>
        <v>57.55</v>
      </c>
      <c r="Y5258" s="9" t="b">
        <f t="shared" si="1078"/>
        <v>1</v>
      </c>
      <c r="Z5258" s="9" t="str">
        <f>VLOOKUP(H5258,Table2_ContractType!$A$2:$B$4,2,FALSE)</f>
        <v>Month-to-Month</v>
      </c>
      <c r="AA5258" s="9" t="str">
        <f>VLOOKUP(F5258,Table3_PhoneService!$A$2:$B$4,2,FALSE)</f>
        <v>One Line</v>
      </c>
      <c r="AB5258" s="9" t="str">
        <f>VLOOKUP(G5258,Table4_InternetService!$A$2:$B$4,2,FALSE)</f>
        <v>DSL</v>
      </c>
    </row>
    <row r="5259" spans="1:28" ht="16">
      <c r="A5259" t="s">
        <v>5018</v>
      </c>
      <c r="B5259" t="s">
        <v>9</v>
      </c>
      <c r="C5259">
        <v>0</v>
      </c>
      <c r="D5259" t="s">
        <v>5</v>
      </c>
      <c r="E5259" t="s">
        <v>5</v>
      </c>
      <c r="F5259">
        <v>1</v>
      </c>
      <c r="G5259">
        <v>0</v>
      </c>
      <c r="H5259">
        <v>0</v>
      </c>
      <c r="I5259" t="s">
        <v>10</v>
      </c>
      <c r="J5259" s="105">
        <v>20.6</v>
      </c>
      <c r="K5259" s="105">
        <f t="shared" si="1067"/>
        <v>0.6772602739726028</v>
      </c>
      <c r="L5259" s="105">
        <v>541.5</v>
      </c>
      <c r="M5259" t="s">
        <v>5</v>
      </c>
      <c r="N5259" s="104">
        <f t="shared" si="1066"/>
        <v>26.28640776699029</v>
      </c>
      <c r="O5259" s="104">
        <f t="shared" si="1068"/>
        <v>799.5449029126213</v>
      </c>
      <c r="P5259" s="10" t="b">
        <f t="shared" si="1069"/>
        <v>0</v>
      </c>
      <c r="Q5259" s="9" t="b">
        <f t="shared" si="1070"/>
        <v>1</v>
      </c>
      <c r="R5259" s="9" t="b">
        <f t="shared" si="1071"/>
        <v>1</v>
      </c>
      <c r="S5259" s="9" t="b">
        <f t="shared" si="1072"/>
        <v>0</v>
      </c>
      <c r="T5259" s="9" t="b">
        <f t="shared" si="1073"/>
        <v>0</v>
      </c>
      <c r="U5259" s="9">
        <f t="shared" si="1074"/>
        <v>0</v>
      </c>
      <c r="V5259" s="92">
        <f t="shared" ca="1" si="1075"/>
        <v>42963.455097087375</v>
      </c>
      <c r="W5259" s="92">
        <f t="shared" ca="1" si="1076"/>
        <v>43763</v>
      </c>
      <c r="X5259" s="113">
        <f t="shared" si="1077"/>
        <v>20.6</v>
      </c>
      <c r="Y5259" s="9" t="b">
        <f t="shared" si="1078"/>
        <v>1</v>
      </c>
      <c r="Z5259" s="9" t="str">
        <f>VLOOKUP(H5259,Table2_ContractType!$A$2:$B$4,2,FALSE)</f>
        <v>Month-to-Month</v>
      </c>
      <c r="AA5259" s="9" t="str">
        <f>VLOOKUP(F5259,Table3_PhoneService!$A$2:$B$4,2,FALSE)</f>
        <v>One Line</v>
      </c>
      <c r="AB5259" s="9" t="str">
        <f>VLOOKUP(G5259,Table4_InternetService!$A$2:$B$4,2,FALSE)</f>
        <v>No Internet Service</v>
      </c>
    </row>
    <row r="5260" spans="1:28" ht="16">
      <c r="A5260" t="s">
        <v>860</v>
      </c>
      <c r="B5260" t="s">
        <v>3</v>
      </c>
      <c r="C5260">
        <v>0</v>
      </c>
      <c r="D5260" t="s">
        <v>4</v>
      </c>
      <c r="E5260" t="s">
        <v>4</v>
      </c>
      <c r="F5260">
        <v>2</v>
      </c>
      <c r="G5260">
        <v>1</v>
      </c>
      <c r="H5260">
        <v>2</v>
      </c>
      <c r="I5260" t="s">
        <v>17</v>
      </c>
      <c r="J5260" s="105">
        <v>89.8</v>
      </c>
      <c r="K5260" s="105">
        <f t="shared" si="1067"/>
        <v>2.9523287671232876</v>
      </c>
      <c r="L5260" s="105">
        <v>6510.45</v>
      </c>
      <c r="M5260" t="s">
        <v>5</v>
      </c>
      <c r="N5260" s="104">
        <f t="shared" si="1066"/>
        <v>72.499443207126944</v>
      </c>
      <c r="O5260" s="104">
        <f t="shared" si="1068"/>
        <v>2205.1913975501116</v>
      </c>
      <c r="P5260" s="10" t="b">
        <f t="shared" si="1069"/>
        <v>1</v>
      </c>
      <c r="Q5260" s="9" t="b">
        <f t="shared" si="1070"/>
        <v>1</v>
      </c>
      <c r="R5260" s="9" t="b">
        <f t="shared" si="1071"/>
        <v>1</v>
      </c>
      <c r="S5260" s="9" t="b">
        <f t="shared" si="1072"/>
        <v>1</v>
      </c>
      <c r="T5260" s="9" t="b">
        <f t="shared" si="1073"/>
        <v>1</v>
      </c>
      <c r="U5260" s="9">
        <f t="shared" si="1074"/>
        <v>3</v>
      </c>
      <c r="V5260" s="92">
        <f t="shared" ca="1" si="1075"/>
        <v>41557.808602449892</v>
      </c>
      <c r="W5260" s="92">
        <f t="shared" ca="1" si="1076"/>
        <v>43763</v>
      </c>
      <c r="X5260" s="113">
        <f t="shared" si="1077"/>
        <v>89.8</v>
      </c>
      <c r="Y5260" s="9" t="b">
        <f t="shared" si="1078"/>
        <v>1</v>
      </c>
      <c r="Z5260" s="9" t="str">
        <f>VLOOKUP(H5260,Table2_ContractType!$A$2:$B$4,2,FALSE)</f>
        <v>2 Year</v>
      </c>
      <c r="AA5260" s="9" t="str">
        <f>VLOOKUP(F5260,Table3_PhoneService!$A$2:$B$4,2,FALSE)</f>
        <v>Two or More Lines</v>
      </c>
      <c r="AB5260" s="9" t="str">
        <f>VLOOKUP(G5260,Table4_InternetService!$A$2:$B$4,2,FALSE)</f>
        <v>DSL</v>
      </c>
    </row>
    <row r="5261" spans="1:28" ht="16">
      <c r="A5261" t="s">
        <v>1942</v>
      </c>
      <c r="B5261" t="s">
        <v>3</v>
      </c>
      <c r="C5261">
        <v>0</v>
      </c>
      <c r="D5261" t="s">
        <v>4</v>
      </c>
      <c r="E5261" t="s">
        <v>5</v>
      </c>
      <c r="F5261">
        <v>2</v>
      </c>
      <c r="G5261">
        <v>2</v>
      </c>
      <c r="H5261">
        <v>1</v>
      </c>
      <c r="I5261" t="s">
        <v>13</v>
      </c>
      <c r="J5261" s="105">
        <v>111.8</v>
      </c>
      <c r="K5261" s="105">
        <f t="shared" si="1067"/>
        <v>3.675616438356164</v>
      </c>
      <c r="L5261" s="105">
        <v>5809.75</v>
      </c>
      <c r="M5261" t="s">
        <v>5</v>
      </c>
      <c r="N5261" s="104">
        <f t="shared" si="1066"/>
        <v>51.965563506261184</v>
      </c>
      <c r="O5261" s="104">
        <f t="shared" si="1068"/>
        <v>1580.6192233154443</v>
      </c>
      <c r="P5261" s="10" t="b">
        <f t="shared" si="1069"/>
        <v>1</v>
      </c>
      <c r="Q5261" s="9" t="b">
        <f t="shared" si="1070"/>
        <v>1</v>
      </c>
      <c r="R5261" s="9" t="b">
        <f t="shared" si="1071"/>
        <v>1</v>
      </c>
      <c r="S5261" s="9" t="b">
        <f t="shared" si="1072"/>
        <v>1</v>
      </c>
      <c r="T5261" s="9" t="b">
        <f t="shared" si="1073"/>
        <v>1</v>
      </c>
      <c r="U5261" s="9">
        <f t="shared" si="1074"/>
        <v>1</v>
      </c>
      <c r="V5261" s="92">
        <f t="shared" ca="1" si="1075"/>
        <v>42182.380776684557</v>
      </c>
      <c r="W5261" s="92">
        <f t="shared" ca="1" si="1076"/>
        <v>43763</v>
      </c>
      <c r="X5261" s="113">
        <f t="shared" si="1077"/>
        <v>111.8</v>
      </c>
      <c r="Y5261" s="9" t="b">
        <f t="shared" si="1078"/>
        <v>1</v>
      </c>
      <c r="Z5261" s="9" t="str">
        <f>VLOOKUP(H5261,Table2_ContractType!$A$2:$B$4,2,FALSE)</f>
        <v>1 Year</v>
      </c>
      <c r="AA5261" s="9" t="str">
        <f>VLOOKUP(F5261,Table3_PhoneService!$A$2:$B$4,2,FALSE)</f>
        <v>Two or More Lines</v>
      </c>
      <c r="AB5261" s="9" t="str">
        <f>VLOOKUP(G5261,Table4_InternetService!$A$2:$B$4,2,FALSE)</f>
        <v>Fiber Optic</v>
      </c>
    </row>
    <row r="5262" spans="1:28" ht="16">
      <c r="A5262" t="s">
        <v>2899</v>
      </c>
      <c r="B5262" t="s">
        <v>3</v>
      </c>
      <c r="C5262">
        <v>1</v>
      </c>
      <c r="D5262" t="s">
        <v>5</v>
      </c>
      <c r="E5262" t="s">
        <v>4</v>
      </c>
      <c r="F5262">
        <v>1</v>
      </c>
      <c r="G5262">
        <v>2</v>
      </c>
      <c r="H5262">
        <v>0</v>
      </c>
      <c r="I5262" t="s">
        <v>7</v>
      </c>
      <c r="J5262" s="105">
        <v>71</v>
      </c>
      <c r="K5262" s="105">
        <f t="shared" si="1067"/>
        <v>2.3342465753424659</v>
      </c>
      <c r="L5262" s="105">
        <v>71</v>
      </c>
      <c r="M5262" t="s">
        <v>4</v>
      </c>
      <c r="N5262" s="104">
        <f t="shared" si="1066"/>
        <v>1</v>
      </c>
      <c r="O5262" s="104">
        <f t="shared" si="1068"/>
        <v>30.416666666666664</v>
      </c>
      <c r="P5262" s="10" t="b">
        <f t="shared" si="1069"/>
        <v>1</v>
      </c>
      <c r="Q5262" s="9" t="b">
        <f t="shared" si="1070"/>
        <v>0</v>
      </c>
      <c r="R5262" s="9" t="b">
        <f t="shared" si="1071"/>
        <v>1</v>
      </c>
      <c r="S5262" s="9" t="b">
        <f t="shared" si="1072"/>
        <v>1</v>
      </c>
      <c r="T5262" s="9" t="b">
        <f t="shared" si="1073"/>
        <v>1</v>
      </c>
      <c r="U5262" s="9">
        <f t="shared" si="1074"/>
        <v>2</v>
      </c>
      <c r="V5262" s="92">
        <f t="shared" ca="1" si="1075"/>
        <v>43732.583333333336</v>
      </c>
      <c r="W5262" s="92">
        <f t="shared" ca="1" si="1076"/>
        <v>43763</v>
      </c>
      <c r="X5262" s="113">
        <f t="shared" si="1077"/>
        <v>71</v>
      </c>
      <c r="Y5262" s="9" t="b">
        <f t="shared" si="1078"/>
        <v>1</v>
      </c>
      <c r="Z5262" s="9" t="str">
        <f>VLOOKUP(H5262,Table2_ContractType!$A$2:$B$4,2,FALSE)</f>
        <v>Month-to-Month</v>
      </c>
      <c r="AA5262" s="9" t="str">
        <f>VLOOKUP(F5262,Table3_PhoneService!$A$2:$B$4,2,FALSE)</f>
        <v>One Line</v>
      </c>
      <c r="AB5262" s="9" t="str">
        <f>VLOOKUP(G5262,Table4_InternetService!$A$2:$B$4,2,FALSE)</f>
        <v>Fiber Optic</v>
      </c>
    </row>
    <row r="5263" spans="1:28" ht="16">
      <c r="A5263" t="s">
        <v>3169</v>
      </c>
      <c r="B5263" t="s">
        <v>9</v>
      </c>
      <c r="C5263">
        <v>0</v>
      </c>
      <c r="D5263" t="s">
        <v>4</v>
      </c>
      <c r="E5263" t="s">
        <v>5</v>
      </c>
      <c r="F5263">
        <v>1</v>
      </c>
      <c r="G5263">
        <v>1</v>
      </c>
      <c r="H5263">
        <v>0</v>
      </c>
      <c r="I5263" t="s">
        <v>10</v>
      </c>
      <c r="J5263" s="105">
        <v>49.55</v>
      </c>
      <c r="K5263" s="105">
        <f t="shared" si="1067"/>
        <v>1.6290410958904107</v>
      </c>
      <c r="L5263" s="105">
        <v>878.35</v>
      </c>
      <c r="M5263" t="s">
        <v>4</v>
      </c>
      <c r="N5263" s="104">
        <f t="shared" si="1066"/>
        <v>17.726538849646822</v>
      </c>
      <c r="O5263" s="104">
        <f t="shared" si="1068"/>
        <v>539.18222334342431</v>
      </c>
      <c r="P5263" s="10" t="b">
        <f t="shared" si="1069"/>
        <v>0</v>
      </c>
      <c r="Q5263" s="9" t="b">
        <f t="shared" si="1070"/>
        <v>0</v>
      </c>
      <c r="R5263" s="9" t="b">
        <f t="shared" si="1071"/>
        <v>1</v>
      </c>
      <c r="S5263" s="9" t="b">
        <f t="shared" si="1072"/>
        <v>1</v>
      </c>
      <c r="T5263" s="9" t="b">
        <f t="shared" si="1073"/>
        <v>1</v>
      </c>
      <c r="U5263" s="9">
        <f t="shared" si="1074"/>
        <v>1</v>
      </c>
      <c r="V5263" s="92">
        <f t="shared" ca="1" si="1075"/>
        <v>43223.817776656579</v>
      </c>
      <c r="W5263" s="92">
        <f t="shared" ca="1" si="1076"/>
        <v>43763</v>
      </c>
      <c r="X5263" s="113">
        <f t="shared" si="1077"/>
        <v>49.55</v>
      </c>
      <c r="Y5263" s="9" t="b">
        <f t="shared" si="1078"/>
        <v>1</v>
      </c>
      <c r="Z5263" s="9" t="str">
        <f>VLOOKUP(H5263,Table2_ContractType!$A$2:$B$4,2,FALSE)</f>
        <v>Month-to-Month</v>
      </c>
      <c r="AA5263" s="9" t="str">
        <f>VLOOKUP(F5263,Table3_PhoneService!$A$2:$B$4,2,FALSE)</f>
        <v>One Line</v>
      </c>
      <c r="AB5263" s="9" t="str">
        <f>VLOOKUP(G5263,Table4_InternetService!$A$2:$B$4,2,FALSE)</f>
        <v>DSL</v>
      </c>
    </row>
    <row r="5264" spans="1:28" ht="16">
      <c r="A5264" t="s">
        <v>80</v>
      </c>
      <c r="B5264" t="s">
        <v>9</v>
      </c>
      <c r="C5264">
        <v>0</v>
      </c>
      <c r="D5264" t="s">
        <v>5</v>
      </c>
      <c r="E5264" t="s">
        <v>5</v>
      </c>
      <c r="F5264">
        <v>1</v>
      </c>
      <c r="G5264">
        <v>2</v>
      </c>
      <c r="H5264">
        <v>0</v>
      </c>
      <c r="I5264" t="s">
        <v>10</v>
      </c>
      <c r="J5264" s="105">
        <v>79.849999999999994</v>
      </c>
      <c r="K5264" s="105">
        <f t="shared" si="1067"/>
        <v>2.6252054794520547</v>
      </c>
      <c r="L5264" s="105">
        <v>887.35</v>
      </c>
      <c r="M5264" t="s">
        <v>5</v>
      </c>
      <c r="N5264" s="104">
        <f t="shared" si="1066"/>
        <v>11.112711333750784</v>
      </c>
      <c r="O5264" s="104">
        <f t="shared" si="1068"/>
        <v>338.01163640158632</v>
      </c>
      <c r="P5264" s="10" t="b">
        <f t="shared" si="1069"/>
        <v>0</v>
      </c>
      <c r="Q5264" s="9" t="b">
        <f t="shared" si="1070"/>
        <v>1</v>
      </c>
      <c r="R5264" s="9" t="b">
        <f t="shared" si="1071"/>
        <v>1</v>
      </c>
      <c r="S5264" s="9" t="b">
        <f t="shared" si="1072"/>
        <v>1</v>
      </c>
      <c r="T5264" s="9" t="b">
        <f t="shared" si="1073"/>
        <v>1</v>
      </c>
      <c r="U5264" s="9">
        <f t="shared" si="1074"/>
        <v>0</v>
      </c>
      <c r="V5264" s="92">
        <f t="shared" ca="1" si="1075"/>
        <v>43424.988363598415</v>
      </c>
      <c r="W5264" s="92">
        <f t="shared" ca="1" si="1076"/>
        <v>43763</v>
      </c>
      <c r="X5264" s="113">
        <f t="shared" si="1077"/>
        <v>79.849999999999994</v>
      </c>
      <c r="Y5264" s="9" t="b">
        <f t="shared" si="1078"/>
        <v>1</v>
      </c>
      <c r="Z5264" s="9" t="str">
        <f>VLOOKUP(H5264,Table2_ContractType!$A$2:$B$4,2,FALSE)</f>
        <v>Month-to-Month</v>
      </c>
      <c r="AA5264" s="9" t="str">
        <f>VLOOKUP(F5264,Table3_PhoneService!$A$2:$B$4,2,FALSE)</f>
        <v>One Line</v>
      </c>
      <c r="AB5264" s="9" t="str">
        <f>VLOOKUP(G5264,Table4_InternetService!$A$2:$B$4,2,FALSE)</f>
        <v>Fiber Optic</v>
      </c>
    </row>
    <row r="5265" spans="1:28" ht="16">
      <c r="A5265" t="s">
        <v>2965</v>
      </c>
      <c r="B5265" t="s">
        <v>3</v>
      </c>
      <c r="C5265">
        <v>0</v>
      </c>
      <c r="D5265" t="s">
        <v>5</v>
      </c>
      <c r="E5265" t="s">
        <v>5</v>
      </c>
      <c r="F5265">
        <v>2</v>
      </c>
      <c r="G5265">
        <v>2</v>
      </c>
      <c r="H5265">
        <v>0</v>
      </c>
      <c r="I5265" t="s">
        <v>10</v>
      </c>
      <c r="J5265" s="105">
        <v>75.45</v>
      </c>
      <c r="K5265" s="105">
        <f t="shared" si="1067"/>
        <v>2.4805479452054797</v>
      </c>
      <c r="L5265" s="105">
        <v>480.75</v>
      </c>
      <c r="M5265" t="s">
        <v>4</v>
      </c>
      <c r="N5265" s="104">
        <f t="shared" si="1066"/>
        <v>6.3717693836978126</v>
      </c>
      <c r="O5265" s="104">
        <f t="shared" si="1068"/>
        <v>193.80798542080845</v>
      </c>
      <c r="P5265" s="10" t="b">
        <f t="shared" si="1069"/>
        <v>1</v>
      </c>
      <c r="Q5265" s="9" t="b">
        <f t="shared" si="1070"/>
        <v>0</v>
      </c>
      <c r="R5265" s="9" t="b">
        <f t="shared" si="1071"/>
        <v>1</v>
      </c>
      <c r="S5265" s="9" t="b">
        <f t="shared" si="1072"/>
        <v>1</v>
      </c>
      <c r="T5265" s="9" t="b">
        <f t="shared" si="1073"/>
        <v>1</v>
      </c>
      <c r="U5265" s="9">
        <f t="shared" si="1074"/>
        <v>0</v>
      </c>
      <c r="V5265" s="92">
        <f t="shared" ca="1" si="1075"/>
        <v>43569.192014579188</v>
      </c>
      <c r="W5265" s="92">
        <f t="shared" ca="1" si="1076"/>
        <v>43763</v>
      </c>
      <c r="X5265" s="113">
        <f t="shared" si="1077"/>
        <v>75.45</v>
      </c>
      <c r="Y5265" s="9" t="b">
        <f t="shared" si="1078"/>
        <v>1</v>
      </c>
      <c r="Z5265" s="9" t="str">
        <f>VLOOKUP(H5265,Table2_ContractType!$A$2:$B$4,2,FALSE)</f>
        <v>Month-to-Month</v>
      </c>
      <c r="AA5265" s="9" t="str">
        <f>VLOOKUP(F5265,Table3_PhoneService!$A$2:$B$4,2,FALSE)</f>
        <v>Two or More Lines</v>
      </c>
      <c r="AB5265" s="9" t="str">
        <f>VLOOKUP(G5265,Table4_InternetService!$A$2:$B$4,2,FALSE)</f>
        <v>Fiber Optic</v>
      </c>
    </row>
    <row r="5266" spans="1:28" ht="16">
      <c r="A5266" t="s">
        <v>1799</v>
      </c>
      <c r="B5266" t="s">
        <v>3</v>
      </c>
      <c r="C5266">
        <v>0</v>
      </c>
      <c r="D5266" t="s">
        <v>4</v>
      </c>
      <c r="E5266" t="s">
        <v>5</v>
      </c>
      <c r="F5266">
        <v>1</v>
      </c>
      <c r="G5266">
        <v>0</v>
      </c>
      <c r="H5266">
        <v>2</v>
      </c>
      <c r="I5266" t="s">
        <v>13</v>
      </c>
      <c r="J5266" s="105">
        <v>19.600000000000001</v>
      </c>
      <c r="K5266" s="105">
        <f t="shared" si="1067"/>
        <v>0.6443835616438357</v>
      </c>
      <c r="L5266" s="105">
        <v>1134.25</v>
      </c>
      <c r="M5266" t="s">
        <v>5</v>
      </c>
      <c r="N5266" s="104">
        <f t="shared" si="1066"/>
        <v>57.869897959183668</v>
      </c>
      <c r="O5266" s="104">
        <f t="shared" si="1068"/>
        <v>1760.2093962585031</v>
      </c>
      <c r="P5266" s="10" t="b">
        <f t="shared" si="1069"/>
        <v>1</v>
      </c>
      <c r="Q5266" s="9" t="b">
        <f t="shared" si="1070"/>
        <v>1</v>
      </c>
      <c r="R5266" s="9" t="b">
        <f t="shared" si="1071"/>
        <v>1</v>
      </c>
      <c r="S5266" s="9" t="b">
        <f t="shared" si="1072"/>
        <v>0</v>
      </c>
      <c r="T5266" s="9" t="b">
        <f t="shared" si="1073"/>
        <v>0</v>
      </c>
      <c r="U5266" s="9">
        <f t="shared" si="1074"/>
        <v>1</v>
      </c>
      <c r="V5266" s="92">
        <f t="shared" ca="1" si="1075"/>
        <v>42002.790603741494</v>
      </c>
      <c r="W5266" s="92">
        <f t="shared" ca="1" si="1076"/>
        <v>43763</v>
      </c>
      <c r="X5266" s="113">
        <f t="shared" si="1077"/>
        <v>19.600000000000001</v>
      </c>
      <c r="Y5266" s="9" t="b">
        <f t="shared" si="1078"/>
        <v>1</v>
      </c>
      <c r="Z5266" s="9" t="str">
        <f>VLOOKUP(H5266,Table2_ContractType!$A$2:$B$4,2,FALSE)</f>
        <v>2 Year</v>
      </c>
      <c r="AA5266" s="9" t="str">
        <f>VLOOKUP(F5266,Table3_PhoneService!$A$2:$B$4,2,FALSE)</f>
        <v>One Line</v>
      </c>
      <c r="AB5266" s="9" t="str">
        <f>VLOOKUP(G5266,Table4_InternetService!$A$2:$B$4,2,FALSE)</f>
        <v>No Internet Service</v>
      </c>
    </row>
    <row r="5267" spans="1:28" ht="16">
      <c r="A5267" t="s">
        <v>3972</v>
      </c>
      <c r="B5267" t="s">
        <v>3</v>
      </c>
      <c r="C5267">
        <v>0</v>
      </c>
      <c r="D5267" t="s">
        <v>5</v>
      </c>
      <c r="E5267" t="s">
        <v>5</v>
      </c>
      <c r="F5267">
        <v>0</v>
      </c>
      <c r="G5267">
        <v>1</v>
      </c>
      <c r="H5267">
        <v>0</v>
      </c>
      <c r="I5267" t="s">
        <v>10</v>
      </c>
      <c r="J5267" s="105">
        <v>29.25</v>
      </c>
      <c r="K5267" s="105">
        <f t="shared" si="1067"/>
        <v>0.9616438356164384</v>
      </c>
      <c r="L5267" s="105">
        <v>226.95</v>
      </c>
      <c r="M5267" t="s">
        <v>5</v>
      </c>
      <c r="N5267" s="104">
        <f t="shared" si="1066"/>
        <v>7.7589743589743589</v>
      </c>
      <c r="O5267" s="104">
        <f t="shared" si="1068"/>
        <v>236.00213675213672</v>
      </c>
      <c r="P5267" s="10" t="b">
        <f t="shared" si="1069"/>
        <v>1</v>
      </c>
      <c r="Q5267" s="9" t="b">
        <f t="shared" si="1070"/>
        <v>1</v>
      </c>
      <c r="R5267" s="9" t="b">
        <f t="shared" si="1071"/>
        <v>0</v>
      </c>
      <c r="S5267" s="9" t="b">
        <f t="shared" si="1072"/>
        <v>1</v>
      </c>
      <c r="T5267" s="9" t="b">
        <f t="shared" si="1073"/>
        <v>0</v>
      </c>
      <c r="U5267" s="9">
        <f t="shared" si="1074"/>
        <v>0</v>
      </c>
      <c r="V5267" s="92">
        <f t="shared" ca="1" si="1075"/>
        <v>43526.99786324786</v>
      </c>
      <c r="W5267" s="92">
        <f t="shared" ca="1" si="1076"/>
        <v>43763</v>
      </c>
      <c r="X5267" s="113">
        <f t="shared" si="1077"/>
        <v>29.25</v>
      </c>
      <c r="Y5267" s="9" t="b">
        <f t="shared" si="1078"/>
        <v>1</v>
      </c>
      <c r="Z5267" s="9" t="str">
        <f>VLOOKUP(H5267,Table2_ContractType!$A$2:$B$4,2,FALSE)</f>
        <v>Month-to-Month</v>
      </c>
      <c r="AA5267" s="9" t="str">
        <f>VLOOKUP(F5267,Table3_PhoneService!$A$2:$B$4,2,FALSE)</f>
        <v>No Phone Service</v>
      </c>
      <c r="AB5267" s="9" t="str">
        <f>VLOOKUP(G5267,Table4_InternetService!$A$2:$B$4,2,FALSE)</f>
        <v>DSL</v>
      </c>
    </row>
    <row r="5268" spans="1:28" ht="16">
      <c r="A5268" t="s">
        <v>2118</v>
      </c>
      <c r="B5268" t="s">
        <v>9</v>
      </c>
      <c r="C5268">
        <v>0</v>
      </c>
      <c r="D5268" t="s">
        <v>4</v>
      </c>
      <c r="E5268" t="s">
        <v>5</v>
      </c>
      <c r="F5268">
        <v>2</v>
      </c>
      <c r="G5268">
        <v>2</v>
      </c>
      <c r="H5268">
        <v>0</v>
      </c>
      <c r="I5268" t="s">
        <v>7</v>
      </c>
      <c r="J5268" s="105">
        <v>93.35</v>
      </c>
      <c r="K5268" s="105">
        <f t="shared" si="1067"/>
        <v>3.0690410958904106</v>
      </c>
      <c r="L5268" s="105">
        <v>3092</v>
      </c>
      <c r="M5268" t="s">
        <v>5</v>
      </c>
      <c r="N5268" s="104">
        <f t="shared" si="1066"/>
        <v>33.122656668452066</v>
      </c>
      <c r="O5268" s="104">
        <f t="shared" si="1068"/>
        <v>1007.4808069987504</v>
      </c>
      <c r="P5268" s="10" t="b">
        <f t="shared" si="1069"/>
        <v>0</v>
      </c>
      <c r="Q5268" s="9" t="b">
        <f t="shared" si="1070"/>
        <v>1</v>
      </c>
      <c r="R5268" s="9" t="b">
        <f t="shared" si="1071"/>
        <v>1</v>
      </c>
      <c r="S5268" s="9" t="b">
        <f t="shared" si="1072"/>
        <v>1</v>
      </c>
      <c r="T5268" s="9" t="b">
        <f t="shared" si="1073"/>
        <v>1</v>
      </c>
      <c r="U5268" s="9">
        <f t="shared" si="1074"/>
        <v>1</v>
      </c>
      <c r="V5268" s="92">
        <f t="shared" ca="1" si="1075"/>
        <v>42755.519193001252</v>
      </c>
      <c r="W5268" s="92">
        <f t="shared" ca="1" si="1076"/>
        <v>43763</v>
      </c>
      <c r="X5268" s="113">
        <f t="shared" si="1077"/>
        <v>93.35</v>
      </c>
      <c r="Y5268" s="9" t="b">
        <f t="shared" si="1078"/>
        <v>1</v>
      </c>
      <c r="Z5268" s="9" t="str">
        <f>VLOOKUP(H5268,Table2_ContractType!$A$2:$B$4,2,FALSE)</f>
        <v>Month-to-Month</v>
      </c>
      <c r="AA5268" s="9" t="str">
        <f>VLOOKUP(F5268,Table3_PhoneService!$A$2:$B$4,2,FALSE)</f>
        <v>Two or More Lines</v>
      </c>
      <c r="AB5268" s="9" t="str">
        <f>VLOOKUP(G5268,Table4_InternetService!$A$2:$B$4,2,FALSE)</f>
        <v>Fiber Optic</v>
      </c>
    </row>
    <row r="5269" spans="1:28" ht="16">
      <c r="A5269" t="s">
        <v>6598</v>
      </c>
      <c r="B5269" t="s">
        <v>9</v>
      </c>
      <c r="C5269">
        <v>1</v>
      </c>
      <c r="D5269" t="s">
        <v>5</v>
      </c>
      <c r="E5269" t="s">
        <v>5</v>
      </c>
      <c r="F5269">
        <v>2</v>
      </c>
      <c r="G5269">
        <v>2</v>
      </c>
      <c r="H5269">
        <v>0</v>
      </c>
      <c r="I5269" t="s">
        <v>13</v>
      </c>
      <c r="J5269" s="105">
        <v>103.5</v>
      </c>
      <c r="K5269" s="105">
        <f t="shared" si="1067"/>
        <v>3.4027397260273973</v>
      </c>
      <c r="L5269" s="105">
        <v>6548.65</v>
      </c>
      <c r="M5269" t="s">
        <v>5</v>
      </c>
      <c r="N5269" s="104">
        <f t="shared" si="1066"/>
        <v>63.271980676328496</v>
      </c>
      <c r="O5269" s="104">
        <f t="shared" si="1068"/>
        <v>1924.5227455716586</v>
      </c>
      <c r="P5269" s="10" t="b">
        <f t="shared" si="1069"/>
        <v>0</v>
      </c>
      <c r="Q5269" s="9" t="b">
        <f t="shared" si="1070"/>
        <v>1</v>
      </c>
      <c r="R5269" s="9" t="b">
        <f t="shared" si="1071"/>
        <v>1</v>
      </c>
      <c r="S5269" s="9" t="b">
        <f t="shared" si="1072"/>
        <v>1</v>
      </c>
      <c r="T5269" s="9" t="b">
        <f t="shared" si="1073"/>
        <v>1</v>
      </c>
      <c r="U5269" s="9">
        <f t="shared" si="1074"/>
        <v>0</v>
      </c>
      <c r="V5269" s="92">
        <f t="shared" ca="1" si="1075"/>
        <v>41838.477254428341</v>
      </c>
      <c r="W5269" s="92">
        <f t="shared" ca="1" si="1076"/>
        <v>43763</v>
      </c>
      <c r="X5269" s="113">
        <f t="shared" si="1077"/>
        <v>103.5</v>
      </c>
      <c r="Y5269" s="9" t="b">
        <f t="shared" si="1078"/>
        <v>1</v>
      </c>
      <c r="Z5269" s="9" t="str">
        <f>VLOOKUP(H5269,Table2_ContractType!$A$2:$B$4,2,FALSE)</f>
        <v>Month-to-Month</v>
      </c>
      <c r="AA5269" s="9" t="str">
        <f>VLOOKUP(F5269,Table3_PhoneService!$A$2:$B$4,2,FALSE)</f>
        <v>Two or More Lines</v>
      </c>
      <c r="AB5269" s="9" t="str">
        <f>VLOOKUP(G5269,Table4_InternetService!$A$2:$B$4,2,FALSE)</f>
        <v>Fiber Optic</v>
      </c>
    </row>
    <row r="5270" spans="1:28" ht="16">
      <c r="A5270" t="s">
        <v>1023</v>
      </c>
      <c r="B5270" t="s">
        <v>9</v>
      </c>
      <c r="C5270">
        <v>0</v>
      </c>
      <c r="D5270" t="s">
        <v>5</v>
      </c>
      <c r="E5270" t="s">
        <v>5</v>
      </c>
      <c r="F5270">
        <v>1</v>
      </c>
      <c r="G5270">
        <v>2</v>
      </c>
      <c r="H5270">
        <v>0</v>
      </c>
      <c r="I5270" t="s">
        <v>13</v>
      </c>
      <c r="J5270" s="105">
        <v>95.9</v>
      </c>
      <c r="K5270" s="105">
        <f t="shared" si="1067"/>
        <v>3.1528767123287675</v>
      </c>
      <c r="L5270" s="105">
        <v>827.45</v>
      </c>
      <c r="M5270" t="s">
        <v>5</v>
      </c>
      <c r="N5270" s="104">
        <f t="shared" si="1066"/>
        <v>8.6282586027111581</v>
      </c>
      <c r="O5270" s="104">
        <f t="shared" si="1068"/>
        <v>262.44286583246435</v>
      </c>
      <c r="P5270" s="10" t="b">
        <f t="shared" si="1069"/>
        <v>0</v>
      </c>
      <c r="Q5270" s="9" t="b">
        <f t="shared" si="1070"/>
        <v>1</v>
      </c>
      <c r="R5270" s="9" t="b">
        <f t="shared" si="1071"/>
        <v>1</v>
      </c>
      <c r="S5270" s="9" t="b">
        <f t="shared" si="1072"/>
        <v>1</v>
      </c>
      <c r="T5270" s="9" t="b">
        <f t="shared" si="1073"/>
        <v>1</v>
      </c>
      <c r="U5270" s="9">
        <f t="shared" si="1074"/>
        <v>0</v>
      </c>
      <c r="V5270" s="92">
        <f t="shared" ca="1" si="1075"/>
        <v>43500.557134167539</v>
      </c>
      <c r="W5270" s="92">
        <f t="shared" ca="1" si="1076"/>
        <v>43763</v>
      </c>
      <c r="X5270" s="113">
        <f t="shared" si="1077"/>
        <v>95.899999999999991</v>
      </c>
      <c r="Y5270" s="9" t="b">
        <f t="shared" si="1078"/>
        <v>1</v>
      </c>
      <c r="Z5270" s="9" t="str">
        <f>VLOOKUP(H5270,Table2_ContractType!$A$2:$B$4,2,FALSE)</f>
        <v>Month-to-Month</v>
      </c>
      <c r="AA5270" s="9" t="str">
        <f>VLOOKUP(F5270,Table3_PhoneService!$A$2:$B$4,2,FALSE)</f>
        <v>One Line</v>
      </c>
      <c r="AB5270" s="9" t="str">
        <f>VLOOKUP(G5270,Table4_InternetService!$A$2:$B$4,2,FALSE)</f>
        <v>Fiber Optic</v>
      </c>
    </row>
    <row r="5271" spans="1:28" ht="16">
      <c r="A5271" t="s">
        <v>1659</v>
      </c>
      <c r="B5271" t="s">
        <v>9</v>
      </c>
      <c r="C5271">
        <v>1</v>
      </c>
      <c r="D5271" t="s">
        <v>4</v>
      </c>
      <c r="E5271" t="s">
        <v>4</v>
      </c>
      <c r="F5271">
        <v>2</v>
      </c>
      <c r="G5271">
        <v>2</v>
      </c>
      <c r="H5271">
        <v>0</v>
      </c>
      <c r="I5271" t="s">
        <v>7</v>
      </c>
      <c r="J5271" s="105">
        <v>80.95</v>
      </c>
      <c r="K5271" s="105">
        <f t="shared" si="1067"/>
        <v>2.6613698630136988</v>
      </c>
      <c r="L5271" s="105">
        <v>4859.1000000000004</v>
      </c>
      <c r="M5271" t="s">
        <v>5</v>
      </c>
      <c r="N5271" s="104">
        <f t="shared" si="1066"/>
        <v>60.025941939468808</v>
      </c>
      <c r="O5271" s="104">
        <f t="shared" si="1068"/>
        <v>1825.7890673255097</v>
      </c>
      <c r="P5271" s="10" t="b">
        <f t="shared" si="1069"/>
        <v>0</v>
      </c>
      <c r="Q5271" s="9" t="b">
        <f t="shared" si="1070"/>
        <v>1</v>
      </c>
      <c r="R5271" s="9" t="b">
        <f t="shared" si="1071"/>
        <v>1</v>
      </c>
      <c r="S5271" s="9" t="b">
        <f t="shared" si="1072"/>
        <v>1</v>
      </c>
      <c r="T5271" s="9" t="b">
        <f t="shared" si="1073"/>
        <v>1</v>
      </c>
      <c r="U5271" s="9">
        <f t="shared" si="1074"/>
        <v>3</v>
      </c>
      <c r="V5271" s="92">
        <f t="shared" ca="1" si="1075"/>
        <v>41937.21093267449</v>
      </c>
      <c r="W5271" s="92">
        <f t="shared" ca="1" si="1076"/>
        <v>43763</v>
      </c>
      <c r="X5271" s="113">
        <f t="shared" si="1077"/>
        <v>80.95</v>
      </c>
      <c r="Y5271" s="9" t="b">
        <f t="shared" si="1078"/>
        <v>1</v>
      </c>
      <c r="Z5271" s="9" t="str">
        <f>VLOOKUP(H5271,Table2_ContractType!$A$2:$B$4,2,FALSE)</f>
        <v>Month-to-Month</v>
      </c>
      <c r="AA5271" s="9" t="str">
        <f>VLOOKUP(F5271,Table3_PhoneService!$A$2:$B$4,2,FALSE)</f>
        <v>Two or More Lines</v>
      </c>
      <c r="AB5271" s="9" t="str">
        <f>VLOOKUP(G5271,Table4_InternetService!$A$2:$B$4,2,FALSE)</f>
        <v>Fiber Optic</v>
      </c>
    </row>
    <row r="5272" spans="1:28" ht="16">
      <c r="A5272" t="s">
        <v>1518</v>
      </c>
      <c r="B5272" t="s">
        <v>9</v>
      </c>
      <c r="C5272">
        <v>0</v>
      </c>
      <c r="D5272" t="s">
        <v>5</v>
      </c>
      <c r="E5272" t="s">
        <v>5</v>
      </c>
      <c r="F5272">
        <v>1</v>
      </c>
      <c r="G5272">
        <v>0</v>
      </c>
      <c r="H5272">
        <v>2</v>
      </c>
      <c r="I5272" t="s">
        <v>17</v>
      </c>
      <c r="J5272" s="105">
        <v>19.649999999999999</v>
      </c>
      <c r="K5272" s="105">
        <f t="shared" si="1067"/>
        <v>0.64602739726027392</v>
      </c>
      <c r="L5272" s="105">
        <v>1008.7</v>
      </c>
      <c r="M5272" t="s">
        <v>5</v>
      </c>
      <c r="N5272" s="104">
        <f t="shared" si="1066"/>
        <v>51.333333333333343</v>
      </c>
      <c r="O5272" s="104">
        <f t="shared" si="1068"/>
        <v>1561.3888888888891</v>
      </c>
      <c r="P5272" s="10" t="b">
        <f t="shared" si="1069"/>
        <v>0</v>
      </c>
      <c r="Q5272" s="9" t="b">
        <f t="shared" si="1070"/>
        <v>1</v>
      </c>
      <c r="R5272" s="9" t="b">
        <f t="shared" si="1071"/>
        <v>1</v>
      </c>
      <c r="S5272" s="9" t="b">
        <f t="shared" si="1072"/>
        <v>0</v>
      </c>
      <c r="T5272" s="9" t="b">
        <f t="shared" si="1073"/>
        <v>0</v>
      </c>
      <c r="U5272" s="9">
        <f t="shared" si="1074"/>
        <v>0</v>
      </c>
      <c r="V5272" s="92">
        <f t="shared" ca="1" si="1075"/>
        <v>42201.611111111109</v>
      </c>
      <c r="W5272" s="92">
        <f t="shared" ca="1" si="1076"/>
        <v>43763</v>
      </c>
      <c r="X5272" s="113">
        <f t="shared" si="1077"/>
        <v>19.649999999999999</v>
      </c>
      <c r="Y5272" s="9" t="b">
        <f t="shared" si="1078"/>
        <v>1</v>
      </c>
      <c r="Z5272" s="9" t="str">
        <f>VLOOKUP(H5272,Table2_ContractType!$A$2:$B$4,2,FALSE)</f>
        <v>2 Year</v>
      </c>
      <c r="AA5272" s="9" t="str">
        <f>VLOOKUP(F5272,Table3_PhoneService!$A$2:$B$4,2,FALSE)</f>
        <v>One Line</v>
      </c>
      <c r="AB5272" s="9" t="str">
        <f>VLOOKUP(G5272,Table4_InternetService!$A$2:$B$4,2,FALSE)</f>
        <v>No Internet Service</v>
      </c>
    </row>
    <row r="5273" spans="1:28" ht="16">
      <c r="A5273" t="s">
        <v>5446</v>
      </c>
      <c r="B5273" t="s">
        <v>3</v>
      </c>
      <c r="C5273">
        <v>0</v>
      </c>
      <c r="D5273" t="s">
        <v>4</v>
      </c>
      <c r="E5273" t="s">
        <v>4</v>
      </c>
      <c r="F5273">
        <v>1</v>
      </c>
      <c r="G5273">
        <v>2</v>
      </c>
      <c r="H5273">
        <v>1</v>
      </c>
      <c r="I5273" t="s">
        <v>13</v>
      </c>
      <c r="J5273" s="105">
        <v>90.95</v>
      </c>
      <c r="K5273" s="105">
        <f t="shared" si="1067"/>
        <v>2.99013698630137</v>
      </c>
      <c r="L5273" s="105">
        <v>4236.6000000000004</v>
      </c>
      <c r="M5273" t="s">
        <v>5</v>
      </c>
      <c r="N5273" s="104">
        <f t="shared" si="1066"/>
        <v>46.581638262781752</v>
      </c>
      <c r="O5273" s="104">
        <f t="shared" si="1068"/>
        <v>1416.8581638262783</v>
      </c>
      <c r="P5273" s="10" t="b">
        <f t="shared" si="1069"/>
        <v>1</v>
      </c>
      <c r="Q5273" s="9" t="b">
        <f t="shared" si="1070"/>
        <v>1</v>
      </c>
      <c r="R5273" s="9" t="b">
        <f t="shared" si="1071"/>
        <v>1</v>
      </c>
      <c r="S5273" s="9" t="b">
        <f t="shared" si="1072"/>
        <v>1</v>
      </c>
      <c r="T5273" s="9" t="b">
        <f t="shared" si="1073"/>
        <v>1</v>
      </c>
      <c r="U5273" s="9">
        <f t="shared" si="1074"/>
        <v>3</v>
      </c>
      <c r="V5273" s="92">
        <f t="shared" ca="1" si="1075"/>
        <v>42346.141836173723</v>
      </c>
      <c r="W5273" s="92">
        <f t="shared" ca="1" si="1076"/>
        <v>43763</v>
      </c>
      <c r="X5273" s="113">
        <f t="shared" si="1077"/>
        <v>90.95</v>
      </c>
      <c r="Y5273" s="9" t="b">
        <f t="shared" si="1078"/>
        <v>1</v>
      </c>
      <c r="Z5273" s="9" t="str">
        <f>VLOOKUP(H5273,Table2_ContractType!$A$2:$B$4,2,FALSE)</f>
        <v>1 Year</v>
      </c>
      <c r="AA5273" s="9" t="str">
        <f>VLOOKUP(F5273,Table3_PhoneService!$A$2:$B$4,2,FALSE)</f>
        <v>One Line</v>
      </c>
      <c r="AB5273" s="9" t="str">
        <f>VLOOKUP(G5273,Table4_InternetService!$A$2:$B$4,2,FALSE)</f>
        <v>Fiber Optic</v>
      </c>
    </row>
    <row r="5274" spans="1:28" ht="16">
      <c r="A5274" t="s">
        <v>4487</v>
      </c>
      <c r="B5274" t="s">
        <v>3</v>
      </c>
      <c r="C5274">
        <v>0</v>
      </c>
      <c r="D5274" t="s">
        <v>5</v>
      </c>
      <c r="E5274" t="s">
        <v>5</v>
      </c>
      <c r="F5274">
        <v>1</v>
      </c>
      <c r="G5274">
        <v>0</v>
      </c>
      <c r="H5274">
        <v>0</v>
      </c>
      <c r="I5274" t="s">
        <v>10</v>
      </c>
      <c r="J5274" s="105">
        <v>20.9</v>
      </c>
      <c r="K5274" s="105">
        <f t="shared" si="1067"/>
        <v>0.68712328767123287</v>
      </c>
      <c r="L5274" s="105">
        <v>20.9</v>
      </c>
      <c r="M5274" t="s">
        <v>4</v>
      </c>
      <c r="N5274" s="104">
        <f t="shared" si="1066"/>
        <v>1</v>
      </c>
      <c r="O5274" s="104">
        <f t="shared" si="1068"/>
        <v>30.416666666666664</v>
      </c>
      <c r="P5274" s="10" t="b">
        <f t="shared" si="1069"/>
        <v>1</v>
      </c>
      <c r="Q5274" s="9" t="b">
        <f t="shared" si="1070"/>
        <v>0</v>
      </c>
      <c r="R5274" s="9" t="b">
        <f t="shared" si="1071"/>
        <v>1</v>
      </c>
      <c r="S5274" s="9" t="b">
        <f t="shared" si="1072"/>
        <v>0</v>
      </c>
      <c r="T5274" s="9" t="b">
        <f t="shared" si="1073"/>
        <v>0</v>
      </c>
      <c r="U5274" s="9">
        <f t="shared" si="1074"/>
        <v>0</v>
      </c>
      <c r="V5274" s="92">
        <f t="shared" ca="1" si="1075"/>
        <v>43732.583333333336</v>
      </c>
      <c r="W5274" s="92">
        <f t="shared" ca="1" si="1076"/>
        <v>43763</v>
      </c>
      <c r="X5274" s="113">
        <f t="shared" si="1077"/>
        <v>20.9</v>
      </c>
      <c r="Y5274" s="9" t="b">
        <f t="shared" si="1078"/>
        <v>1</v>
      </c>
      <c r="Z5274" s="9" t="str">
        <f>VLOOKUP(H5274,Table2_ContractType!$A$2:$B$4,2,FALSE)</f>
        <v>Month-to-Month</v>
      </c>
      <c r="AA5274" s="9" t="str">
        <f>VLOOKUP(F5274,Table3_PhoneService!$A$2:$B$4,2,FALSE)</f>
        <v>One Line</v>
      </c>
      <c r="AB5274" s="9" t="str">
        <f>VLOOKUP(G5274,Table4_InternetService!$A$2:$B$4,2,FALSE)</f>
        <v>No Internet Service</v>
      </c>
    </row>
    <row r="5275" spans="1:28" ht="16">
      <c r="A5275" t="s">
        <v>6292</v>
      </c>
      <c r="B5275" t="s">
        <v>9</v>
      </c>
      <c r="C5275">
        <v>0</v>
      </c>
      <c r="D5275" t="s">
        <v>5</v>
      </c>
      <c r="E5275" t="s">
        <v>5</v>
      </c>
      <c r="F5275">
        <v>1</v>
      </c>
      <c r="G5275">
        <v>0</v>
      </c>
      <c r="H5275">
        <v>1</v>
      </c>
      <c r="I5275" t="s">
        <v>10</v>
      </c>
      <c r="J5275" s="105">
        <v>20.6</v>
      </c>
      <c r="K5275" s="105">
        <f t="shared" si="1067"/>
        <v>0.6772602739726028</v>
      </c>
      <c r="L5275" s="105">
        <v>116.6</v>
      </c>
      <c r="M5275" t="s">
        <v>5</v>
      </c>
      <c r="N5275" s="104">
        <f t="shared" si="1066"/>
        <v>5.6601941747572813</v>
      </c>
      <c r="O5275" s="104">
        <f t="shared" si="1068"/>
        <v>172.16423948220063</v>
      </c>
      <c r="P5275" s="10" t="b">
        <f t="shared" si="1069"/>
        <v>0</v>
      </c>
      <c r="Q5275" s="9" t="b">
        <f t="shared" si="1070"/>
        <v>1</v>
      </c>
      <c r="R5275" s="9" t="b">
        <f t="shared" si="1071"/>
        <v>1</v>
      </c>
      <c r="S5275" s="9" t="b">
        <f t="shared" si="1072"/>
        <v>0</v>
      </c>
      <c r="T5275" s="9" t="b">
        <f t="shared" si="1073"/>
        <v>0</v>
      </c>
      <c r="U5275" s="9">
        <f t="shared" si="1074"/>
        <v>0</v>
      </c>
      <c r="V5275" s="92">
        <f t="shared" ca="1" si="1075"/>
        <v>43590.835760517803</v>
      </c>
      <c r="W5275" s="92">
        <f t="shared" ca="1" si="1076"/>
        <v>43763</v>
      </c>
      <c r="X5275" s="113">
        <f t="shared" si="1077"/>
        <v>20.6</v>
      </c>
      <c r="Y5275" s="9" t="b">
        <f t="shared" si="1078"/>
        <v>1</v>
      </c>
      <c r="Z5275" s="9" t="str">
        <f>VLOOKUP(H5275,Table2_ContractType!$A$2:$B$4,2,FALSE)</f>
        <v>1 Year</v>
      </c>
      <c r="AA5275" s="9" t="str">
        <f>VLOOKUP(F5275,Table3_PhoneService!$A$2:$B$4,2,FALSE)</f>
        <v>One Line</v>
      </c>
      <c r="AB5275" s="9" t="str">
        <f>VLOOKUP(G5275,Table4_InternetService!$A$2:$B$4,2,FALSE)</f>
        <v>No Internet Service</v>
      </c>
    </row>
    <row r="5276" spans="1:28" ht="16">
      <c r="A5276" t="s">
        <v>1106</v>
      </c>
      <c r="B5276" t="s">
        <v>9</v>
      </c>
      <c r="C5276">
        <v>0</v>
      </c>
      <c r="D5276" t="s">
        <v>5</v>
      </c>
      <c r="E5276" t="s">
        <v>5</v>
      </c>
      <c r="F5276">
        <v>1</v>
      </c>
      <c r="G5276">
        <v>2</v>
      </c>
      <c r="H5276">
        <v>0</v>
      </c>
      <c r="I5276" t="s">
        <v>7</v>
      </c>
      <c r="J5276" s="105">
        <v>80.55</v>
      </c>
      <c r="K5276" s="105">
        <f t="shared" si="1067"/>
        <v>2.6482191780821913</v>
      </c>
      <c r="L5276" s="105">
        <v>80.55</v>
      </c>
      <c r="M5276" t="s">
        <v>5</v>
      </c>
      <c r="N5276" s="104">
        <f t="shared" si="1066"/>
        <v>1</v>
      </c>
      <c r="O5276" s="104">
        <f t="shared" si="1068"/>
        <v>30.416666666666671</v>
      </c>
      <c r="P5276" s="10" t="b">
        <f t="shared" si="1069"/>
        <v>0</v>
      </c>
      <c r="Q5276" s="9" t="b">
        <f t="shared" si="1070"/>
        <v>1</v>
      </c>
      <c r="R5276" s="9" t="b">
        <f t="shared" si="1071"/>
        <v>1</v>
      </c>
      <c r="S5276" s="9" t="b">
        <f t="shared" si="1072"/>
        <v>1</v>
      </c>
      <c r="T5276" s="9" t="b">
        <f t="shared" si="1073"/>
        <v>1</v>
      </c>
      <c r="U5276" s="9">
        <f t="shared" si="1074"/>
        <v>0</v>
      </c>
      <c r="V5276" s="92">
        <f t="shared" ca="1" si="1075"/>
        <v>43732.583333333336</v>
      </c>
      <c r="W5276" s="92">
        <f t="shared" ca="1" si="1076"/>
        <v>43763</v>
      </c>
      <c r="X5276" s="113">
        <f t="shared" si="1077"/>
        <v>80.55</v>
      </c>
      <c r="Y5276" s="9" t="b">
        <f t="shared" si="1078"/>
        <v>1</v>
      </c>
      <c r="Z5276" s="9" t="str">
        <f>VLOOKUP(H5276,Table2_ContractType!$A$2:$B$4,2,FALSE)</f>
        <v>Month-to-Month</v>
      </c>
      <c r="AA5276" s="9" t="str">
        <f>VLOOKUP(F5276,Table3_PhoneService!$A$2:$B$4,2,FALSE)</f>
        <v>One Line</v>
      </c>
      <c r="AB5276" s="9" t="str">
        <f>VLOOKUP(G5276,Table4_InternetService!$A$2:$B$4,2,FALSE)</f>
        <v>Fiber Optic</v>
      </c>
    </row>
    <row r="5277" spans="1:28" ht="16">
      <c r="A5277" t="s">
        <v>1954</v>
      </c>
      <c r="B5277" t="s">
        <v>9</v>
      </c>
      <c r="C5277">
        <v>0</v>
      </c>
      <c r="D5277" t="s">
        <v>5</v>
      </c>
      <c r="E5277" t="s">
        <v>5</v>
      </c>
      <c r="F5277">
        <v>2</v>
      </c>
      <c r="G5277">
        <v>1</v>
      </c>
      <c r="H5277">
        <v>0</v>
      </c>
      <c r="I5277" t="s">
        <v>17</v>
      </c>
      <c r="J5277" s="105">
        <v>49.8</v>
      </c>
      <c r="K5277" s="105">
        <f t="shared" si="1067"/>
        <v>1.6372602739726025</v>
      </c>
      <c r="L5277" s="105">
        <v>49.8</v>
      </c>
      <c r="M5277" t="s">
        <v>5</v>
      </c>
      <c r="N5277" s="104">
        <f t="shared" si="1066"/>
        <v>1</v>
      </c>
      <c r="O5277" s="104">
        <f t="shared" si="1068"/>
        <v>30.416666666666668</v>
      </c>
      <c r="P5277" s="10" t="b">
        <f t="shared" si="1069"/>
        <v>0</v>
      </c>
      <c r="Q5277" s="9" t="b">
        <f t="shared" si="1070"/>
        <v>1</v>
      </c>
      <c r="R5277" s="9" t="b">
        <f t="shared" si="1071"/>
        <v>1</v>
      </c>
      <c r="S5277" s="9" t="b">
        <f t="shared" si="1072"/>
        <v>1</v>
      </c>
      <c r="T5277" s="9" t="b">
        <f t="shared" si="1073"/>
        <v>1</v>
      </c>
      <c r="U5277" s="9">
        <f t="shared" si="1074"/>
        <v>0</v>
      </c>
      <c r="V5277" s="92">
        <f t="shared" ca="1" si="1075"/>
        <v>43732.583333333336</v>
      </c>
      <c r="W5277" s="92">
        <f t="shared" ca="1" si="1076"/>
        <v>43763</v>
      </c>
      <c r="X5277" s="113">
        <f t="shared" si="1077"/>
        <v>49.8</v>
      </c>
      <c r="Y5277" s="9" t="b">
        <f t="shared" si="1078"/>
        <v>1</v>
      </c>
      <c r="Z5277" s="9" t="str">
        <f>VLOOKUP(H5277,Table2_ContractType!$A$2:$B$4,2,FALSE)</f>
        <v>Month-to-Month</v>
      </c>
      <c r="AA5277" s="9" t="str">
        <f>VLOOKUP(F5277,Table3_PhoneService!$A$2:$B$4,2,FALSE)</f>
        <v>Two or More Lines</v>
      </c>
      <c r="AB5277" s="9" t="str">
        <f>VLOOKUP(G5277,Table4_InternetService!$A$2:$B$4,2,FALSE)</f>
        <v>DSL</v>
      </c>
    </row>
    <row r="5278" spans="1:28" ht="16">
      <c r="A5278" t="s">
        <v>6127</v>
      </c>
      <c r="B5278" t="s">
        <v>3</v>
      </c>
      <c r="C5278">
        <v>0</v>
      </c>
      <c r="D5278" t="s">
        <v>5</v>
      </c>
      <c r="E5278" t="s">
        <v>5</v>
      </c>
      <c r="F5278">
        <v>2</v>
      </c>
      <c r="G5278">
        <v>1</v>
      </c>
      <c r="H5278">
        <v>1</v>
      </c>
      <c r="I5278" t="s">
        <v>13</v>
      </c>
      <c r="J5278" s="105">
        <v>73.849999999999994</v>
      </c>
      <c r="K5278" s="105">
        <f t="shared" si="1067"/>
        <v>2.4279452054794519</v>
      </c>
      <c r="L5278" s="105">
        <v>3581.4</v>
      </c>
      <c r="M5278" t="s">
        <v>5</v>
      </c>
      <c r="N5278" s="104">
        <f t="shared" si="1066"/>
        <v>48.495599187542318</v>
      </c>
      <c r="O5278" s="104">
        <f t="shared" si="1068"/>
        <v>1475.0744752877456</v>
      </c>
      <c r="P5278" s="10" t="b">
        <f t="shared" si="1069"/>
        <v>1</v>
      </c>
      <c r="Q5278" s="9" t="b">
        <f t="shared" si="1070"/>
        <v>1</v>
      </c>
      <c r="R5278" s="9" t="b">
        <f t="shared" si="1071"/>
        <v>1</v>
      </c>
      <c r="S5278" s="9" t="b">
        <f t="shared" si="1072"/>
        <v>1</v>
      </c>
      <c r="T5278" s="9" t="b">
        <f t="shared" si="1073"/>
        <v>1</v>
      </c>
      <c r="U5278" s="9">
        <f t="shared" si="1074"/>
        <v>0</v>
      </c>
      <c r="V5278" s="92">
        <f t="shared" ca="1" si="1075"/>
        <v>42287.925524712256</v>
      </c>
      <c r="W5278" s="92">
        <f t="shared" ca="1" si="1076"/>
        <v>43763</v>
      </c>
      <c r="X5278" s="113">
        <f t="shared" si="1077"/>
        <v>73.849999999999994</v>
      </c>
      <c r="Y5278" s="9" t="b">
        <f t="shared" si="1078"/>
        <v>1</v>
      </c>
      <c r="Z5278" s="9" t="str">
        <f>VLOOKUP(H5278,Table2_ContractType!$A$2:$B$4,2,FALSE)</f>
        <v>1 Year</v>
      </c>
      <c r="AA5278" s="9" t="str">
        <f>VLOOKUP(F5278,Table3_PhoneService!$A$2:$B$4,2,FALSE)</f>
        <v>Two or More Lines</v>
      </c>
      <c r="AB5278" s="9" t="str">
        <f>VLOOKUP(G5278,Table4_InternetService!$A$2:$B$4,2,FALSE)</f>
        <v>DSL</v>
      </c>
    </row>
    <row r="5279" spans="1:28" ht="16">
      <c r="A5279" t="s">
        <v>4012</v>
      </c>
      <c r="B5279" t="s">
        <v>9</v>
      </c>
      <c r="C5279">
        <v>0</v>
      </c>
      <c r="D5279" t="s">
        <v>4</v>
      </c>
      <c r="E5279" t="s">
        <v>4</v>
      </c>
      <c r="F5279">
        <v>2</v>
      </c>
      <c r="G5279">
        <v>2</v>
      </c>
      <c r="H5279">
        <v>2</v>
      </c>
      <c r="I5279" t="s">
        <v>13</v>
      </c>
      <c r="J5279" s="105">
        <v>109.75</v>
      </c>
      <c r="K5279" s="105">
        <f t="shared" si="1067"/>
        <v>3.6082191780821917</v>
      </c>
      <c r="L5279" s="105">
        <v>4900.6499999999996</v>
      </c>
      <c r="M5279" t="s">
        <v>5</v>
      </c>
      <c r="N5279" s="104">
        <f t="shared" si="1066"/>
        <v>44.652847380410023</v>
      </c>
      <c r="O5279" s="104">
        <f t="shared" si="1068"/>
        <v>1358.1907744874713</v>
      </c>
      <c r="P5279" s="10" t="b">
        <f t="shared" si="1069"/>
        <v>0</v>
      </c>
      <c r="Q5279" s="9" t="b">
        <f t="shared" si="1070"/>
        <v>1</v>
      </c>
      <c r="R5279" s="9" t="b">
        <f t="shared" si="1071"/>
        <v>1</v>
      </c>
      <c r="S5279" s="9" t="b">
        <f t="shared" si="1072"/>
        <v>1</v>
      </c>
      <c r="T5279" s="9" t="b">
        <f t="shared" si="1073"/>
        <v>1</v>
      </c>
      <c r="U5279" s="9">
        <f t="shared" si="1074"/>
        <v>3</v>
      </c>
      <c r="V5279" s="92">
        <f t="shared" ca="1" si="1075"/>
        <v>42404.80922551253</v>
      </c>
      <c r="W5279" s="92">
        <f t="shared" ca="1" si="1076"/>
        <v>43763</v>
      </c>
      <c r="X5279" s="113">
        <f t="shared" si="1077"/>
        <v>109.74999999999999</v>
      </c>
      <c r="Y5279" s="9" t="b">
        <f t="shared" si="1078"/>
        <v>1</v>
      </c>
      <c r="Z5279" s="9" t="str">
        <f>VLOOKUP(H5279,Table2_ContractType!$A$2:$B$4,2,FALSE)</f>
        <v>2 Year</v>
      </c>
      <c r="AA5279" s="9" t="str">
        <f>VLOOKUP(F5279,Table3_PhoneService!$A$2:$B$4,2,FALSE)</f>
        <v>Two or More Lines</v>
      </c>
      <c r="AB5279" s="9" t="str">
        <f>VLOOKUP(G5279,Table4_InternetService!$A$2:$B$4,2,FALSE)</f>
        <v>Fiber Optic</v>
      </c>
    </row>
    <row r="5280" spans="1:28" ht="16">
      <c r="A5280" t="s">
        <v>2906</v>
      </c>
      <c r="B5280" t="s">
        <v>3</v>
      </c>
      <c r="C5280">
        <v>0</v>
      </c>
      <c r="D5280" t="s">
        <v>4</v>
      </c>
      <c r="E5280" t="s">
        <v>5</v>
      </c>
      <c r="F5280">
        <v>1</v>
      </c>
      <c r="G5280">
        <v>0</v>
      </c>
      <c r="H5280">
        <v>1</v>
      </c>
      <c r="I5280" t="s">
        <v>13</v>
      </c>
      <c r="J5280" s="105">
        <v>19.850000000000001</v>
      </c>
      <c r="K5280" s="105">
        <f t="shared" si="1067"/>
        <v>0.65260273972602745</v>
      </c>
      <c r="L5280" s="105">
        <v>717.5</v>
      </c>
      <c r="M5280" t="s">
        <v>5</v>
      </c>
      <c r="N5280" s="104">
        <f t="shared" si="1066"/>
        <v>36.14609571788413</v>
      </c>
      <c r="O5280" s="104">
        <f t="shared" si="1068"/>
        <v>1099.4437447523089</v>
      </c>
      <c r="P5280" s="10" t="b">
        <f t="shared" si="1069"/>
        <v>1</v>
      </c>
      <c r="Q5280" s="9" t="b">
        <f t="shared" si="1070"/>
        <v>1</v>
      </c>
      <c r="R5280" s="9" t="b">
        <f t="shared" si="1071"/>
        <v>1</v>
      </c>
      <c r="S5280" s="9" t="b">
        <f t="shared" si="1072"/>
        <v>0</v>
      </c>
      <c r="T5280" s="9" t="b">
        <f t="shared" si="1073"/>
        <v>0</v>
      </c>
      <c r="U5280" s="9">
        <f t="shared" si="1074"/>
        <v>1</v>
      </c>
      <c r="V5280" s="92">
        <f t="shared" ca="1" si="1075"/>
        <v>42663.556255247691</v>
      </c>
      <c r="W5280" s="92">
        <f t="shared" ca="1" si="1076"/>
        <v>43763</v>
      </c>
      <c r="X5280" s="113">
        <f t="shared" si="1077"/>
        <v>19.850000000000001</v>
      </c>
      <c r="Y5280" s="9" t="b">
        <f t="shared" si="1078"/>
        <v>1</v>
      </c>
      <c r="Z5280" s="9" t="str">
        <f>VLOOKUP(H5280,Table2_ContractType!$A$2:$B$4,2,FALSE)</f>
        <v>1 Year</v>
      </c>
      <c r="AA5280" s="9" t="str">
        <f>VLOOKUP(F5280,Table3_PhoneService!$A$2:$B$4,2,FALSE)</f>
        <v>One Line</v>
      </c>
      <c r="AB5280" s="9" t="str">
        <f>VLOOKUP(G5280,Table4_InternetService!$A$2:$B$4,2,FALSE)</f>
        <v>No Internet Service</v>
      </c>
    </row>
    <row r="5281" spans="1:28" ht="16">
      <c r="A5281" t="s">
        <v>4064</v>
      </c>
      <c r="B5281" t="s">
        <v>9</v>
      </c>
      <c r="C5281">
        <v>1</v>
      </c>
      <c r="D5281" t="s">
        <v>5</v>
      </c>
      <c r="E5281" t="s">
        <v>5</v>
      </c>
      <c r="F5281">
        <v>2</v>
      </c>
      <c r="G5281">
        <v>1</v>
      </c>
      <c r="H5281">
        <v>0</v>
      </c>
      <c r="I5281" t="s">
        <v>13</v>
      </c>
      <c r="J5281" s="105">
        <v>60.25</v>
      </c>
      <c r="K5281" s="105">
        <f t="shared" si="1067"/>
        <v>1.9808219178082191</v>
      </c>
      <c r="L5281" s="105">
        <v>662.95</v>
      </c>
      <c r="M5281" t="s">
        <v>5</v>
      </c>
      <c r="N5281" s="104">
        <f t="shared" si="1066"/>
        <v>11.003319502074689</v>
      </c>
      <c r="O5281" s="104">
        <f t="shared" si="1068"/>
        <v>334.6843015214385</v>
      </c>
      <c r="P5281" s="10" t="b">
        <f t="shared" si="1069"/>
        <v>0</v>
      </c>
      <c r="Q5281" s="9" t="b">
        <f t="shared" si="1070"/>
        <v>1</v>
      </c>
      <c r="R5281" s="9" t="b">
        <f t="shared" si="1071"/>
        <v>1</v>
      </c>
      <c r="S5281" s="9" t="b">
        <f t="shared" si="1072"/>
        <v>1</v>
      </c>
      <c r="T5281" s="9" t="b">
        <f t="shared" si="1073"/>
        <v>1</v>
      </c>
      <c r="U5281" s="9">
        <f t="shared" si="1074"/>
        <v>0</v>
      </c>
      <c r="V5281" s="92">
        <f t="shared" ca="1" si="1075"/>
        <v>43428.31569847856</v>
      </c>
      <c r="W5281" s="92">
        <f t="shared" ca="1" si="1076"/>
        <v>43763</v>
      </c>
      <c r="X5281" s="113">
        <f t="shared" si="1077"/>
        <v>60.250000000000007</v>
      </c>
      <c r="Y5281" s="9" t="b">
        <f t="shared" si="1078"/>
        <v>1</v>
      </c>
      <c r="Z5281" s="9" t="str">
        <f>VLOOKUP(H5281,Table2_ContractType!$A$2:$B$4,2,FALSE)</f>
        <v>Month-to-Month</v>
      </c>
      <c r="AA5281" s="9" t="str">
        <f>VLOOKUP(F5281,Table3_PhoneService!$A$2:$B$4,2,FALSE)</f>
        <v>Two or More Lines</v>
      </c>
      <c r="AB5281" s="9" t="str">
        <f>VLOOKUP(G5281,Table4_InternetService!$A$2:$B$4,2,FALSE)</f>
        <v>DSL</v>
      </c>
    </row>
    <row r="5282" spans="1:28" ht="16">
      <c r="A5282" t="s">
        <v>1957</v>
      </c>
      <c r="B5282" t="s">
        <v>9</v>
      </c>
      <c r="C5282">
        <v>0</v>
      </c>
      <c r="D5282" t="s">
        <v>4</v>
      </c>
      <c r="E5282" t="s">
        <v>4</v>
      </c>
      <c r="F5282">
        <v>2</v>
      </c>
      <c r="G5282">
        <v>2</v>
      </c>
      <c r="H5282">
        <v>0</v>
      </c>
      <c r="I5282" t="s">
        <v>17</v>
      </c>
      <c r="J5282" s="105">
        <v>90.4</v>
      </c>
      <c r="K5282" s="105">
        <f t="shared" si="1067"/>
        <v>2.9720547945205484</v>
      </c>
      <c r="L5282" s="105">
        <v>5099.1499999999996</v>
      </c>
      <c r="M5282" t="s">
        <v>5</v>
      </c>
      <c r="N5282" s="104">
        <f t="shared" si="1066"/>
        <v>56.406526548672559</v>
      </c>
      <c r="O5282" s="104">
        <f t="shared" si="1068"/>
        <v>1715.6985158554569</v>
      </c>
      <c r="P5282" s="10" t="b">
        <f t="shared" si="1069"/>
        <v>0</v>
      </c>
      <c r="Q5282" s="9" t="b">
        <f t="shared" si="1070"/>
        <v>1</v>
      </c>
      <c r="R5282" s="9" t="b">
        <f t="shared" si="1071"/>
        <v>1</v>
      </c>
      <c r="S5282" s="9" t="b">
        <f t="shared" si="1072"/>
        <v>1</v>
      </c>
      <c r="T5282" s="9" t="b">
        <f t="shared" si="1073"/>
        <v>1</v>
      </c>
      <c r="U5282" s="9">
        <f t="shared" si="1074"/>
        <v>3</v>
      </c>
      <c r="V5282" s="92">
        <f t="shared" ca="1" si="1075"/>
        <v>42047.30148414454</v>
      </c>
      <c r="W5282" s="92">
        <f t="shared" ca="1" si="1076"/>
        <v>43763</v>
      </c>
      <c r="X5282" s="113">
        <f t="shared" si="1077"/>
        <v>90.4</v>
      </c>
      <c r="Y5282" s="9" t="b">
        <f t="shared" si="1078"/>
        <v>1</v>
      </c>
      <c r="Z5282" s="9" t="str">
        <f>VLOOKUP(H5282,Table2_ContractType!$A$2:$B$4,2,FALSE)</f>
        <v>Month-to-Month</v>
      </c>
      <c r="AA5282" s="9" t="str">
        <f>VLOOKUP(F5282,Table3_PhoneService!$A$2:$B$4,2,FALSE)</f>
        <v>Two or More Lines</v>
      </c>
      <c r="AB5282" s="9" t="str">
        <f>VLOOKUP(G5282,Table4_InternetService!$A$2:$B$4,2,FALSE)</f>
        <v>Fiber Optic</v>
      </c>
    </row>
    <row r="5283" spans="1:28" ht="16">
      <c r="A5283" t="s">
        <v>5401</v>
      </c>
      <c r="B5283" t="s">
        <v>9</v>
      </c>
      <c r="C5283">
        <v>1</v>
      </c>
      <c r="D5283" t="s">
        <v>5</v>
      </c>
      <c r="E5283" t="s">
        <v>5</v>
      </c>
      <c r="F5283">
        <v>2</v>
      </c>
      <c r="G5283">
        <v>2</v>
      </c>
      <c r="H5283">
        <v>0</v>
      </c>
      <c r="I5283" t="s">
        <v>7</v>
      </c>
      <c r="J5283" s="105">
        <v>99.45</v>
      </c>
      <c r="K5283" s="105">
        <f t="shared" si="1067"/>
        <v>3.2695890410958905</v>
      </c>
      <c r="L5283" s="105">
        <v>1200.1500000000001</v>
      </c>
      <c r="M5283" t="s">
        <v>4</v>
      </c>
      <c r="N5283" s="104">
        <f t="shared" si="1066"/>
        <v>12.067873303167421</v>
      </c>
      <c r="O5283" s="104">
        <f t="shared" si="1068"/>
        <v>367.06447963800906</v>
      </c>
      <c r="P5283" s="10" t="b">
        <f t="shared" si="1069"/>
        <v>0</v>
      </c>
      <c r="Q5283" s="9" t="b">
        <f t="shared" si="1070"/>
        <v>0</v>
      </c>
      <c r="R5283" s="9" t="b">
        <f t="shared" si="1071"/>
        <v>1</v>
      </c>
      <c r="S5283" s="9" t="b">
        <f t="shared" si="1072"/>
        <v>1</v>
      </c>
      <c r="T5283" s="9" t="b">
        <f t="shared" si="1073"/>
        <v>1</v>
      </c>
      <c r="U5283" s="9">
        <f t="shared" si="1074"/>
        <v>0</v>
      </c>
      <c r="V5283" s="92">
        <f t="shared" ca="1" si="1075"/>
        <v>43395.935520361993</v>
      </c>
      <c r="W5283" s="92">
        <f t="shared" ca="1" si="1076"/>
        <v>43763</v>
      </c>
      <c r="X5283" s="113">
        <f t="shared" si="1077"/>
        <v>99.45</v>
      </c>
      <c r="Y5283" s="9" t="b">
        <f t="shared" si="1078"/>
        <v>1</v>
      </c>
      <c r="Z5283" s="9" t="str">
        <f>VLOOKUP(H5283,Table2_ContractType!$A$2:$B$4,2,FALSE)</f>
        <v>Month-to-Month</v>
      </c>
      <c r="AA5283" s="9" t="str">
        <f>VLOOKUP(F5283,Table3_PhoneService!$A$2:$B$4,2,FALSE)</f>
        <v>Two or More Lines</v>
      </c>
      <c r="AB5283" s="9" t="str">
        <f>VLOOKUP(G5283,Table4_InternetService!$A$2:$B$4,2,FALSE)</f>
        <v>Fiber Optic</v>
      </c>
    </row>
    <row r="5284" spans="1:28" ht="16">
      <c r="A5284" t="s">
        <v>5652</v>
      </c>
      <c r="B5284" t="s">
        <v>9</v>
      </c>
      <c r="C5284">
        <v>0</v>
      </c>
      <c r="D5284" t="s">
        <v>5</v>
      </c>
      <c r="E5284" t="s">
        <v>4</v>
      </c>
      <c r="F5284">
        <v>2</v>
      </c>
      <c r="G5284">
        <v>0</v>
      </c>
      <c r="H5284">
        <v>1</v>
      </c>
      <c r="I5284" t="s">
        <v>13</v>
      </c>
      <c r="J5284" s="105">
        <v>25.45</v>
      </c>
      <c r="K5284" s="105">
        <f t="shared" si="1067"/>
        <v>0.8367123287671232</v>
      </c>
      <c r="L5284" s="105">
        <v>958.45</v>
      </c>
      <c r="M5284" t="s">
        <v>5</v>
      </c>
      <c r="N5284" s="104">
        <f t="shared" si="1066"/>
        <v>37.660117878192537</v>
      </c>
      <c r="O5284" s="104">
        <f t="shared" si="1068"/>
        <v>1145.4952521283565</v>
      </c>
      <c r="P5284" s="10" t="b">
        <f t="shared" si="1069"/>
        <v>0</v>
      </c>
      <c r="Q5284" s="9" t="b">
        <f t="shared" si="1070"/>
        <v>1</v>
      </c>
      <c r="R5284" s="9" t="b">
        <f t="shared" si="1071"/>
        <v>1</v>
      </c>
      <c r="S5284" s="9" t="b">
        <f t="shared" si="1072"/>
        <v>0</v>
      </c>
      <c r="T5284" s="9" t="b">
        <f t="shared" si="1073"/>
        <v>0</v>
      </c>
      <c r="U5284" s="9">
        <f t="shared" si="1074"/>
        <v>2</v>
      </c>
      <c r="V5284" s="92">
        <f t="shared" ca="1" si="1075"/>
        <v>42617.504747871644</v>
      </c>
      <c r="W5284" s="92">
        <f t="shared" ca="1" si="1076"/>
        <v>43763</v>
      </c>
      <c r="X5284" s="113">
        <f t="shared" si="1077"/>
        <v>25.45</v>
      </c>
      <c r="Y5284" s="9" t="b">
        <f t="shared" si="1078"/>
        <v>1</v>
      </c>
      <c r="Z5284" s="9" t="str">
        <f>VLOOKUP(H5284,Table2_ContractType!$A$2:$B$4,2,FALSE)</f>
        <v>1 Year</v>
      </c>
      <c r="AA5284" s="9" t="str">
        <f>VLOOKUP(F5284,Table3_PhoneService!$A$2:$B$4,2,FALSE)</f>
        <v>Two or More Lines</v>
      </c>
      <c r="AB5284" s="9" t="str">
        <f>VLOOKUP(G5284,Table4_InternetService!$A$2:$B$4,2,FALSE)</f>
        <v>No Internet Service</v>
      </c>
    </row>
    <row r="5285" spans="1:28" ht="16">
      <c r="A5285" t="s">
        <v>1907</v>
      </c>
      <c r="B5285" t="s">
        <v>9</v>
      </c>
      <c r="C5285">
        <v>0</v>
      </c>
      <c r="D5285" t="s">
        <v>5</v>
      </c>
      <c r="E5285" t="s">
        <v>5</v>
      </c>
      <c r="F5285">
        <v>2</v>
      </c>
      <c r="G5285">
        <v>1</v>
      </c>
      <c r="H5285">
        <v>0</v>
      </c>
      <c r="I5285" t="s">
        <v>7</v>
      </c>
      <c r="J5285" s="105">
        <v>69.95</v>
      </c>
      <c r="K5285" s="105">
        <f t="shared" si="1067"/>
        <v>2.2997260273972606</v>
      </c>
      <c r="L5285" s="105">
        <v>2657.55</v>
      </c>
      <c r="M5285" t="s">
        <v>5</v>
      </c>
      <c r="N5285" s="104">
        <f t="shared" si="1066"/>
        <v>37.99213724088635</v>
      </c>
      <c r="O5285" s="104">
        <f t="shared" si="1068"/>
        <v>1155.5941744102929</v>
      </c>
      <c r="P5285" s="10" t="b">
        <f t="shared" si="1069"/>
        <v>0</v>
      </c>
      <c r="Q5285" s="9" t="b">
        <f t="shared" si="1070"/>
        <v>1</v>
      </c>
      <c r="R5285" s="9" t="b">
        <f t="shared" si="1071"/>
        <v>1</v>
      </c>
      <c r="S5285" s="9" t="b">
        <f t="shared" si="1072"/>
        <v>1</v>
      </c>
      <c r="T5285" s="9" t="b">
        <f t="shared" si="1073"/>
        <v>1</v>
      </c>
      <c r="U5285" s="9">
        <f t="shared" si="1074"/>
        <v>0</v>
      </c>
      <c r="V5285" s="92">
        <f t="shared" ca="1" si="1075"/>
        <v>42607.405825589711</v>
      </c>
      <c r="W5285" s="92">
        <f t="shared" ca="1" si="1076"/>
        <v>43763</v>
      </c>
      <c r="X5285" s="113">
        <f t="shared" si="1077"/>
        <v>69.95</v>
      </c>
      <c r="Y5285" s="9" t="b">
        <f t="shared" si="1078"/>
        <v>1</v>
      </c>
      <c r="Z5285" s="9" t="str">
        <f>VLOOKUP(H5285,Table2_ContractType!$A$2:$B$4,2,FALSE)</f>
        <v>Month-to-Month</v>
      </c>
      <c r="AA5285" s="9" t="str">
        <f>VLOOKUP(F5285,Table3_PhoneService!$A$2:$B$4,2,FALSE)</f>
        <v>Two or More Lines</v>
      </c>
      <c r="AB5285" s="9" t="str">
        <f>VLOOKUP(G5285,Table4_InternetService!$A$2:$B$4,2,FALSE)</f>
        <v>DSL</v>
      </c>
    </row>
    <row r="5286" spans="1:28" ht="16">
      <c r="A5286" t="s">
        <v>1614</v>
      </c>
      <c r="B5286" t="s">
        <v>3</v>
      </c>
      <c r="C5286">
        <v>0</v>
      </c>
      <c r="D5286" t="s">
        <v>5</v>
      </c>
      <c r="E5286" t="s">
        <v>5</v>
      </c>
      <c r="F5286">
        <v>2</v>
      </c>
      <c r="G5286">
        <v>1</v>
      </c>
      <c r="H5286">
        <v>0</v>
      </c>
      <c r="I5286" t="s">
        <v>13</v>
      </c>
      <c r="J5286" s="105">
        <v>64.650000000000006</v>
      </c>
      <c r="K5286" s="105">
        <f t="shared" si="1067"/>
        <v>2.1254794520547948</v>
      </c>
      <c r="L5286" s="105">
        <v>994.55</v>
      </c>
      <c r="M5286" t="s">
        <v>4</v>
      </c>
      <c r="N5286" s="104">
        <f t="shared" si="1066"/>
        <v>15.383604021655064</v>
      </c>
      <c r="O5286" s="104">
        <f t="shared" si="1068"/>
        <v>467.91795565867483</v>
      </c>
      <c r="P5286" s="10" t="b">
        <f t="shared" si="1069"/>
        <v>1</v>
      </c>
      <c r="Q5286" s="9" t="b">
        <f t="shared" si="1070"/>
        <v>0</v>
      </c>
      <c r="R5286" s="9" t="b">
        <f t="shared" si="1071"/>
        <v>1</v>
      </c>
      <c r="S5286" s="9" t="b">
        <f t="shared" si="1072"/>
        <v>1</v>
      </c>
      <c r="T5286" s="9" t="b">
        <f t="shared" si="1073"/>
        <v>1</v>
      </c>
      <c r="U5286" s="9">
        <f t="shared" si="1074"/>
        <v>0</v>
      </c>
      <c r="V5286" s="92">
        <f t="shared" ca="1" si="1075"/>
        <v>43295.082044341325</v>
      </c>
      <c r="W5286" s="92">
        <f t="shared" ca="1" si="1076"/>
        <v>43763</v>
      </c>
      <c r="X5286" s="113">
        <f t="shared" si="1077"/>
        <v>64.650000000000006</v>
      </c>
      <c r="Y5286" s="9" t="b">
        <f t="shared" si="1078"/>
        <v>1</v>
      </c>
      <c r="Z5286" s="9" t="str">
        <f>VLOOKUP(H5286,Table2_ContractType!$A$2:$B$4,2,FALSE)</f>
        <v>Month-to-Month</v>
      </c>
      <c r="AA5286" s="9" t="str">
        <f>VLOOKUP(F5286,Table3_PhoneService!$A$2:$B$4,2,FALSE)</f>
        <v>Two or More Lines</v>
      </c>
      <c r="AB5286" s="9" t="str">
        <f>VLOOKUP(G5286,Table4_InternetService!$A$2:$B$4,2,FALSE)</f>
        <v>DSL</v>
      </c>
    </row>
    <row r="5287" spans="1:28" ht="16">
      <c r="A5287" t="s">
        <v>1034</v>
      </c>
      <c r="B5287" t="s">
        <v>3</v>
      </c>
      <c r="C5287">
        <v>1</v>
      </c>
      <c r="D5287" t="s">
        <v>4</v>
      </c>
      <c r="E5287" t="s">
        <v>5</v>
      </c>
      <c r="F5287">
        <v>1</v>
      </c>
      <c r="G5287">
        <v>2</v>
      </c>
      <c r="H5287">
        <v>0</v>
      </c>
      <c r="I5287" t="s">
        <v>7</v>
      </c>
      <c r="J5287" s="105">
        <v>86.1</v>
      </c>
      <c r="K5287" s="105">
        <f t="shared" si="1067"/>
        <v>2.8306849315068487</v>
      </c>
      <c r="L5287" s="105">
        <v>3861.45</v>
      </c>
      <c r="M5287" t="s">
        <v>5</v>
      </c>
      <c r="N5287" s="104">
        <f t="shared" si="1066"/>
        <v>44.848432055749129</v>
      </c>
      <c r="O5287" s="104">
        <f t="shared" si="1068"/>
        <v>1364.1398083623696</v>
      </c>
      <c r="P5287" s="10" t="b">
        <f t="shared" si="1069"/>
        <v>1</v>
      </c>
      <c r="Q5287" s="9" t="b">
        <f t="shared" si="1070"/>
        <v>1</v>
      </c>
      <c r="R5287" s="9" t="b">
        <f t="shared" si="1071"/>
        <v>1</v>
      </c>
      <c r="S5287" s="9" t="b">
        <f t="shared" si="1072"/>
        <v>1</v>
      </c>
      <c r="T5287" s="9" t="b">
        <f t="shared" si="1073"/>
        <v>1</v>
      </c>
      <c r="U5287" s="9">
        <f t="shared" si="1074"/>
        <v>1</v>
      </c>
      <c r="V5287" s="92">
        <f t="shared" ca="1" si="1075"/>
        <v>42398.860191637628</v>
      </c>
      <c r="W5287" s="92">
        <f t="shared" ca="1" si="1076"/>
        <v>43763</v>
      </c>
      <c r="X5287" s="113">
        <f t="shared" si="1077"/>
        <v>86.1</v>
      </c>
      <c r="Y5287" s="9" t="b">
        <f t="shared" si="1078"/>
        <v>1</v>
      </c>
      <c r="Z5287" s="9" t="str">
        <f>VLOOKUP(H5287,Table2_ContractType!$A$2:$B$4,2,FALSE)</f>
        <v>Month-to-Month</v>
      </c>
      <c r="AA5287" s="9" t="str">
        <f>VLOOKUP(F5287,Table3_PhoneService!$A$2:$B$4,2,FALSE)</f>
        <v>One Line</v>
      </c>
      <c r="AB5287" s="9" t="str">
        <f>VLOOKUP(G5287,Table4_InternetService!$A$2:$B$4,2,FALSE)</f>
        <v>Fiber Optic</v>
      </c>
    </row>
    <row r="5288" spans="1:28" ht="16">
      <c r="A5288" t="s">
        <v>3979</v>
      </c>
      <c r="B5288" t="s">
        <v>3</v>
      </c>
      <c r="C5288">
        <v>0</v>
      </c>
      <c r="D5288" t="s">
        <v>4</v>
      </c>
      <c r="E5288" t="s">
        <v>5</v>
      </c>
      <c r="F5288">
        <v>1</v>
      </c>
      <c r="G5288">
        <v>0</v>
      </c>
      <c r="H5288">
        <v>2</v>
      </c>
      <c r="I5288" t="s">
        <v>13</v>
      </c>
      <c r="J5288" s="105">
        <v>20.05</v>
      </c>
      <c r="K5288" s="105">
        <f t="shared" si="1067"/>
        <v>0.65917808219178087</v>
      </c>
      <c r="L5288" s="105">
        <v>1423.65</v>
      </c>
      <c r="M5288" t="s">
        <v>5</v>
      </c>
      <c r="N5288" s="104">
        <f t="shared" si="1066"/>
        <v>71.004987531172077</v>
      </c>
      <c r="O5288" s="104">
        <f t="shared" si="1068"/>
        <v>2159.7350374064836</v>
      </c>
      <c r="P5288" s="10" t="b">
        <f t="shared" si="1069"/>
        <v>1</v>
      </c>
      <c r="Q5288" s="9" t="b">
        <f t="shared" si="1070"/>
        <v>1</v>
      </c>
      <c r="R5288" s="9" t="b">
        <f t="shared" si="1071"/>
        <v>1</v>
      </c>
      <c r="S5288" s="9" t="b">
        <f t="shared" si="1072"/>
        <v>0</v>
      </c>
      <c r="T5288" s="9" t="b">
        <f t="shared" si="1073"/>
        <v>0</v>
      </c>
      <c r="U5288" s="9">
        <f t="shared" si="1074"/>
        <v>1</v>
      </c>
      <c r="V5288" s="92">
        <f t="shared" ca="1" si="1075"/>
        <v>41603.264962593516</v>
      </c>
      <c r="W5288" s="92">
        <f t="shared" ca="1" si="1076"/>
        <v>43763</v>
      </c>
      <c r="X5288" s="113">
        <f t="shared" si="1077"/>
        <v>20.05</v>
      </c>
      <c r="Y5288" s="9" t="b">
        <f t="shared" si="1078"/>
        <v>1</v>
      </c>
      <c r="Z5288" s="9" t="str">
        <f>VLOOKUP(H5288,Table2_ContractType!$A$2:$B$4,2,FALSE)</f>
        <v>2 Year</v>
      </c>
      <c r="AA5288" s="9" t="str">
        <f>VLOOKUP(F5288,Table3_PhoneService!$A$2:$B$4,2,FALSE)</f>
        <v>One Line</v>
      </c>
      <c r="AB5288" s="9" t="str">
        <f>VLOOKUP(G5288,Table4_InternetService!$A$2:$B$4,2,FALSE)</f>
        <v>No Internet Service</v>
      </c>
    </row>
    <row r="5289" spans="1:28" ht="16">
      <c r="A5289" t="s">
        <v>4495</v>
      </c>
      <c r="B5289" t="s">
        <v>9</v>
      </c>
      <c r="C5289">
        <v>0</v>
      </c>
      <c r="D5289" t="s">
        <v>5</v>
      </c>
      <c r="E5289" t="s">
        <v>5</v>
      </c>
      <c r="F5289">
        <v>1</v>
      </c>
      <c r="G5289">
        <v>2</v>
      </c>
      <c r="H5289">
        <v>0</v>
      </c>
      <c r="I5289" t="s">
        <v>7</v>
      </c>
      <c r="J5289" s="105">
        <v>70.349999999999994</v>
      </c>
      <c r="K5289" s="105">
        <f t="shared" si="1067"/>
        <v>2.3128767123287668</v>
      </c>
      <c r="L5289" s="105">
        <v>70.349999999999994</v>
      </c>
      <c r="M5289" t="s">
        <v>5</v>
      </c>
      <c r="N5289" s="104">
        <f t="shared" si="1066"/>
        <v>1</v>
      </c>
      <c r="O5289" s="104">
        <f t="shared" si="1068"/>
        <v>30.416666666666668</v>
      </c>
      <c r="P5289" s="10" t="b">
        <f t="shared" si="1069"/>
        <v>0</v>
      </c>
      <c r="Q5289" s="9" t="b">
        <f t="shared" si="1070"/>
        <v>1</v>
      </c>
      <c r="R5289" s="9" t="b">
        <f t="shared" si="1071"/>
        <v>1</v>
      </c>
      <c r="S5289" s="9" t="b">
        <f t="shared" si="1072"/>
        <v>1</v>
      </c>
      <c r="T5289" s="9" t="b">
        <f t="shared" si="1073"/>
        <v>1</v>
      </c>
      <c r="U5289" s="9">
        <f t="shared" si="1074"/>
        <v>0</v>
      </c>
      <c r="V5289" s="92">
        <f t="shared" ca="1" si="1075"/>
        <v>43732.583333333336</v>
      </c>
      <c r="W5289" s="92">
        <f t="shared" ca="1" si="1076"/>
        <v>43763</v>
      </c>
      <c r="X5289" s="113">
        <f t="shared" si="1077"/>
        <v>70.349999999999994</v>
      </c>
      <c r="Y5289" s="9" t="b">
        <f t="shared" si="1078"/>
        <v>1</v>
      </c>
      <c r="Z5289" s="9" t="str">
        <f>VLOOKUP(H5289,Table2_ContractType!$A$2:$B$4,2,FALSE)</f>
        <v>Month-to-Month</v>
      </c>
      <c r="AA5289" s="9" t="str">
        <f>VLOOKUP(F5289,Table3_PhoneService!$A$2:$B$4,2,FALSE)</f>
        <v>One Line</v>
      </c>
      <c r="AB5289" s="9" t="str">
        <f>VLOOKUP(G5289,Table4_InternetService!$A$2:$B$4,2,FALSE)</f>
        <v>Fiber Optic</v>
      </c>
    </row>
    <row r="5290" spans="1:28" ht="16">
      <c r="A5290" t="s">
        <v>22</v>
      </c>
      <c r="B5290" t="s">
        <v>9</v>
      </c>
      <c r="C5290">
        <v>0</v>
      </c>
      <c r="D5290" t="s">
        <v>5</v>
      </c>
      <c r="E5290" t="s">
        <v>5</v>
      </c>
      <c r="F5290">
        <v>1</v>
      </c>
      <c r="G5290">
        <v>0</v>
      </c>
      <c r="H5290">
        <v>2</v>
      </c>
      <c r="I5290" t="s">
        <v>17</v>
      </c>
      <c r="J5290" s="105">
        <v>18.95</v>
      </c>
      <c r="K5290" s="105">
        <f t="shared" si="1067"/>
        <v>0.62301369863013689</v>
      </c>
      <c r="L5290" s="105">
        <v>326.8</v>
      </c>
      <c r="M5290" t="s">
        <v>5</v>
      </c>
      <c r="N5290" s="104">
        <f t="shared" si="1066"/>
        <v>17.24538258575198</v>
      </c>
      <c r="O5290" s="104">
        <f t="shared" si="1068"/>
        <v>524.54705364995607</v>
      </c>
      <c r="P5290" s="10" t="b">
        <f t="shared" si="1069"/>
        <v>0</v>
      </c>
      <c r="Q5290" s="9" t="b">
        <f t="shared" si="1070"/>
        <v>1</v>
      </c>
      <c r="R5290" s="9" t="b">
        <f t="shared" si="1071"/>
        <v>1</v>
      </c>
      <c r="S5290" s="9" t="b">
        <f t="shared" si="1072"/>
        <v>0</v>
      </c>
      <c r="T5290" s="9" t="b">
        <f t="shared" si="1073"/>
        <v>0</v>
      </c>
      <c r="U5290" s="9">
        <f t="shared" si="1074"/>
        <v>0</v>
      </c>
      <c r="V5290" s="92">
        <f t="shared" ca="1" si="1075"/>
        <v>43238.452946350044</v>
      </c>
      <c r="W5290" s="92">
        <f t="shared" ca="1" si="1076"/>
        <v>43763</v>
      </c>
      <c r="X5290" s="113">
        <f t="shared" si="1077"/>
        <v>18.95</v>
      </c>
      <c r="Y5290" s="9" t="b">
        <f t="shared" si="1078"/>
        <v>1</v>
      </c>
      <c r="Z5290" s="9" t="str">
        <f>VLOOKUP(H5290,Table2_ContractType!$A$2:$B$4,2,FALSE)</f>
        <v>2 Year</v>
      </c>
      <c r="AA5290" s="9" t="str">
        <f>VLOOKUP(F5290,Table3_PhoneService!$A$2:$B$4,2,FALSE)</f>
        <v>One Line</v>
      </c>
      <c r="AB5290" s="9" t="str">
        <f>VLOOKUP(G5290,Table4_InternetService!$A$2:$B$4,2,FALSE)</f>
        <v>No Internet Service</v>
      </c>
    </row>
    <row r="5291" spans="1:28" ht="16">
      <c r="A5291" t="s">
        <v>6901</v>
      </c>
      <c r="B5291" t="s">
        <v>9</v>
      </c>
      <c r="C5291">
        <v>0</v>
      </c>
      <c r="D5291" t="s">
        <v>5</v>
      </c>
      <c r="E5291" t="s">
        <v>5</v>
      </c>
      <c r="F5291">
        <v>1</v>
      </c>
      <c r="G5291">
        <v>1</v>
      </c>
      <c r="H5291">
        <v>1</v>
      </c>
      <c r="I5291" t="s">
        <v>7</v>
      </c>
      <c r="J5291" s="105">
        <v>61.1</v>
      </c>
      <c r="K5291" s="105">
        <f t="shared" si="1067"/>
        <v>2.0087671232876714</v>
      </c>
      <c r="L5291" s="105">
        <v>3357.9</v>
      </c>
      <c r="M5291" t="s">
        <v>5</v>
      </c>
      <c r="N5291" s="104">
        <f t="shared" si="1066"/>
        <v>54.957446808510639</v>
      </c>
      <c r="O5291" s="104">
        <f t="shared" si="1068"/>
        <v>1671.6223404255318</v>
      </c>
      <c r="P5291" s="10" t="b">
        <f t="shared" si="1069"/>
        <v>0</v>
      </c>
      <c r="Q5291" s="9" t="b">
        <f t="shared" si="1070"/>
        <v>1</v>
      </c>
      <c r="R5291" s="9" t="b">
        <f t="shared" si="1071"/>
        <v>1</v>
      </c>
      <c r="S5291" s="9" t="b">
        <f t="shared" si="1072"/>
        <v>1</v>
      </c>
      <c r="T5291" s="9" t="b">
        <f t="shared" si="1073"/>
        <v>1</v>
      </c>
      <c r="U5291" s="9">
        <f t="shared" si="1074"/>
        <v>0</v>
      </c>
      <c r="V5291" s="92">
        <f t="shared" ca="1" si="1075"/>
        <v>42091.377659574471</v>
      </c>
      <c r="W5291" s="92">
        <f t="shared" ca="1" si="1076"/>
        <v>43763</v>
      </c>
      <c r="X5291" s="113">
        <f t="shared" si="1077"/>
        <v>61.1</v>
      </c>
      <c r="Y5291" s="9" t="b">
        <f t="shared" si="1078"/>
        <v>1</v>
      </c>
      <c r="Z5291" s="9" t="str">
        <f>VLOOKUP(H5291,Table2_ContractType!$A$2:$B$4,2,FALSE)</f>
        <v>1 Year</v>
      </c>
      <c r="AA5291" s="9" t="str">
        <f>VLOOKUP(F5291,Table3_PhoneService!$A$2:$B$4,2,FALSE)</f>
        <v>One Line</v>
      </c>
      <c r="AB5291" s="9" t="str">
        <f>VLOOKUP(G5291,Table4_InternetService!$A$2:$B$4,2,FALSE)</f>
        <v>DSL</v>
      </c>
    </row>
    <row r="5292" spans="1:28" ht="16">
      <c r="A5292" t="s">
        <v>2301</v>
      </c>
      <c r="B5292" t="s">
        <v>3</v>
      </c>
      <c r="C5292">
        <v>0</v>
      </c>
      <c r="D5292" t="s">
        <v>4</v>
      </c>
      <c r="E5292" t="s">
        <v>5</v>
      </c>
      <c r="F5292">
        <v>0</v>
      </c>
      <c r="G5292">
        <v>1</v>
      </c>
      <c r="H5292">
        <v>0</v>
      </c>
      <c r="I5292" t="s">
        <v>13</v>
      </c>
      <c r="J5292" s="105">
        <v>48.75</v>
      </c>
      <c r="K5292" s="105">
        <f t="shared" si="1067"/>
        <v>1.6027397260273972</v>
      </c>
      <c r="L5292" s="105">
        <v>633.4</v>
      </c>
      <c r="M5292" t="s">
        <v>4</v>
      </c>
      <c r="N5292" s="104">
        <f t="shared" si="1066"/>
        <v>12.992820512820513</v>
      </c>
      <c r="O5292" s="104">
        <f t="shared" si="1068"/>
        <v>395.19829059829061</v>
      </c>
      <c r="P5292" s="10" t="b">
        <f t="shared" si="1069"/>
        <v>1</v>
      </c>
      <c r="Q5292" s="9" t="b">
        <f t="shared" si="1070"/>
        <v>0</v>
      </c>
      <c r="R5292" s="9" t="b">
        <f t="shared" si="1071"/>
        <v>0</v>
      </c>
      <c r="S5292" s="9" t="b">
        <f t="shared" si="1072"/>
        <v>1</v>
      </c>
      <c r="T5292" s="9" t="b">
        <f t="shared" si="1073"/>
        <v>0</v>
      </c>
      <c r="U5292" s="9">
        <f t="shared" si="1074"/>
        <v>1</v>
      </c>
      <c r="V5292" s="92">
        <f t="shared" ca="1" si="1075"/>
        <v>43367.801709401712</v>
      </c>
      <c r="W5292" s="92">
        <f t="shared" ca="1" si="1076"/>
        <v>43763</v>
      </c>
      <c r="X5292" s="113">
        <f t="shared" si="1077"/>
        <v>48.75</v>
      </c>
      <c r="Y5292" s="9" t="b">
        <f t="shared" si="1078"/>
        <v>1</v>
      </c>
      <c r="Z5292" s="9" t="str">
        <f>VLOOKUP(H5292,Table2_ContractType!$A$2:$B$4,2,FALSE)</f>
        <v>Month-to-Month</v>
      </c>
      <c r="AA5292" s="9" t="str">
        <f>VLOOKUP(F5292,Table3_PhoneService!$A$2:$B$4,2,FALSE)</f>
        <v>No Phone Service</v>
      </c>
      <c r="AB5292" s="9" t="str">
        <f>VLOOKUP(G5292,Table4_InternetService!$A$2:$B$4,2,FALSE)</f>
        <v>DSL</v>
      </c>
    </row>
    <row r="5293" spans="1:28" ht="16">
      <c r="A5293" t="s">
        <v>6774</v>
      </c>
      <c r="B5293" t="s">
        <v>9</v>
      </c>
      <c r="C5293">
        <v>1</v>
      </c>
      <c r="D5293" t="s">
        <v>4</v>
      </c>
      <c r="E5293" t="s">
        <v>4</v>
      </c>
      <c r="F5293">
        <v>2</v>
      </c>
      <c r="G5293">
        <v>1</v>
      </c>
      <c r="H5293">
        <v>1</v>
      </c>
      <c r="I5293" t="s">
        <v>13</v>
      </c>
      <c r="J5293" s="105">
        <v>72.900000000000006</v>
      </c>
      <c r="K5293" s="105">
        <f t="shared" si="1067"/>
        <v>2.3967123287671233</v>
      </c>
      <c r="L5293" s="105">
        <v>5139.6499999999996</v>
      </c>
      <c r="M5293" t="s">
        <v>5</v>
      </c>
      <c r="N5293" s="104">
        <f t="shared" si="1066"/>
        <v>70.502743484224951</v>
      </c>
      <c r="O5293" s="104">
        <f t="shared" si="1068"/>
        <v>2144.458447645176</v>
      </c>
      <c r="P5293" s="10" t="b">
        <f t="shared" si="1069"/>
        <v>0</v>
      </c>
      <c r="Q5293" s="9" t="b">
        <f t="shared" si="1070"/>
        <v>1</v>
      </c>
      <c r="R5293" s="9" t="b">
        <f t="shared" si="1071"/>
        <v>1</v>
      </c>
      <c r="S5293" s="9" t="b">
        <f t="shared" si="1072"/>
        <v>1</v>
      </c>
      <c r="T5293" s="9" t="b">
        <f t="shared" si="1073"/>
        <v>1</v>
      </c>
      <c r="U5293" s="9">
        <f t="shared" si="1074"/>
        <v>3</v>
      </c>
      <c r="V5293" s="92">
        <f t="shared" ca="1" si="1075"/>
        <v>41618.541552354822</v>
      </c>
      <c r="W5293" s="92">
        <f t="shared" ca="1" si="1076"/>
        <v>43763</v>
      </c>
      <c r="X5293" s="113">
        <f t="shared" si="1077"/>
        <v>72.900000000000006</v>
      </c>
      <c r="Y5293" s="9" t="b">
        <f t="shared" si="1078"/>
        <v>1</v>
      </c>
      <c r="Z5293" s="9" t="str">
        <f>VLOOKUP(H5293,Table2_ContractType!$A$2:$B$4,2,FALSE)</f>
        <v>1 Year</v>
      </c>
      <c r="AA5293" s="9" t="str">
        <f>VLOOKUP(F5293,Table3_PhoneService!$A$2:$B$4,2,FALSE)</f>
        <v>Two or More Lines</v>
      </c>
      <c r="AB5293" s="9" t="str">
        <f>VLOOKUP(G5293,Table4_InternetService!$A$2:$B$4,2,FALSE)</f>
        <v>DSL</v>
      </c>
    </row>
    <row r="5294" spans="1:28" ht="16">
      <c r="A5294" t="s">
        <v>931</v>
      </c>
      <c r="B5294" t="s">
        <v>9</v>
      </c>
      <c r="C5294">
        <v>0</v>
      </c>
      <c r="D5294" t="s">
        <v>4</v>
      </c>
      <c r="E5294" t="s">
        <v>5</v>
      </c>
      <c r="F5294">
        <v>2</v>
      </c>
      <c r="G5294">
        <v>0</v>
      </c>
      <c r="H5294">
        <v>1</v>
      </c>
      <c r="I5294" t="s">
        <v>13</v>
      </c>
      <c r="J5294" s="105">
        <v>24.15</v>
      </c>
      <c r="K5294" s="105">
        <f t="shared" si="1067"/>
        <v>0.79397260273972592</v>
      </c>
      <c r="L5294" s="105">
        <v>1505.9</v>
      </c>
      <c r="M5294" t="s">
        <v>5</v>
      </c>
      <c r="N5294" s="104">
        <f t="shared" si="1066"/>
        <v>62.356107660455493</v>
      </c>
      <c r="O5294" s="104">
        <f t="shared" si="1068"/>
        <v>1896.6649413388548</v>
      </c>
      <c r="P5294" s="10" t="b">
        <f t="shared" si="1069"/>
        <v>0</v>
      </c>
      <c r="Q5294" s="9" t="b">
        <f t="shared" si="1070"/>
        <v>1</v>
      </c>
      <c r="R5294" s="9" t="b">
        <f t="shared" si="1071"/>
        <v>1</v>
      </c>
      <c r="S5294" s="9" t="b">
        <f t="shared" si="1072"/>
        <v>0</v>
      </c>
      <c r="T5294" s="9" t="b">
        <f t="shared" si="1073"/>
        <v>0</v>
      </c>
      <c r="U5294" s="9">
        <f t="shared" si="1074"/>
        <v>1</v>
      </c>
      <c r="V5294" s="92">
        <f t="shared" ca="1" si="1075"/>
        <v>41866.335058661149</v>
      </c>
      <c r="W5294" s="92">
        <f t="shared" ca="1" si="1076"/>
        <v>43763</v>
      </c>
      <c r="X5294" s="113">
        <f t="shared" si="1077"/>
        <v>24.15</v>
      </c>
      <c r="Y5294" s="9" t="b">
        <f t="shared" si="1078"/>
        <v>1</v>
      </c>
      <c r="Z5294" s="9" t="str">
        <f>VLOOKUP(H5294,Table2_ContractType!$A$2:$B$4,2,FALSE)</f>
        <v>1 Year</v>
      </c>
      <c r="AA5294" s="9" t="str">
        <f>VLOOKUP(F5294,Table3_PhoneService!$A$2:$B$4,2,FALSE)</f>
        <v>Two or More Lines</v>
      </c>
      <c r="AB5294" s="9" t="str">
        <f>VLOOKUP(G5294,Table4_InternetService!$A$2:$B$4,2,FALSE)</f>
        <v>No Internet Service</v>
      </c>
    </row>
    <row r="5295" spans="1:28" ht="16">
      <c r="A5295" t="s">
        <v>5528</v>
      </c>
      <c r="B5295" t="s">
        <v>9</v>
      </c>
      <c r="C5295">
        <v>1</v>
      </c>
      <c r="D5295" t="s">
        <v>4</v>
      </c>
      <c r="E5295" t="s">
        <v>4</v>
      </c>
      <c r="F5295">
        <v>1</v>
      </c>
      <c r="G5295">
        <v>2</v>
      </c>
      <c r="H5295">
        <v>1</v>
      </c>
      <c r="I5295" t="s">
        <v>13</v>
      </c>
      <c r="J5295" s="105">
        <v>86.7</v>
      </c>
      <c r="K5295" s="105">
        <f t="shared" si="1067"/>
        <v>2.85041095890411</v>
      </c>
      <c r="L5295" s="105">
        <v>6179.35</v>
      </c>
      <c r="M5295" t="s">
        <v>5</v>
      </c>
      <c r="N5295" s="104">
        <f t="shared" si="1066"/>
        <v>71.272779700115336</v>
      </c>
      <c r="O5295" s="104">
        <f t="shared" si="1068"/>
        <v>2167.8803825451746</v>
      </c>
      <c r="P5295" s="10" t="b">
        <f t="shared" si="1069"/>
        <v>0</v>
      </c>
      <c r="Q5295" s="9" t="b">
        <f t="shared" si="1070"/>
        <v>1</v>
      </c>
      <c r="R5295" s="9" t="b">
        <f t="shared" si="1071"/>
        <v>1</v>
      </c>
      <c r="S5295" s="9" t="b">
        <f t="shared" si="1072"/>
        <v>1</v>
      </c>
      <c r="T5295" s="9" t="b">
        <f t="shared" si="1073"/>
        <v>1</v>
      </c>
      <c r="U5295" s="9">
        <f t="shared" si="1074"/>
        <v>3</v>
      </c>
      <c r="V5295" s="92">
        <f t="shared" ca="1" si="1075"/>
        <v>41595.119617454824</v>
      </c>
      <c r="W5295" s="92">
        <f t="shared" ca="1" si="1076"/>
        <v>43763</v>
      </c>
      <c r="X5295" s="113">
        <f t="shared" si="1077"/>
        <v>86.700000000000017</v>
      </c>
      <c r="Y5295" s="9" t="b">
        <f t="shared" si="1078"/>
        <v>1</v>
      </c>
      <c r="Z5295" s="9" t="str">
        <f>VLOOKUP(H5295,Table2_ContractType!$A$2:$B$4,2,FALSE)</f>
        <v>1 Year</v>
      </c>
      <c r="AA5295" s="9" t="str">
        <f>VLOOKUP(F5295,Table3_PhoneService!$A$2:$B$4,2,FALSE)</f>
        <v>One Line</v>
      </c>
      <c r="AB5295" s="9" t="str">
        <f>VLOOKUP(G5295,Table4_InternetService!$A$2:$B$4,2,FALSE)</f>
        <v>Fiber Optic</v>
      </c>
    </row>
    <row r="5296" spans="1:28" ht="16">
      <c r="A5296" t="s">
        <v>2669</v>
      </c>
      <c r="B5296" t="s">
        <v>3</v>
      </c>
      <c r="C5296">
        <v>0</v>
      </c>
      <c r="D5296" t="s">
        <v>4</v>
      </c>
      <c r="E5296" t="s">
        <v>4</v>
      </c>
      <c r="F5296">
        <v>1</v>
      </c>
      <c r="G5296">
        <v>0</v>
      </c>
      <c r="H5296">
        <v>2</v>
      </c>
      <c r="I5296" t="s">
        <v>10</v>
      </c>
      <c r="J5296" s="105">
        <v>18.8</v>
      </c>
      <c r="K5296" s="105">
        <f t="shared" si="1067"/>
        <v>0.61808219178082202</v>
      </c>
      <c r="L5296" s="105">
        <v>255.55</v>
      </c>
      <c r="M5296" t="s">
        <v>5</v>
      </c>
      <c r="N5296" s="104">
        <f t="shared" si="1066"/>
        <v>13.593085106382979</v>
      </c>
      <c r="O5296" s="104">
        <f t="shared" si="1068"/>
        <v>413.4563386524822</v>
      </c>
      <c r="P5296" s="10" t="b">
        <f t="shared" si="1069"/>
        <v>1</v>
      </c>
      <c r="Q5296" s="9" t="b">
        <f t="shared" si="1070"/>
        <v>1</v>
      </c>
      <c r="R5296" s="9" t="b">
        <f t="shared" si="1071"/>
        <v>1</v>
      </c>
      <c r="S5296" s="9" t="b">
        <f t="shared" si="1072"/>
        <v>0</v>
      </c>
      <c r="T5296" s="9" t="b">
        <f t="shared" si="1073"/>
        <v>0</v>
      </c>
      <c r="U5296" s="9">
        <f t="shared" si="1074"/>
        <v>3</v>
      </c>
      <c r="V5296" s="92">
        <f t="shared" ca="1" si="1075"/>
        <v>43349.543661347518</v>
      </c>
      <c r="W5296" s="92">
        <f t="shared" ca="1" si="1076"/>
        <v>43763</v>
      </c>
      <c r="X5296" s="113">
        <f t="shared" si="1077"/>
        <v>18.8</v>
      </c>
      <c r="Y5296" s="9" t="b">
        <f t="shared" si="1078"/>
        <v>1</v>
      </c>
      <c r="Z5296" s="9" t="str">
        <f>VLOOKUP(H5296,Table2_ContractType!$A$2:$B$4,2,FALSE)</f>
        <v>2 Year</v>
      </c>
      <c r="AA5296" s="9" t="str">
        <f>VLOOKUP(F5296,Table3_PhoneService!$A$2:$B$4,2,FALSE)</f>
        <v>One Line</v>
      </c>
      <c r="AB5296" s="9" t="str">
        <f>VLOOKUP(G5296,Table4_InternetService!$A$2:$B$4,2,FALSE)</f>
        <v>No Internet Service</v>
      </c>
    </row>
    <row r="5297" spans="1:28" ht="16">
      <c r="A5297" t="s">
        <v>3770</v>
      </c>
      <c r="B5297" t="s">
        <v>9</v>
      </c>
      <c r="C5297">
        <v>0</v>
      </c>
      <c r="D5297" t="s">
        <v>5</v>
      </c>
      <c r="E5297" t="s">
        <v>5</v>
      </c>
      <c r="F5297">
        <v>2</v>
      </c>
      <c r="G5297">
        <v>2</v>
      </c>
      <c r="H5297">
        <v>0</v>
      </c>
      <c r="I5297" t="s">
        <v>17</v>
      </c>
      <c r="J5297" s="105">
        <v>89.35</v>
      </c>
      <c r="K5297" s="105">
        <f t="shared" si="1067"/>
        <v>2.9375342465753418</v>
      </c>
      <c r="L5297" s="105">
        <v>631.85</v>
      </c>
      <c r="M5297" t="s">
        <v>4</v>
      </c>
      <c r="N5297" s="104">
        <f t="shared" si="1066"/>
        <v>7.0716284275321772</v>
      </c>
      <c r="O5297" s="104">
        <f t="shared" si="1068"/>
        <v>215.09536467077044</v>
      </c>
      <c r="P5297" s="10" t="b">
        <f t="shared" si="1069"/>
        <v>0</v>
      </c>
      <c r="Q5297" s="9" t="b">
        <f t="shared" si="1070"/>
        <v>0</v>
      </c>
      <c r="R5297" s="9" t="b">
        <f t="shared" si="1071"/>
        <v>1</v>
      </c>
      <c r="S5297" s="9" t="b">
        <f t="shared" si="1072"/>
        <v>1</v>
      </c>
      <c r="T5297" s="9" t="b">
        <f t="shared" si="1073"/>
        <v>1</v>
      </c>
      <c r="U5297" s="9">
        <f t="shared" si="1074"/>
        <v>0</v>
      </c>
      <c r="V5297" s="92">
        <f t="shared" ca="1" si="1075"/>
        <v>43547.904635329229</v>
      </c>
      <c r="W5297" s="92">
        <f t="shared" ca="1" si="1076"/>
        <v>43763</v>
      </c>
      <c r="X5297" s="113">
        <f t="shared" si="1077"/>
        <v>89.35</v>
      </c>
      <c r="Y5297" s="9" t="b">
        <f t="shared" si="1078"/>
        <v>1</v>
      </c>
      <c r="Z5297" s="9" t="str">
        <f>VLOOKUP(H5297,Table2_ContractType!$A$2:$B$4,2,FALSE)</f>
        <v>Month-to-Month</v>
      </c>
      <c r="AA5297" s="9" t="str">
        <f>VLOOKUP(F5297,Table3_PhoneService!$A$2:$B$4,2,FALSE)</f>
        <v>Two or More Lines</v>
      </c>
      <c r="AB5297" s="9" t="str">
        <f>VLOOKUP(G5297,Table4_InternetService!$A$2:$B$4,2,FALSE)</f>
        <v>Fiber Optic</v>
      </c>
    </row>
    <row r="5298" spans="1:28" ht="16">
      <c r="A5298" t="s">
        <v>4971</v>
      </c>
      <c r="B5298" t="s">
        <v>9</v>
      </c>
      <c r="C5298">
        <v>1</v>
      </c>
      <c r="D5298" t="s">
        <v>5</v>
      </c>
      <c r="E5298" t="s">
        <v>5</v>
      </c>
      <c r="F5298">
        <v>2</v>
      </c>
      <c r="G5298">
        <v>2</v>
      </c>
      <c r="H5298">
        <v>0</v>
      </c>
      <c r="I5298" t="s">
        <v>7</v>
      </c>
      <c r="J5298" s="105">
        <v>95.7</v>
      </c>
      <c r="K5298" s="105">
        <f t="shared" si="1067"/>
        <v>3.1463013698630138</v>
      </c>
      <c r="L5298" s="105">
        <v>4816.7</v>
      </c>
      <c r="M5298" t="s">
        <v>4</v>
      </c>
      <c r="N5298" s="104">
        <f t="shared" si="1066"/>
        <v>50.331243469174503</v>
      </c>
      <c r="O5298" s="104">
        <f t="shared" si="1068"/>
        <v>1530.9086555207243</v>
      </c>
      <c r="P5298" s="10" t="b">
        <f t="shared" si="1069"/>
        <v>0</v>
      </c>
      <c r="Q5298" s="9" t="b">
        <f t="shared" si="1070"/>
        <v>0</v>
      </c>
      <c r="R5298" s="9" t="b">
        <f t="shared" si="1071"/>
        <v>1</v>
      </c>
      <c r="S5298" s="9" t="b">
        <f t="shared" si="1072"/>
        <v>1</v>
      </c>
      <c r="T5298" s="9" t="b">
        <f t="shared" si="1073"/>
        <v>1</v>
      </c>
      <c r="U5298" s="9">
        <f t="shared" si="1074"/>
        <v>0</v>
      </c>
      <c r="V5298" s="92">
        <f t="shared" ca="1" si="1075"/>
        <v>42232.091344479275</v>
      </c>
      <c r="W5298" s="92">
        <f t="shared" ca="1" si="1076"/>
        <v>43763</v>
      </c>
      <c r="X5298" s="113">
        <f t="shared" si="1077"/>
        <v>95.7</v>
      </c>
      <c r="Y5298" s="9" t="b">
        <f t="shared" si="1078"/>
        <v>1</v>
      </c>
      <c r="Z5298" s="9" t="str">
        <f>VLOOKUP(H5298,Table2_ContractType!$A$2:$B$4,2,FALSE)</f>
        <v>Month-to-Month</v>
      </c>
      <c r="AA5298" s="9" t="str">
        <f>VLOOKUP(F5298,Table3_PhoneService!$A$2:$B$4,2,FALSE)</f>
        <v>Two or More Lines</v>
      </c>
      <c r="AB5298" s="9" t="str">
        <f>VLOOKUP(G5298,Table4_InternetService!$A$2:$B$4,2,FALSE)</f>
        <v>Fiber Optic</v>
      </c>
    </row>
    <row r="5299" spans="1:28" ht="16">
      <c r="A5299" t="s">
        <v>5763</v>
      </c>
      <c r="B5299" t="s">
        <v>9</v>
      </c>
      <c r="C5299">
        <v>0</v>
      </c>
      <c r="D5299" t="s">
        <v>4</v>
      </c>
      <c r="E5299" t="s">
        <v>4</v>
      </c>
      <c r="F5299">
        <v>2</v>
      </c>
      <c r="G5299">
        <v>0</v>
      </c>
      <c r="H5299">
        <v>2</v>
      </c>
      <c r="I5299" t="s">
        <v>13</v>
      </c>
      <c r="J5299" s="105">
        <v>26</v>
      </c>
      <c r="K5299" s="105">
        <f t="shared" si="1067"/>
        <v>0.85479452054794525</v>
      </c>
      <c r="L5299" s="105">
        <v>1796.55</v>
      </c>
      <c r="M5299" t="s">
        <v>5</v>
      </c>
      <c r="N5299" s="104">
        <f t="shared" si="1066"/>
        <v>69.098076923076917</v>
      </c>
      <c r="O5299" s="104">
        <f t="shared" si="1068"/>
        <v>2101.7331730769229</v>
      </c>
      <c r="P5299" s="10" t="b">
        <f t="shared" si="1069"/>
        <v>0</v>
      </c>
      <c r="Q5299" s="9" t="b">
        <f t="shared" si="1070"/>
        <v>1</v>
      </c>
      <c r="R5299" s="9" t="b">
        <f t="shared" si="1071"/>
        <v>1</v>
      </c>
      <c r="S5299" s="9" t="b">
        <f t="shared" si="1072"/>
        <v>0</v>
      </c>
      <c r="T5299" s="9" t="b">
        <f t="shared" si="1073"/>
        <v>0</v>
      </c>
      <c r="U5299" s="9">
        <f t="shared" si="1074"/>
        <v>3</v>
      </c>
      <c r="V5299" s="92">
        <f t="shared" ca="1" si="1075"/>
        <v>41661.266826923078</v>
      </c>
      <c r="W5299" s="92">
        <f t="shared" ca="1" si="1076"/>
        <v>43763</v>
      </c>
      <c r="X5299" s="113">
        <f t="shared" si="1077"/>
        <v>26</v>
      </c>
      <c r="Y5299" s="9" t="b">
        <f t="shared" si="1078"/>
        <v>1</v>
      </c>
      <c r="Z5299" s="9" t="str">
        <f>VLOOKUP(H5299,Table2_ContractType!$A$2:$B$4,2,FALSE)</f>
        <v>2 Year</v>
      </c>
      <c r="AA5299" s="9" t="str">
        <f>VLOOKUP(F5299,Table3_PhoneService!$A$2:$B$4,2,FALSE)</f>
        <v>Two or More Lines</v>
      </c>
      <c r="AB5299" s="9" t="str">
        <f>VLOOKUP(G5299,Table4_InternetService!$A$2:$B$4,2,FALSE)</f>
        <v>No Internet Service</v>
      </c>
    </row>
    <row r="5300" spans="1:28" ht="16">
      <c r="A5300" t="s">
        <v>4392</v>
      </c>
      <c r="B5300" t="s">
        <v>3</v>
      </c>
      <c r="C5300">
        <v>1</v>
      </c>
      <c r="D5300" t="s">
        <v>5</v>
      </c>
      <c r="E5300" t="s">
        <v>5</v>
      </c>
      <c r="F5300">
        <v>2</v>
      </c>
      <c r="G5300">
        <v>2</v>
      </c>
      <c r="H5300">
        <v>0</v>
      </c>
      <c r="I5300" t="s">
        <v>17</v>
      </c>
      <c r="J5300" s="105">
        <v>90.85</v>
      </c>
      <c r="K5300" s="105">
        <f t="shared" si="1067"/>
        <v>2.9868493150684925</v>
      </c>
      <c r="L5300" s="105">
        <v>4515.8500000000004</v>
      </c>
      <c r="M5300" t="s">
        <v>4</v>
      </c>
      <c r="N5300" s="104">
        <f t="shared" si="1066"/>
        <v>49.706659328563575</v>
      </c>
      <c r="O5300" s="104">
        <f t="shared" si="1068"/>
        <v>1511.9108879104756</v>
      </c>
      <c r="P5300" s="10" t="b">
        <f t="shared" si="1069"/>
        <v>1</v>
      </c>
      <c r="Q5300" s="9" t="b">
        <f t="shared" si="1070"/>
        <v>0</v>
      </c>
      <c r="R5300" s="9" t="b">
        <f t="shared" si="1071"/>
        <v>1</v>
      </c>
      <c r="S5300" s="9" t="b">
        <f t="shared" si="1072"/>
        <v>1</v>
      </c>
      <c r="T5300" s="9" t="b">
        <f t="shared" si="1073"/>
        <v>1</v>
      </c>
      <c r="U5300" s="9">
        <f t="shared" si="1074"/>
        <v>0</v>
      </c>
      <c r="V5300" s="92">
        <f t="shared" ca="1" si="1075"/>
        <v>42251.089112089525</v>
      </c>
      <c r="W5300" s="92">
        <f t="shared" ca="1" si="1076"/>
        <v>43763</v>
      </c>
      <c r="X5300" s="113">
        <f t="shared" si="1077"/>
        <v>90.85</v>
      </c>
      <c r="Y5300" s="9" t="b">
        <f t="shared" si="1078"/>
        <v>1</v>
      </c>
      <c r="Z5300" s="9" t="str">
        <f>VLOOKUP(H5300,Table2_ContractType!$A$2:$B$4,2,FALSE)</f>
        <v>Month-to-Month</v>
      </c>
      <c r="AA5300" s="9" t="str">
        <f>VLOOKUP(F5300,Table3_PhoneService!$A$2:$B$4,2,FALSE)</f>
        <v>Two or More Lines</v>
      </c>
      <c r="AB5300" s="9" t="str">
        <f>VLOOKUP(G5300,Table4_InternetService!$A$2:$B$4,2,FALSE)</f>
        <v>Fiber Optic</v>
      </c>
    </row>
    <row r="5301" spans="1:28" ht="16">
      <c r="A5301" t="s">
        <v>2070</v>
      </c>
      <c r="B5301" t="s">
        <v>9</v>
      </c>
      <c r="C5301">
        <v>0</v>
      </c>
      <c r="D5301" t="s">
        <v>4</v>
      </c>
      <c r="E5301" t="s">
        <v>4</v>
      </c>
      <c r="F5301">
        <v>2</v>
      </c>
      <c r="G5301">
        <v>2</v>
      </c>
      <c r="H5301">
        <v>0</v>
      </c>
      <c r="I5301" t="s">
        <v>7</v>
      </c>
      <c r="J5301" s="105">
        <v>92.95</v>
      </c>
      <c r="K5301" s="105">
        <f t="shared" si="1067"/>
        <v>3.0558904109589045</v>
      </c>
      <c r="L5301" s="105">
        <v>3415.25</v>
      </c>
      <c r="M5301" t="s">
        <v>5</v>
      </c>
      <c r="N5301" s="104">
        <f t="shared" si="1066"/>
        <v>36.742872512103283</v>
      </c>
      <c r="O5301" s="104">
        <f t="shared" si="1068"/>
        <v>1117.5957055764748</v>
      </c>
      <c r="P5301" s="10" t="b">
        <f t="shared" si="1069"/>
        <v>0</v>
      </c>
      <c r="Q5301" s="9" t="b">
        <f t="shared" si="1070"/>
        <v>1</v>
      </c>
      <c r="R5301" s="9" t="b">
        <f t="shared" si="1071"/>
        <v>1</v>
      </c>
      <c r="S5301" s="9" t="b">
        <f t="shared" si="1072"/>
        <v>1</v>
      </c>
      <c r="T5301" s="9" t="b">
        <f t="shared" si="1073"/>
        <v>1</v>
      </c>
      <c r="U5301" s="9">
        <f t="shared" si="1074"/>
        <v>3</v>
      </c>
      <c r="V5301" s="92">
        <f t="shared" ca="1" si="1075"/>
        <v>42645.404294423526</v>
      </c>
      <c r="W5301" s="92">
        <f t="shared" ca="1" si="1076"/>
        <v>43763</v>
      </c>
      <c r="X5301" s="113">
        <f t="shared" si="1077"/>
        <v>92.95</v>
      </c>
      <c r="Y5301" s="9" t="b">
        <f t="shared" si="1078"/>
        <v>1</v>
      </c>
      <c r="Z5301" s="9" t="str">
        <f>VLOOKUP(H5301,Table2_ContractType!$A$2:$B$4,2,FALSE)</f>
        <v>Month-to-Month</v>
      </c>
      <c r="AA5301" s="9" t="str">
        <f>VLOOKUP(F5301,Table3_PhoneService!$A$2:$B$4,2,FALSE)</f>
        <v>Two or More Lines</v>
      </c>
      <c r="AB5301" s="9" t="str">
        <f>VLOOKUP(G5301,Table4_InternetService!$A$2:$B$4,2,FALSE)</f>
        <v>Fiber Optic</v>
      </c>
    </row>
    <row r="5302" spans="1:28" ht="16">
      <c r="A5302" t="s">
        <v>4686</v>
      </c>
      <c r="B5302" t="s">
        <v>9</v>
      </c>
      <c r="C5302">
        <v>0</v>
      </c>
      <c r="D5302" t="s">
        <v>5</v>
      </c>
      <c r="E5302" t="s">
        <v>5</v>
      </c>
      <c r="F5302">
        <v>2</v>
      </c>
      <c r="G5302">
        <v>2</v>
      </c>
      <c r="H5302">
        <v>1</v>
      </c>
      <c r="I5302" t="s">
        <v>7</v>
      </c>
      <c r="J5302" s="105">
        <v>100</v>
      </c>
      <c r="K5302" s="105">
        <f t="shared" si="1067"/>
        <v>3.2876712328767121</v>
      </c>
      <c r="L5302" s="105">
        <v>4211.55</v>
      </c>
      <c r="M5302" t="s">
        <v>4</v>
      </c>
      <c r="N5302" s="104">
        <f t="shared" si="1066"/>
        <v>42.115500000000004</v>
      </c>
      <c r="O5302" s="104">
        <f t="shared" si="1068"/>
        <v>1281.0131250000002</v>
      </c>
      <c r="P5302" s="10" t="b">
        <f t="shared" si="1069"/>
        <v>0</v>
      </c>
      <c r="Q5302" s="9" t="b">
        <f t="shared" si="1070"/>
        <v>0</v>
      </c>
      <c r="R5302" s="9" t="b">
        <f t="shared" si="1071"/>
        <v>1</v>
      </c>
      <c r="S5302" s="9" t="b">
        <f t="shared" si="1072"/>
        <v>1</v>
      </c>
      <c r="T5302" s="9" t="b">
        <f t="shared" si="1073"/>
        <v>1</v>
      </c>
      <c r="U5302" s="9">
        <f t="shared" si="1074"/>
        <v>0</v>
      </c>
      <c r="V5302" s="92">
        <f t="shared" ca="1" si="1075"/>
        <v>42481.986875000002</v>
      </c>
      <c r="W5302" s="92">
        <f t="shared" ca="1" si="1076"/>
        <v>43763</v>
      </c>
      <c r="X5302" s="113">
        <f t="shared" si="1077"/>
        <v>100</v>
      </c>
      <c r="Y5302" s="9" t="b">
        <f t="shared" si="1078"/>
        <v>1</v>
      </c>
      <c r="Z5302" s="9" t="str">
        <f>VLOOKUP(H5302,Table2_ContractType!$A$2:$B$4,2,FALSE)</f>
        <v>1 Year</v>
      </c>
      <c r="AA5302" s="9" t="str">
        <f>VLOOKUP(F5302,Table3_PhoneService!$A$2:$B$4,2,FALSE)</f>
        <v>Two or More Lines</v>
      </c>
      <c r="AB5302" s="9" t="str">
        <f>VLOOKUP(G5302,Table4_InternetService!$A$2:$B$4,2,FALSE)</f>
        <v>Fiber Optic</v>
      </c>
    </row>
    <row r="5303" spans="1:28" ht="16">
      <c r="A5303" t="s">
        <v>2302</v>
      </c>
      <c r="B5303" t="s">
        <v>3</v>
      </c>
      <c r="C5303">
        <v>0</v>
      </c>
      <c r="D5303" t="s">
        <v>5</v>
      </c>
      <c r="E5303" t="s">
        <v>5</v>
      </c>
      <c r="F5303">
        <v>2</v>
      </c>
      <c r="G5303">
        <v>2</v>
      </c>
      <c r="H5303">
        <v>0</v>
      </c>
      <c r="I5303" t="s">
        <v>7</v>
      </c>
      <c r="J5303" s="105">
        <v>85.65</v>
      </c>
      <c r="K5303" s="105">
        <f t="shared" si="1067"/>
        <v>2.8158904109589047</v>
      </c>
      <c r="L5303" s="105">
        <v>321.64999999999998</v>
      </c>
      <c r="M5303" t="s">
        <v>4</v>
      </c>
      <c r="N5303" s="104">
        <f t="shared" si="1066"/>
        <v>3.7553998832457673</v>
      </c>
      <c r="O5303" s="104">
        <f t="shared" si="1068"/>
        <v>114.22674644872541</v>
      </c>
      <c r="P5303" s="10" t="b">
        <f t="shared" si="1069"/>
        <v>1</v>
      </c>
      <c r="Q5303" s="9" t="b">
        <f t="shared" si="1070"/>
        <v>0</v>
      </c>
      <c r="R5303" s="9" t="b">
        <f t="shared" si="1071"/>
        <v>1</v>
      </c>
      <c r="S5303" s="9" t="b">
        <f t="shared" si="1072"/>
        <v>1</v>
      </c>
      <c r="T5303" s="9" t="b">
        <f t="shared" si="1073"/>
        <v>1</v>
      </c>
      <c r="U5303" s="9">
        <f t="shared" si="1074"/>
        <v>0</v>
      </c>
      <c r="V5303" s="92">
        <f t="shared" ca="1" si="1075"/>
        <v>43648.773253551277</v>
      </c>
      <c r="W5303" s="92">
        <f t="shared" ca="1" si="1076"/>
        <v>43763</v>
      </c>
      <c r="X5303" s="113">
        <f t="shared" si="1077"/>
        <v>85.65</v>
      </c>
      <c r="Y5303" s="9" t="b">
        <f t="shared" si="1078"/>
        <v>1</v>
      </c>
      <c r="Z5303" s="9" t="str">
        <f>VLOOKUP(H5303,Table2_ContractType!$A$2:$B$4,2,FALSE)</f>
        <v>Month-to-Month</v>
      </c>
      <c r="AA5303" s="9" t="str">
        <f>VLOOKUP(F5303,Table3_PhoneService!$A$2:$B$4,2,FALSE)</f>
        <v>Two or More Lines</v>
      </c>
      <c r="AB5303" s="9" t="str">
        <f>VLOOKUP(G5303,Table4_InternetService!$A$2:$B$4,2,FALSE)</f>
        <v>Fiber Optic</v>
      </c>
    </row>
    <row r="5304" spans="1:28" ht="16">
      <c r="A5304" t="s">
        <v>1813</v>
      </c>
      <c r="B5304" t="s">
        <v>9</v>
      </c>
      <c r="C5304">
        <v>0</v>
      </c>
      <c r="D5304" t="s">
        <v>4</v>
      </c>
      <c r="E5304" t="s">
        <v>4</v>
      </c>
      <c r="F5304">
        <v>0</v>
      </c>
      <c r="G5304">
        <v>1</v>
      </c>
      <c r="H5304">
        <v>2</v>
      </c>
      <c r="I5304" t="s">
        <v>10</v>
      </c>
      <c r="J5304" s="105">
        <v>38.549999999999997</v>
      </c>
      <c r="K5304" s="105">
        <f t="shared" si="1067"/>
        <v>1.2673972602739725</v>
      </c>
      <c r="L5304" s="105">
        <v>280</v>
      </c>
      <c r="M5304" t="s">
        <v>5</v>
      </c>
      <c r="N5304" s="104">
        <f t="shared" si="1066"/>
        <v>7.2632944228274976</v>
      </c>
      <c r="O5304" s="104">
        <f t="shared" si="1068"/>
        <v>220.92520536100304</v>
      </c>
      <c r="P5304" s="10" t="b">
        <f t="shared" si="1069"/>
        <v>0</v>
      </c>
      <c r="Q5304" s="9" t="b">
        <f t="shared" si="1070"/>
        <v>1</v>
      </c>
      <c r="R5304" s="9" t="b">
        <f t="shared" si="1071"/>
        <v>0</v>
      </c>
      <c r="S5304" s="9" t="b">
        <f t="shared" si="1072"/>
        <v>1</v>
      </c>
      <c r="T5304" s="9" t="b">
        <f t="shared" si="1073"/>
        <v>0</v>
      </c>
      <c r="U5304" s="9">
        <f t="shared" si="1074"/>
        <v>3</v>
      </c>
      <c r="V5304" s="92">
        <f t="shared" ca="1" si="1075"/>
        <v>43542.074794638997</v>
      </c>
      <c r="W5304" s="92">
        <f t="shared" ca="1" si="1076"/>
        <v>43763</v>
      </c>
      <c r="X5304" s="113">
        <f t="shared" si="1077"/>
        <v>38.549999999999997</v>
      </c>
      <c r="Y5304" s="9" t="b">
        <f t="shared" si="1078"/>
        <v>1</v>
      </c>
      <c r="Z5304" s="9" t="str">
        <f>VLOOKUP(H5304,Table2_ContractType!$A$2:$B$4,2,FALSE)</f>
        <v>2 Year</v>
      </c>
      <c r="AA5304" s="9" t="str">
        <f>VLOOKUP(F5304,Table3_PhoneService!$A$2:$B$4,2,FALSE)</f>
        <v>No Phone Service</v>
      </c>
      <c r="AB5304" s="9" t="str">
        <f>VLOOKUP(G5304,Table4_InternetService!$A$2:$B$4,2,FALSE)</f>
        <v>DSL</v>
      </c>
    </row>
    <row r="5305" spans="1:28" ht="16">
      <c r="A5305" t="s">
        <v>6105</v>
      </c>
      <c r="B5305" t="s">
        <v>9</v>
      </c>
      <c r="C5305">
        <v>0</v>
      </c>
      <c r="D5305" t="s">
        <v>5</v>
      </c>
      <c r="E5305" t="s">
        <v>5</v>
      </c>
      <c r="F5305">
        <v>1</v>
      </c>
      <c r="G5305">
        <v>0</v>
      </c>
      <c r="H5305">
        <v>2</v>
      </c>
      <c r="I5305" t="s">
        <v>17</v>
      </c>
      <c r="J5305" s="105">
        <v>20.55</v>
      </c>
      <c r="K5305" s="105">
        <f t="shared" si="1067"/>
        <v>0.67561643835616447</v>
      </c>
      <c r="L5305" s="105">
        <v>1252.8499999999999</v>
      </c>
      <c r="M5305" t="s">
        <v>5</v>
      </c>
      <c r="N5305" s="104">
        <f t="shared" si="1066"/>
        <v>60.965936739659362</v>
      </c>
      <c r="O5305" s="104">
        <f t="shared" si="1068"/>
        <v>1854.3805758313054</v>
      </c>
      <c r="P5305" s="10" t="b">
        <f t="shared" si="1069"/>
        <v>0</v>
      </c>
      <c r="Q5305" s="9" t="b">
        <f t="shared" si="1070"/>
        <v>1</v>
      </c>
      <c r="R5305" s="9" t="b">
        <f t="shared" si="1071"/>
        <v>1</v>
      </c>
      <c r="S5305" s="9" t="b">
        <f t="shared" si="1072"/>
        <v>0</v>
      </c>
      <c r="T5305" s="9" t="b">
        <f t="shared" si="1073"/>
        <v>0</v>
      </c>
      <c r="U5305" s="9">
        <f t="shared" si="1074"/>
        <v>0</v>
      </c>
      <c r="V5305" s="92">
        <f t="shared" ca="1" si="1075"/>
        <v>41908.619424168697</v>
      </c>
      <c r="W5305" s="92">
        <f t="shared" ca="1" si="1076"/>
        <v>43763</v>
      </c>
      <c r="X5305" s="113">
        <f t="shared" si="1077"/>
        <v>20.55</v>
      </c>
      <c r="Y5305" s="9" t="b">
        <f t="shared" si="1078"/>
        <v>1</v>
      </c>
      <c r="Z5305" s="9" t="str">
        <f>VLOOKUP(H5305,Table2_ContractType!$A$2:$B$4,2,FALSE)</f>
        <v>2 Year</v>
      </c>
      <c r="AA5305" s="9" t="str">
        <f>VLOOKUP(F5305,Table3_PhoneService!$A$2:$B$4,2,FALSE)</f>
        <v>One Line</v>
      </c>
      <c r="AB5305" s="9" t="str">
        <f>VLOOKUP(G5305,Table4_InternetService!$A$2:$B$4,2,FALSE)</f>
        <v>No Internet Service</v>
      </c>
    </row>
    <row r="5306" spans="1:28" ht="16">
      <c r="A5306" t="s">
        <v>6328</v>
      </c>
      <c r="B5306" t="s">
        <v>9</v>
      </c>
      <c r="C5306">
        <v>0</v>
      </c>
      <c r="D5306" t="s">
        <v>5</v>
      </c>
      <c r="E5306" t="s">
        <v>5</v>
      </c>
      <c r="F5306">
        <v>2</v>
      </c>
      <c r="G5306">
        <v>2</v>
      </c>
      <c r="H5306">
        <v>0</v>
      </c>
      <c r="I5306" t="s">
        <v>7</v>
      </c>
      <c r="J5306" s="105">
        <v>79.150000000000006</v>
      </c>
      <c r="K5306" s="105">
        <f t="shared" si="1067"/>
        <v>2.6021917808219182</v>
      </c>
      <c r="L5306" s="105">
        <v>79.150000000000006</v>
      </c>
      <c r="M5306" t="s">
        <v>4</v>
      </c>
      <c r="N5306" s="104">
        <f t="shared" si="1066"/>
        <v>1</v>
      </c>
      <c r="O5306" s="104">
        <f t="shared" si="1068"/>
        <v>30.416666666666664</v>
      </c>
      <c r="P5306" s="10" t="b">
        <f t="shared" si="1069"/>
        <v>0</v>
      </c>
      <c r="Q5306" s="9" t="b">
        <f t="shared" si="1070"/>
        <v>0</v>
      </c>
      <c r="R5306" s="9" t="b">
        <f t="shared" si="1071"/>
        <v>1</v>
      </c>
      <c r="S5306" s="9" t="b">
        <f t="shared" si="1072"/>
        <v>1</v>
      </c>
      <c r="T5306" s="9" t="b">
        <f t="shared" si="1073"/>
        <v>1</v>
      </c>
      <c r="U5306" s="9">
        <f t="shared" si="1074"/>
        <v>0</v>
      </c>
      <c r="V5306" s="92">
        <f t="shared" ca="1" si="1075"/>
        <v>43732.583333333336</v>
      </c>
      <c r="W5306" s="92">
        <f t="shared" ca="1" si="1076"/>
        <v>43763</v>
      </c>
      <c r="X5306" s="113">
        <f t="shared" si="1077"/>
        <v>79.150000000000006</v>
      </c>
      <c r="Y5306" s="9" t="b">
        <f t="shared" si="1078"/>
        <v>1</v>
      </c>
      <c r="Z5306" s="9" t="str">
        <f>VLOOKUP(H5306,Table2_ContractType!$A$2:$B$4,2,FALSE)</f>
        <v>Month-to-Month</v>
      </c>
      <c r="AA5306" s="9" t="str">
        <f>VLOOKUP(F5306,Table3_PhoneService!$A$2:$B$4,2,FALSE)</f>
        <v>Two or More Lines</v>
      </c>
      <c r="AB5306" s="9" t="str">
        <f>VLOOKUP(G5306,Table4_InternetService!$A$2:$B$4,2,FALSE)</f>
        <v>Fiber Optic</v>
      </c>
    </row>
    <row r="5307" spans="1:28" ht="16">
      <c r="A5307" t="s">
        <v>64</v>
      </c>
      <c r="B5307" t="s">
        <v>3</v>
      </c>
      <c r="C5307">
        <v>1</v>
      </c>
      <c r="D5307" t="s">
        <v>4</v>
      </c>
      <c r="E5307" t="s">
        <v>5</v>
      </c>
      <c r="F5307">
        <v>2</v>
      </c>
      <c r="G5307">
        <v>2</v>
      </c>
      <c r="H5307">
        <v>0</v>
      </c>
      <c r="I5307" t="s">
        <v>17</v>
      </c>
      <c r="J5307" s="105">
        <v>80.650000000000006</v>
      </c>
      <c r="K5307" s="105">
        <f t="shared" si="1067"/>
        <v>2.6515068493150689</v>
      </c>
      <c r="L5307" s="105">
        <v>633.29999999999995</v>
      </c>
      <c r="M5307" t="s">
        <v>4</v>
      </c>
      <c r="N5307" s="104">
        <f t="shared" si="1066"/>
        <v>7.8524488530688146</v>
      </c>
      <c r="O5307" s="104">
        <f t="shared" si="1068"/>
        <v>238.84531928084309</v>
      </c>
      <c r="P5307" s="10" t="b">
        <f t="shared" si="1069"/>
        <v>1</v>
      </c>
      <c r="Q5307" s="9" t="b">
        <f t="shared" si="1070"/>
        <v>0</v>
      </c>
      <c r="R5307" s="9" t="b">
        <f t="shared" si="1071"/>
        <v>1</v>
      </c>
      <c r="S5307" s="9" t="b">
        <f t="shared" si="1072"/>
        <v>1</v>
      </c>
      <c r="T5307" s="9" t="b">
        <f t="shared" si="1073"/>
        <v>1</v>
      </c>
      <c r="U5307" s="9">
        <f t="shared" si="1074"/>
        <v>1</v>
      </c>
      <c r="V5307" s="92">
        <f t="shared" ca="1" si="1075"/>
        <v>43524.154680719155</v>
      </c>
      <c r="W5307" s="92">
        <f t="shared" ca="1" si="1076"/>
        <v>43763</v>
      </c>
      <c r="X5307" s="113">
        <f t="shared" si="1077"/>
        <v>80.650000000000006</v>
      </c>
      <c r="Y5307" s="9" t="b">
        <f t="shared" si="1078"/>
        <v>1</v>
      </c>
      <c r="Z5307" s="9" t="str">
        <f>VLOOKUP(H5307,Table2_ContractType!$A$2:$B$4,2,FALSE)</f>
        <v>Month-to-Month</v>
      </c>
      <c r="AA5307" s="9" t="str">
        <f>VLOOKUP(F5307,Table3_PhoneService!$A$2:$B$4,2,FALSE)</f>
        <v>Two or More Lines</v>
      </c>
      <c r="AB5307" s="9" t="str">
        <f>VLOOKUP(G5307,Table4_InternetService!$A$2:$B$4,2,FALSE)</f>
        <v>Fiber Optic</v>
      </c>
    </row>
    <row r="5308" spans="1:28" ht="16">
      <c r="A5308" t="s">
        <v>692</v>
      </c>
      <c r="B5308" t="s">
        <v>3</v>
      </c>
      <c r="C5308">
        <v>0</v>
      </c>
      <c r="D5308" t="s">
        <v>4</v>
      </c>
      <c r="E5308" t="s">
        <v>4</v>
      </c>
      <c r="F5308">
        <v>1</v>
      </c>
      <c r="G5308">
        <v>1</v>
      </c>
      <c r="H5308">
        <v>2</v>
      </c>
      <c r="I5308" t="s">
        <v>13</v>
      </c>
      <c r="J5308" s="105">
        <v>73.8</v>
      </c>
      <c r="K5308" s="105">
        <f t="shared" si="1067"/>
        <v>2.4263013698630136</v>
      </c>
      <c r="L5308" s="105">
        <v>4616.05</v>
      </c>
      <c r="M5308" t="s">
        <v>5</v>
      </c>
      <c r="N5308" s="104">
        <f t="shared" si="1066"/>
        <v>62.548102981029814</v>
      </c>
      <c r="O5308" s="104">
        <f t="shared" si="1068"/>
        <v>1902.5047990063235</v>
      </c>
      <c r="P5308" s="10" t="b">
        <f t="shared" si="1069"/>
        <v>1</v>
      </c>
      <c r="Q5308" s="9" t="b">
        <f t="shared" si="1070"/>
        <v>1</v>
      </c>
      <c r="R5308" s="9" t="b">
        <f t="shared" si="1071"/>
        <v>1</v>
      </c>
      <c r="S5308" s="9" t="b">
        <f t="shared" si="1072"/>
        <v>1</v>
      </c>
      <c r="T5308" s="9" t="b">
        <f t="shared" si="1073"/>
        <v>1</v>
      </c>
      <c r="U5308" s="9">
        <f t="shared" si="1074"/>
        <v>3</v>
      </c>
      <c r="V5308" s="92">
        <f t="shared" ca="1" si="1075"/>
        <v>41860.495200993675</v>
      </c>
      <c r="W5308" s="92">
        <f t="shared" ca="1" si="1076"/>
        <v>43763</v>
      </c>
      <c r="X5308" s="113">
        <f t="shared" si="1077"/>
        <v>73.8</v>
      </c>
      <c r="Y5308" s="9" t="b">
        <f t="shared" si="1078"/>
        <v>1</v>
      </c>
      <c r="Z5308" s="9" t="str">
        <f>VLOOKUP(H5308,Table2_ContractType!$A$2:$B$4,2,FALSE)</f>
        <v>2 Year</v>
      </c>
      <c r="AA5308" s="9" t="str">
        <f>VLOOKUP(F5308,Table3_PhoneService!$A$2:$B$4,2,FALSE)</f>
        <v>One Line</v>
      </c>
      <c r="AB5308" s="9" t="str">
        <f>VLOOKUP(G5308,Table4_InternetService!$A$2:$B$4,2,FALSE)</f>
        <v>DSL</v>
      </c>
    </row>
    <row r="5309" spans="1:28" ht="16">
      <c r="A5309" t="s">
        <v>4788</v>
      </c>
      <c r="B5309" t="s">
        <v>3</v>
      </c>
      <c r="C5309">
        <v>0</v>
      </c>
      <c r="D5309" t="s">
        <v>5</v>
      </c>
      <c r="E5309" t="s">
        <v>4</v>
      </c>
      <c r="F5309">
        <v>1</v>
      </c>
      <c r="G5309">
        <v>1</v>
      </c>
      <c r="H5309">
        <v>0</v>
      </c>
      <c r="I5309" t="s">
        <v>10</v>
      </c>
      <c r="J5309" s="105">
        <v>51.55</v>
      </c>
      <c r="K5309" s="105">
        <f t="shared" si="1067"/>
        <v>1.6947945205479449</v>
      </c>
      <c r="L5309" s="105">
        <v>106.2</v>
      </c>
      <c r="M5309" t="s">
        <v>5</v>
      </c>
      <c r="N5309" s="104">
        <f t="shared" si="1066"/>
        <v>2.0601357904946656</v>
      </c>
      <c r="O5309" s="104">
        <f t="shared" si="1068"/>
        <v>62.662463627546089</v>
      </c>
      <c r="P5309" s="10" t="b">
        <f t="shared" si="1069"/>
        <v>1</v>
      </c>
      <c r="Q5309" s="9" t="b">
        <f t="shared" si="1070"/>
        <v>1</v>
      </c>
      <c r="R5309" s="9" t="b">
        <f t="shared" si="1071"/>
        <v>1</v>
      </c>
      <c r="S5309" s="9" t="b">
        <f t="shared" si="1072"/>
        <v>1</v>
      </c>
      <c r="T5309" s="9" t="b">
        <f t="shared" si="1073"/>
        <v>1</v>
      </c>
      <c r="U5309" s="9">
        <f t="shared" si="1074"/>
        <v>2</v>
      </c>
      <c r="V5309" s="92">
        <f t="shared" ca="1" si="1075"/>
        <v>43700.337536372455</v>
      </c>
      <c r="W5309" s="92">
        <f t="shared" ca="1" si="1076"/>
        <v>43763</v>
      </c>
      <c r="X5309" s="113">
        <f t="shared" si="1077"/>
        <v>51.55</v>
      </c>
      <c r="Y5309" s="9" t="b">
        <f t="shared" si="1078"/>
        <v>1</v>
      </c>
      <c r="Z5309" s="9" t="str">
        <f>VLOOKUP(H5309,Table2_ContractType!$A$2:$B$4,2,FALSE)</f>
        <v>Month-to-Month</v>
      </c>
      <c r="AA5309" s="9" t="str">
        <f>VLOOKUP(F5309,Table3_PhoneService!$A$2:$B$4,2,FALSE)</f>
        <v>One Line</v>
      </c>
      <c r="AB5309" s="9" t="str">
        <f>VLOOKUP(G5309,Table4_InternetService!$A$2:$B$4,2,FALSE)</f>
        <v>DSL</v>
      </c>
    </row>
    <row r="5310" spans="1:28" ht="16">
      <c r="A5310" t="s">
        <v>5658</v>
      </c>
      <c r="B5310" t="s">
        <v>3</v>
      </c>
      <c r="C5310">
        <v>0</v>
      </c>
      <c r="D5310" t="s">
        <v>4</v>
      </c>
      <c r="E5310" t="s">
        <v>5</v>
      </c>
      <c r="F5310">
        <v>1</v>
      </c>
      <c r="G5310">
        <v>1</v>
      </c>
      <c r="H5310">
        <v>0</v>
      </c>
      <c r="I5310" t="s">
        <v>17</v>
      </c>
      <c r="J5310" s="105">
        <v>69.099999999999994</v>
      </c>
      <c r="K5310" s="105">
        <f t="shared" si="1067"/>
        <v>2.2717808219178082</v>
      </c>
      <c r="L5310" s="105">
        <v>3168</v>
      </c>
      <c r="M5310" t="s">
        <v>5</v>
      </c>
      <c r="N5310" s="104">
        <f t="shared" si="1066"/>
        <v>45.846599131693203</v>
      </c>
      <c r="O5310" s="104">
        <f t="shared" si="1068"/>
        <v>1394.5007235890014</v>
      </c>
      <c r="P5310" s="10" t="b">
        <f t="shared" si="1069"/>
        <v>1</v>
      </c>
      <c r="Q5310" s="9" t="b">
        <f t="shared" si="1070"/>
        <v>1</v>
      </c>
      <c r="R5310" s="9" t="b">
        <f t="shared" si="1071"/>
        <v>1</v>
      </c>
      <c r="S5310" s="9" t="b">
        <f t="shared" si="1072"/>
        <v>1</v>
      </c>
      <c r="T5310" s="9" t="b">
        <f t="shared" si="1073"/>
        <v>1</v>
      </c>
      <c r="U5310" s="9">
        <f t="shared" si="1074"/>
        <v>1</v>
      </c>
      <c r="V5310" s="92">
        <f t="shared" ca="1" si="1075"/>
        <v>42368.499276410999</v>
      </c>
      <c r="W5310" s="92">
        <f t="shared" ca="1" si="1076"/>
        <v>43763</v>
      </c>
      <c r="X5310" s="113">
        <f t="shared" si="1077"/>
        <v>69.099999999999994</v>
      </c>
      <c r="Y5310" s="9" t="b">
        <f t="shared" si="1078"/>
        <v>1</v>
      </c>
      <c r="Z5310" s="9" t="str">
        <f>VLOOKUP(H5310,Table2_ContractType!$A$2:$B$4,2,FALSE)</f>
        <v>Month-to-Month</v>
      </c>
      <c r="AA5310" s="9" t="str">
        <f>VLOOKUP(F5310,Table3_PhoneService!$A$2:$B$4,2,FALSE)</f>
        <v>One Line</v>
      </c>
      <c r="AB5310" s="9" t="str">
        <f>VLOOKUP(G5310,Table4_InternetService!$A$2:$B$4,2,FALSE)</f>
        <v>DSL</v>
      </c>
    </row>
    <row r="5311" spans="1:28" ht="16">
      <c r="A5311" t="s">
        <v>3070</v>
      </c>
      <c r="B5311" t="s">
        <v>3</v>
      </c>
      <c r="C5311">
        <v>0</v>
      </c>
      <c r="D5311" t="s">
        <v>4</v>
      </c>
      <c r="E5311" t="s">
        <v>4</v>
      </c>
      <c r="F5311">
        <v>2</v>
      </c>
      <c r="G5311">
        <v>0</v>
      </c>
      <c r="H5311">
        <v>2</v>
      </c>
      <c r="I5311" t="s">
        <v>10</v>
      </c>
      <c r="J5311" s="105">
        <v>24.05</v>
      </c>
      <c r="K5311" s="105">
        <f t="shared" si="1067"/>
        <v>0.79068493150684938</v>
      </c>
      <c r="L5311" s="105">
        <v>1559.15</v>
      </c>
      <c r="M5311" t="s">
        <v>5</v>
      </c>
      <c r="N5311" s="104">
        <f t="shared" si="1066"/>
        <v>64.829521829521838</v>
      </c>
      <c r="O5311" s="104">
        <f t="shared" si="1068"/>
        <v>1971.8979556479555</v>
      </c>
      <c r="P5311" s="10" t="b">
        <f t="shared" si="1069"/>
        <v>1</v>
      </c>
      <c r="Q5311" s="9" t="b">
        <f t="shared" si="1070"/>
        <v>1</v>
      </c>
      <c r="R5311" s="9" t="b">
        <f t="shared" si="1071"/>
        <v>1</v>
      </c>
      <c r="S5311" s="9" t="b">
        <f t="shared" si="1072"/>
        <v>0</v>
      </c>
      <c r="T5311" s="9" t="b">
        <f t="shared" si="1073"/>
        <v>0</v>
      </c>
      <c r="U5311" s="9">
        <f t="shared" si="1074"/>
        <v>3</v>
      </c>
      <c r="V5311" s="92">
        <f t="shared" ca="1" si="1075"/>
        <v>41791.102044352047</v>
      </c>
      <c r="W5311" s="92">
        <f t="shared" ca="1" si="1076"/>
        <v>43763</v>
      </c>
      <c r="X5311" s="113">
        <f t="shared" si="1077"/>
        <v>24.049999999999997</v>
      </c>
      <c r="Y5311" s="9" t="b">
        <f t="shared" si="1078"/>
        <v>1</v>
      </c>
      <c r="Z5311" s="9" t="str">
        <f>VLOOKUP(H5311,Table2_ContractType!$A$2:$B$4,2,FALSE)</f>
        <v>2 Year</v>
      </c>
      <c r="AA5311" s="9" t="str">
        <f>VLOOKUP(F5311,Table3_PhoneService!$A$2:$B$4,2,FALSE)</f>
        <v>Two or More Lines</v>
      </c>
      <c r="AB5311" s="9" t="str">
        <f>VLOOKUP(G5311,Table4_InternetService!$A$2:$B$4,2,FALSE)</f>
        <v>No Internet Service</v>
      </c>
    </row>
    <row r="5312" spans="1:28" ht="16">
      <c r="A5312" t="s">
        <v>750</v>
      </c>
      <c r="B5312" t="s">
        <v>3</v>
      </c>
      <c r="C5312">
        <v>1</v>
      </c>
      <c r="D5312" t="s">
        <v>4</v>
      </c>
      <c r="E5312" t="s">
        <v>5</v>
      </c>
      <c r="F5312">
        <v>2</v>
      </c>
      <c r="G5312">
        <v>1</v>
      </c>
      <c r="H5312">
        <v>2</v>
      </c>
      <c r="I5312" t="s">
        <v>13</v>
      </c>
      <c r="J5312" s="105">
        <v>89.85</v>
      </c>
      <c r="K5312" s="105">
        <f t="shared" si="1067"/>
        <v>2.9539726027397255</v>
      </c>
      <c r="L5312" s="105">
        <v>6697.35</v>
      </c>
      <c r="M5312" t="s">
        <v>5</v>
      </c>
      <c r="N5312" s="104">
        <f t="shared" si="1066"/>
        <v>74.539232053422381</v>
      </c>
      <c r="O5312" s="104">
        <f t="shared" si="1068"/>
        <v>2267.2349749582645</v>
      </c>
      <c r="P5312" s="10" t="b">
        <f t="shared" si="1069"/>
        <v>1</v>
      </c>
      <c r="Q5312" s="9" t="b">
        <f t="shared" si="1070"/>
        <v>1</v>
      </c>
      <c r="R5312" s="9" t="b">
        <f t="shared" si="1071"/>
        <v>1</v>
      </c>
      <c r="S5312" s="9" t="b">
        <f t="shared" si="1072"/>
        <v>1</v>
      </c>
      <c r="T5312" s="9" t="b">
        <f t="shared" si="1073"/>
        <v>1</v>
      </c>
      <c r="U5312" s="9">
        <f t="shared" si="1074"/>
        <v>1</v>
      </c>
      <c r="V5312" s="92">
        <f t="shared" ca="1" si="1075"/>
        <v>41495.765025041735</v>
      </c>
      <c r="W5312" s="92">
        <f t="shared" ca="1" si="1076"/>
        <v>43763</v>
      </c>
      <c r="X5312" s="113">
        <f t="shared" si="1077"/>
        <v>89.85</v>
      </c>
      <c r="Y5312" s="9" t="b">
        <f t="shared" si="1078"/>
        <v>1</v>
      </c>
      <c r="Z5312" s="9" t="str">
        <f>VLOOKUP(H5312,Table2_ContractType!$A$2:$B$4,2,FALSE)</f>
        <v>2 Year</v>
      </c>
      <c r="AA5312" s="9" t="str">
        <f>VLOOKUP(F5312,Table3_PhoneService!$A$2:$B$4,2,FALSE)</f>
        <v>Two or More Lines</v>
      </c>
      <c r="AB5312" s="9" t="str">
        <f>VLOOKUP(G5312,Table4_InternetService!$A$2:$B$4,2,FALSE)</f>
        <v>DSL</v>
      </c>
    </row>
    <row r="5313" spans="1:28" ht="16">
      <c r="A5313" t="s">
        <v>2787</v>
      </c>
      <c r="B5313" t="s">
        <v>9</v>
      </c>
      <c r="C5313">
        <v>1</v>
      </c>
      <c r="D5313" t="s">
        <v>4</v>
      </c>
      <c r="E5313" t="s">
        <v>5</v>
      </c>
      <c r="F5313">
        <v>1</v>
      </c>
      <c r="G5313">
        <v>2</v>
      </c>
      <c r="H5313">
        <v>0</v>
      </c>
      <c r="I5313" t="s">
        <v>17</v>
      </c>
      <c r="J5313" s="105">
        <v>74.3</v>
      </c>
      <c r="K5313" s="105">
        <f t="shared" si="1067"/>
        <v>2.4427397260273969</v>
      </c>
      <c r="L5313" s="105">
        <v>1178.25</v>
      </c>
      <c r="M5313" t="s">
        <v>4</v>
      </c>
      <c r="N5313" s="104">
        <f t="shared" si="1066"/>
        <v>15.858008075370122</v>
      </c>
      <c r="O5313" s="104">
        <f t="shared" si="1068"/>
        <v>482.34774562584124</v>
      </c>
      <c r="P5313" s="10" t="b">
        <f t="shared" si="1069"/>
        <v>0</v>
      </c>
      <c r="Q5313" s="9" t="b">
        <f t="shared" si="1070"/>
        <v>0</v>
      </c>
      <c r="R5313" s="9" t="b">
        <f t="shared" si="1071"/>
        <v>1</v>
      </c>
      <c r="S5313" s="9" t="b">
        <f t="shared" si="1072"/>
        <v>1</v>
      </c>
      <c r="T5313" s="9" t="b">
        <f t="shared" si="1073"/>
        <v>1</v>
      </c>
      <c r="U5313" s="9">
        <f t="shared" si="1074"/>
        <v>1</v>
      </c>
      <c r="V5313" s="92">
        <f t="shared" ca="1" si="1075"/>
        <v>43280.652254374159</v>
      </c>
      <c r="W5313" s="92">
        <f t="shared" ca="1" si="1076"/>
        <v>43763</v>
      </c>
      <c r="X5313" s="113">
        <f t="shared" si="1077"/>
        <v>74.3</v>
      </c>
      <c r="Y5313" s="9" t="b">
        <f t="shared" si="1078"/>
        <v>1</v>
      </c>
      <c r="Z5313" s="9" t="str">
        <f>VLOOKUP(H5313,Table2_ContractType!$A$2:$B$4,2,FALSE)</f>
        <v>Month-to-Month</v>
      </c>
      <c r="AA5313" s="9" t="str">
        <f>VLOOKUP(F5313,Table3_PhoneService!$A$2:$B$4,2,FALSE)</f>
        <v>One Line</v>
      </c>
      <c r="AB5313" s="9" t="str">
        <f>VLOOKUP(G5313,Table4_InternetService!$A$2:$B$4,2,FALSE)</f>
        <v>Fiber Optic</v>
      </c>
    </row>
    <row r="5314" spans="1:28" ht="16">
      <c r="A5314" t="s">
        <v>5461</v>
      </c>
      <c r="B5314" t="s">
        <v>9</v>
      </c>
      <c r="C5314">
        <v>0</v>
      </c>
      <c r="D5314" t="s">
        <v>5</v>
      </c>
      <c r="E5314" t="s">
        <v>5</v>
      </c>
      <c r="F5314">
        <v>2</v>
      </c>
      <c r="G5314">
        <v>2</v>
      </c>
      <c r="H5314">
        <v>0</v>
      </c>
      <c r="I5314" t="s">
        <v>10</v>
      </c>
      <c r="J5314" s="105">
        <v>84.65</v>
      </c>
      <c r="K5314" s="105">
        <f t="shared" si="1067"/>
        <v>2.7830136986301373</v>
      </c>
      <c r="L5314" s="105">
        <v>84.65</v>
      </c>
      <c r="M5314" t="s">
        <v>4</v>
      </c>
      <c r="N5314" s="104">
        <f t="shared" ref="N5314:N5377" si="1079">L5314/J5314</f>
        <v>1</v>
      </c>
      <c r="O5314" s="104">
        <f t="shared" si="1068"/>
        <v>30.416666666666664</v>
      </c>
      <c r="P5314" s="10" t="b">
        <f t="shared" si="1069"/>
        <v>0</v>
      </c>
      <c r="Q5314" s="9" t="b">
        <f t="shared" si="1070"/>
        <v>0</v>
      </c>
      <c r="R5314" s="9" t="b">
        <f t="shared" si="1071"/>
        <v>1</v>
      </c>
      <c r="S5314" s="9" t="b">
        <f t="shared" si="1072"/>
        <v>1</v>
      </c>
      <c r="T5314" s="9" t="b">
        <f t="shared" si="1073"/>
        <v>1</v>
      </c>
      <c r="U5314" s="9">
        <f t="shared" si="1074"/>
        <v>0</v>
      </c>
      <c r="V5314" s="92">
        <f t="shared" ca="1" si="1075"/>
        <v>43732.583333333336</v>
      </c>
      <c r="W5314" s="92">
        <f t="shared" ca="1" si="1076"/>
        <v>43763</v>
      </c>
      <c r="X5314" s="113">
        <f t="shared" si="1077"/>
        <v>84.65</v>
      </c>
      <c r="Y5314" s="9" t="b">
        <f t="shared" si="1078"/>
        <v>1</v>
      </c>
      <c r="Z5314" s="9" t="str">
        <f>VLOOKUP(H5314,Table2_ContractType!$A$2:$B$4,2,FALSE)</f>
        <v>Month-to-Month</v>
      </c>
      <c r="AA5314" s="9" t="str">
        <f>VLOOKUP(F5314,Table3_PhoneService!$A$2:$B$4,2,FALSE)</f>
        <v>Two or More Lines</v>
      </c>
      <c r="AB5314" s="9" t="str">
        <f>VLOOKUP(G5314,Table4_InternetService!$A$2:$B$4,2,FALSE)</f>
        <v>Fiber Optic</v>
      </c>
    </row>
    <row r="5315" spans="1:28" ht="16">
      <c r="A5315" t="s">
        <v>4319</v>
      </c>
      <c r="B5315" t="s">
        <v>9</v>
      </c>
      <c r="C5315">
        <v>0</v>
      </c>
      <c r="D5315" t="s">
        <v>5</v>
      </c>
      <c r="E5315" t="s">
        <v>5</v>
      </c>
      <c r="F5315">
        <v>1</v>
      </c>
      <c r="G5315">
        <v>2</v>
      </c>
      <c r="H5315">
        <v>0</v>
      </c>
      <c r="I5315" t="s">
        <v>7</v>
      </c>
      <c r="J5315" s="105">
        <v>69.75</v>
      </c>
      <c r="K5315" s="105">
        <f t="shared" ref="K5315:K5378" si="1080">(J5315*12)/365</f>
        <v>2.2931506849315069</v>
      </c>
      <c r="L5315" s="105">
        <v>1729.35</v>
      </c>
      <c r="M5315" t="s">
        <v>5</v>
      </c>
      <c r="N5315" s="104">
        <f t="shared" si="1079"/>
        <v>24.793548387096774</v>
      </c>
      <c r="O5315" s="104">
        <f t="shared" ref="O5315:O5378" si="1081">L5315/K5315</f>
        <v>754.13709677419354</v>
      </c>
      <c r="P5315" s="10" t="b">
        <f t="shared" ref="P5315:P5378" si="1082">B5315="Female"</f>
        <v>0</v>
      </c>
      <c r="Q5315" s="9" t="b">
        <f t="shared" ref="Q5315:Q5378" si="1083">IF(M5315="No",TRUE,FALSE)</f>
        <v>1</v>
      </c>
      <c r="R5315" s="9" t="b">
        <f t="shared" ref="R5315:R5378" si="1084">IF(F5315&gt;0,TRUE,FALSE)</f>
        <v>1</v>
      </c>
      <c r="S5315" s="9" t="b">
        <f t="shared" ref="S5315:S5378" si="1085">IF(G5315&gt;0,TRUE,FALSE)</f>
        <v>1</v>
      </c>
      <c r="T5315" s="9" t="b">
        <f t="shared" ref="T5315:T5378" si="1086">IF(AND(R5315=TRUE,S5315=TRUE),TRUE,FALSE)</f>
        <v>1</v>
      </c>
      <c r="U5315" s="9">
        <f t="shared" ref="U5315:U5378" si="1087">IF(AND(D5315="No",E5315="No"),0,IF(AND(D5315="Yes",E5315="No"),1,IF(AND(D5315="No",E5315="Yes"),2,3)))</f>
        <v>0</v>
      </c>
      <c r="V5315" s="92">
        <f t="shared" ref="V5315:V5378" ca="1" si="1088">TODAY()-O5315</f>
        <v>43008.862903225803</v>
      </c>
      <c r="W5315" s="92">
        <f t="shared" ref="W5315:W5378" ca="1" si="1089">TODAY()</f>
        <v>43763</v>
      </c>
      <c r="X5315" s="113">
        <f t="shared" ref="X5315:X5378" si="1090">L5315/N5315</f>
        <v>69.75</v>
      </c>
      <c r="Y5315" s="9" t="b">
        <f t="shared" ref="Y5315:Y5378" si="1091">X5315=J5315</f>
        <v>1</v>
      </c>
      <c r="Z5315" s="9" t="str">
        <f>VLOOKUP(H5315,Table2_ContractType!$A$2:$B$4,2,FALSE)</f>
        <v>Month-to-Month</v>
      </c>
      <c r="AA5315" s="9" t="str">
        <f>VLOOKUP(F5315,Table3_PhoneService!$A$2:$B$4,2,FALSE)</f>
        <v>One Line</v>
      </c>
      <c r="AB5315" s="9" t="str">
        <f>VLOOKUP(G5315,Table4_InternetService!$A$2:$B$4,2,FALSE)</f>
        <v>Fiber Optic</v>
      </c>
    </row>
    <row r="5316" spans="1:28" ht="16">
      <c r="A5316" t="s">
        <v>4726</v>
      </c>
      <c r="B5316" t="s">
        <v>3</v>
      </c>
      <c r="C5316">
        <v>0</v>
      </c>
      <c r="D5316" t="s">
        <v>5</v>
      </c>
      <c r="E5316" t="s">
        <v>5</v>
      </c>
      <c r="F5316">
        <v>2</v>
      </c>
      <c r="G5316">
        <v>1</v>
      </c>
      <c r="H5316">
        <v>2</v>
      </c>
      <c r="I5316" t="s">
        <v>17</v>
      </c>
      <c r="J5316" s="105">
        <v>86.4</v>
      </c>
      <c r="K5316" s="105">
        <f t="shared" si="1080"/>
        <v>2.84054794520548</v>
      </c>
      <c r="L5316" s="105">
        <v>5442.05</v>
      </c>
      <c r="M5316" t="s">
        <v>5</v>
      </c>
      <c r="N5316" s="104">
        <f t="shared" si="1079"/>
        <v>62.98668981481481</v>
      </c>
      <c r="O5316" s="104">
        <f t="shared" si="1081"/>
        <v>1915.8451485339504</v>
      </c>
      <c r="P5316" s="10" t="b">
        <f t="shared" si="1082"/>
        <v>1</v>
      </c>
      <c r="Q5316" s="9" t="b">
        <f t="shared" si="1083"/>
        <v>1</v>
      </c>
      <c r="R5316" s="9" t="b">
        <f t="shared" si="1084"/>
        <v>1</v>
      </c>
      <c r="S5316" s="9" t="b">
        <f t="shared" si="1085"/>
        <v>1</v>
      </c>
      <c r="T5316" s="9" t="b">
        <f t="shared" si="1086"/>
        <v>1</v>
      </c>
      <c r="U5316" s="9">
        <f t="shared" si="1087"/>
        <v>0</v>
      </c>
      <c r="V5316" s="92">
        <f t="shared" ca="1" si="1088"/>
        <v>41847.154851466046</v>
      </c>
      <c r="W5316" s="92">
        <f t="shared" ca="1" si="1089"/>
        <v>43763</v>
      </c>
      <c r="X5316" s="113">
        <f t="shared" si="1090"/>
        <v>86.4</v>
      </c>
      <c r="Y5316" s="9" t="b">
        <f t="shared" si="1091"/>
        <v>1</v>
      </c>
      <c r="Z5316" s="9" t="str">
        <f>VLOOKUP(H5316,Table2_ContractType!$A$2:$B$4,2,FALSE)</f>
        <v>2 Year</v>
      </c>
      <c r="AA5316" s="9" t="str">
        <f>VLOOKUP(F5316,Table3_PhoneService!$A$2:$B$4,2,FALSE)</f>
        <v>Two or More Lines</v>
      </c>
      <c r="AB5316" s="9" t="str">
        <f>VLOOKUP(G5316,Table4_InternetService!$A$2:$B$4,2,FALSE)</f>
        <v>DSL</v>
      </c>
    </row>
    <row r="5317" spans="1:28" ht="16">
      <c r="A5317" t="s">
        <v>2859</v>
      </c>
      <c r="B5317" t="s">
        <v>9</v>
      </c>
      <c r="C5317">
        <v>0</v>
      </c>
      <c r="D5317" t="s">
        <v>4</v>
      </c>
      <c r="E5317" t="s">
        <v>4</v>
      </c>
      <c r="F5317">
        <v>1</v>
      </c>
      <c r="G5317">
        <v>1</v>
      </c>
      <c r="H5317">
        <v>1</v>
      </c>
      <c r="I5317" t="s">
        <v>17</v>
      </c>
      <c r="J5317" s="105">
        <v>56.25</v>
      </c>
      <c r="K5317" s="105">
        <f t="shared" si="1080"/>
        <v>1.8493150684931507</v>
      </c>
      <c r="L5317" s="105">
        <v>1454.25</v>
      </c>
      <c r="M5317" t="s">
        <v>5</v>
      </c>
      <c r="N5317" s="104">
        <f t="shared" si="1079"/>
        <v>25.853333333333332</v>
      </c>
      <c r="O5317" s="104">
        <f t="shared" si="1081"/>
        <v>786.37222222222215</v>
      </c>
      <c r="P5317" s="10" t="b">
        <f t="shared" si="1082"/>
        <v>0</v>
      </c>
      <c r="Q5317" s="9" t="b">
        <f t="shared" si="1083"/>
        <v>1</v>
      </c>
      <c r="R5317" s="9" t="b">
        <f t="shared" si="1084"/>
        <v>1</v>
      </c>
      <c r="S5317" s="9" t="b">
        <f t="shared" si="1085"/>
        <v>1</v>
      </c>
      <c r="T5317" s="9" t="b">
        <f t="shared" si="1086"/>
        <v>1</v>
      </c>
      <c r="U5317" s="9">
        <f t="shared" si="1087"/>
        <v>3</v>
      </c>
      <c r="V5317" s="92">
        <f t="shared" ca="1" si="1088"/>
        <v>42976.62777777778</v>
      </c>
      <c r="W5317" s="92">
        <f t="shared" ca="1" si="1089"/>
        <v>43763</v>
      </c>
      <c r="X5317" s="113">
        <f t="shared" si="1090"/>
        <v>56.25</v>
      </c>
      <c r="Y5317" s="9" t="b">
        <f t="shared" si="1091"/>
        <v>1</v>
      </c>
      <c r="Z5317" s="9" t="str">
        <f>VLOOKUP(H5317,Table2_ContractType!$A$2:$B$4,2,FALSE)</f>
        <v>1 Year</v>
      </c>
      <c r="AA5317" s="9" t="str">
        <f>VLOOKUP(F5317,Table3_PhoneService!$A$2:$B$4,2,FALSE)</f>
        <v>One Line</v>
      </c>
      <c r="AB5317" s="9" t="str">
        <f>VLOOKUP(G5317,Table4_InternetService!$A$2:$B$4,2,FALSE)</f>
        <v>DSL</v>
      </c>
    </row>
    <row r="5318" spans="1:28" ht="16">
      <c r="A5318" t="s">
        <v>2882</v>
      </c>
      <c r="B5318" t="s">
        <v>9</v>
      </c>
      <c r="C5318">
        <v>0</v>
      </c>
      <c r="D5318" t="s">
        <v>4</v>
      </c>
      <c r="E5318" t="s">
        <v>5</v>
      </c>
      <c r="F5318">
        <v>2</v>
      </c>
      <c r="G5318">
        <v>2</v>
      </c>
      <c r="H5318">
        <v>0</v>
      </c>
      <c r="I5318" t="s">
        <v>7</v>
      </c>
      <c r="J5318" s="105">
        <v>86.1</v>
      </c>
      <c r="K5318" s="105">
        <f t="shared" si="1080"/>
        <v>2.8306849315068487</v>
      </c>
      <c r="L5318" s="105">
        <v>1235.55</v>
      </c>
      <c r="M5318" t="s">
        <v>4</v>
      </c>
      <c r="N5318" s="104">
        <f t="shared" si="1079"/>
        <v>14.350174216027876</v>
      </c>
      <c r="O5318" s="104">
        <f t="shared" si="1081"/>
        <v>436.4844657375146</v>
      </c>
      <c r="P5318" s="10" t="b">
        <f t="shared" si="1082"/>
        <v>0</v>
      </c>
      <c r="Q5318" s="9" t="b">
        <f t="shared" si="1083"/>
        <v>0</v>
      </c>
      <c r="R5318" s="9" t="b">
        <f t="shared" si="1084"/>
        <v>1</v>
      </c>
      <c r="S5318" s="9" t="b">
        <f t="shared" si="1085"/>
        <v>1</v>
      </c>
      <c r="T5318" s="9" t="b">
        <f t="shared" si="1086"/>
        <v>1</v>
      </c>
      <c r="U5318" s="9">
        <f t="shared" si="1087"/>
        <v>1</v>
      </c>
      <c r="V5318" s="92">
        <f t="shared" ca="1" si="1088"/>
        <v>43326.515534262486</v>
      </c>
      <c r="W5318" s="92">
        <f t="shared" ca="1" si="1089"/>
        <v>43763</v>
      </c>
      <c r="X5318" s="113">
        <f t="shared" si="1090"/>
        <v>86.1</v>
      </c>
      <c r="Y5318" s="9" t="b">
        <f t="shared" si="1091"/>
        <v>1</v>
      </c>
      <c r="Z5318" s="9" t="str">
        <f>VLOOKUP(H5318,Table2_ContractType!$A$2:$B$4,2,FALSE)</f>
        <v>Month-to-Month</v>
      </c>
      <c r="AA5318" s="9" t="str">
        <f>VLOOKUP(F5318,Table3_PhoneService!$A$2:$B$4,2,FALSE)</f>
        <v>Two or More Lines</v>
      </c>
      <c r="AB5318" s="9" t="str">
        <f>VLOOKUP(G5318,Table4_InternetService!$A$2:$B$4,2,FALSE)</f>
        <v>Fiber Optic</v>
      </c>
    </row>
    <row r="5319" spans="1:28" ht="16">
      <c r="A5319" t="s">
        <v>922</v>
      </c>
      <c r="B5319" t="s">
        <v>3</v>
      </c>
      <c r="C5319">
        <v>1</v>
      </c>
      <c r="D5319" t="s">
        <v>5</v>
      </c>
      <c r="E5319" t="s">
        <v>5</v>
      </c>
      <c r="F5319">
        <v>2</v>
      </c>
      <c r="G5319">
        <v>2</v>
      </c>
      <c r="H5319">
        <v>0</v>
      </c>
      <c r="I5319" t="s">
        <v>17</v>
      </c>
      <c r="J5319" s="105">
        <v>89</v>
      </c>
      <c r="K5319" s="105">
        <f t="shared" si="1080"/>
        <v>2.9260273972602739</v>
      </c>
      <c r="L5319" s="105">
        <v>1288.3</v>
      </c>
      <c r="M5319" t="s">
        <v>5</v>
      </c>
      <c r="N5319" s="104">
        <f t="shared" si="1079"/>
        <v>14.475280898876404</v>
      </c>
      <c r="O5319" s="104">
        <f t="shared" si="1081"/>
        <v>440.28979400749063</v>
      </c>
      <c r="P5319" s="10" t="b">
        <f t="shared" si="1082"/>
        <v>1</v>
      </c>
      <c r="Q5319" s="9" t="b">
        <f t="shared" si="1083"/>
        <v>1</v>
      </c>
      <c r="R5319" s="9" t="b">
        <f t="shared" si="1084"/>
        <v>1</v>
      </c>
      <c r="S5319" s="9" t="b">
        <f t="shared" si="1085"/>
        <v>1</v>
      </c>
      <c r="T5319" s="9" t="b">
        <f t="shared" si="1086"/>
        <v>1</v>
      </c>
      <c r="U5319" s="9">
        <f t="shared" si="1087"/>
        <v>0</v>
      </c>
      <c r="V5319" s="92">
        <f t="shared" ca="1" si="1088"/>
        <v>43322.710205992509</v>
      </c>
      <c r="W5319" s="92">
        <f t="shared" ca="1" si="1089"/>
        <v>43763</v>
      </c>
      <c r="X5319" s="113">
        <f t="shared" si="1090"/>
        <v>89</v>
      </c>
      <c r="Y5319" s="9" t="b">
        <f t="shared" si="1091"/>
        <v>1</v>
      </c>
      <c r="Z5319" s="9" t="str">
        <f>VLOOKUP(H5319,Table2_ContractType!$A$2:$B$4,2,FALSE)</f>
        <v>Month-to-Month</v>
      </c>
      <c r="AA5319" s="9" t="str">
        <f>VLOOKUP(F5319,Table3_PhoneService!$A$2:$B$4,2,FALSE)</f>
        <v>Two or More Lines</v>
      </c>
      <c r="AB5319" s="9" t="str">
        <f>VLOOKUP(G5319,Table4_InternetService!$A$2:$B$4,2,FALSE)</f>
        <v>Fiber Optic</v>
      </c>
    </row>
    <row r="5320" spans="1:28" ht="16">
      <c r="A5320" t="s">
        <v>1745</v>
      </c>
      <c r="B5320" t="s">
        <v>9</v>
      </c>
      <c r="C5320">
        <v>0</v>
      </c>
      <c r="D5320" t="s">
        <v>5</v>
      </c>
      <c r="E5320" t="s">
        <v>5</v>
      </c>
      <c r="F5320">
        <v>0</v>
      </c>
      <c r="G5320">
        <v>1</v>
      </c>
      <c r="H5320">
        <v>0</v>
      </c>
      <c r="I5320" t="s">
        <v>7</v>
      </c>
      <c r="J5320" s="105">
        <v>45.4</v>
      </c>
      <c r="K5320" s="105">
        <f t="shared" si="1080"/>
        <v>1.4926027397260273</v>
      </c>
      <c r="L5320" s="105">
        <v>418.8</v>
      </c>
      <c r="M5320" t="s">
        <v>4</v>
      </c>
      <c r="N5320" s="104">
        <f t="shared" si="1079"/>
        <v>9.2246696035242302</v>
      </c>
      <c r="O5320" s="104">
        <f t="shared" si="1081"/>
        <v>280.58370044052867</v>
      </c>
      <c r="P5320" s="10" t="b">
        <f t="shared" si="1082"/>
        <v>0</v>
      </c>
      <c r="Q5320" s="9" t="b">
        <f t="shared" si="1083"/>
        <v>0</v>
      </c>
      <c r="R5320" s="9" t="b">
        <f t="shared" si="1084"/>
        <v>0</v>
      </c>
      <c r="S5320" s="9" t="b">
        <f t="shared" si="1085"/>
        <v>1</v>
      </c>
      <c r="T5320" s="9" t="b">
        <f t="shared" si="1086"/>
        <v>0</v>
      </c>
      <c r="U5320" s="9">
        <f t="shared" si="1087"/>
        <v>0</v>
      </c>
      <c r="V5320" s="92">
        <f t="shared" ca="1" si="1088"/>
        <v>43482.416299559474</v>
      </c>
      <c r="W5320" s="92">
        <f t="shared" ca="1" si="1089"/>
        <v>43763</v>
      </c>
      <c r="X5320" s="113">
        <f t="shared" si="1090"/>
        <v>45.4</v>
      </c>
      <c r="Y5320" s="9" t="b">
        <f t="shared" si="1091"/>
        <v>1</v>
      </c>
      <c r="Z5320" s="9" t="str">
        <f>VLOOKUP(H5320,Table2_ContractType!$A$2:$B$4,2,FALSE)</f>
        <v>Month-to-Month</v>
      </c>
      <c r="AA5320" s="9" t="str">
        <f>VLOOKUP(F5320,Table3_PhoneService!$A$2:$B$4,2,FALSE)</f>
        <v>No Phone Service</v>
      </c>
      <c r="AB5320" s="9" t="str">
        <f>VLOOKUP(G5320,Table4_InternetService!$A$2:$B$4,2,FALSE)</f>
        <v>DSL</v>
      </c>
    </row>
    <row r="5321" spans="1:28" ht="16">
      <c r="A5321" t="s">
        <v>4863</v>
      </c>
      <c r="B5321" t="s">
        <v>9</v>
      </c>
      <c r="C5321">
        <v>1</v>
      </c>
      <c r="D5321" t="s">
        <v>5</v>
      </c>
      <c r="E5321" t="s">
        <v>5</v>
      </c>
      <c r="F5321">
        <v>1</v>
      </c>
      <c r="G5321">
        <v>0</v>
      </c>
      <c r="H5321">
        <v>2</v>
      </c>
      <c r="I5321" t="s">
        <v>17</v>
      </c>
      <c r="J5321" s="105">
        <v>20.3</v>
      </c>
      <c r="K5321" s="105">
        <f t="shared" si="1080"/>
        <v>0.66739726027397261</v>
      </c>
      <c r="L5321" s="105">
        <v>1356.3</v>
      </c>
      <c r="M5321" t="s">
        <v>5</v>
      </c>
      <c r="N5321" s="104">
        <f t="shared" si="1079"/>
        <v>66.812807881773395</v>
      </c>
      <c r="O5321" s="104">
        <f t="shared" si="1081"/>
        <v>2032.2229064039407</v>
      </c>
      <c r="P5321" s="10" t="b">
        <f t="shared" si="1082"/>
        <v>0</v>
      </c>
      <c r="Q5321" s="9" t="b">
        <f t="shared" si="1083"/>
        <v>1</v>
      </c>
      <c r="R5321" s="9" t="b">
        <f t="shared" si="1084"/>
        <v>1</v>
      </c>
      <c r="S5321" s="9" t="b">
        <f t="shared" si="1085"/>
        <v>0</v>
      </c>
      <c r="T5321" s="9" t="b">
        <f t="shared" si="1086"/>
        <v>0</v>
      </c>
      <c r="U5321" s="9">
        <f t="shared" si="1087"/>
        <v>0</v>
      </c>
      <c r="V5321" s="92">
        <f t="shared" ca="1" si="1088"/>
        <v>41730.777093596058</v>
      </c>
      <c r="W5321" s="92">
        <f t="shared" ca="1" si="1089"/>
        <v>43763</v>
      </c>
      <c r="X5321" s="113">
        <f t="shared" si="1090"/>
        <v>20.3</v>
      </c>
      <c r="Y5321" s="9" t="b">
        <f t="shared" si="1091"/>
        <v>1</v>
      </c>
      <c r="Z5321" s="9" t="str">
        <f>VLOOKUP(H5321,Table2_ContractType!$A$2:$B$4,2,FALSE)</f>
        <v>2 Year</v>
      </c>
      <c r="AA5321" s="9" t="str">
        <f>VLOOKUP(F5321,Table3_PhoneService!$A$2:$B$4,2,FALSE)</f>
        <v>One Line</v>
      </c>
      <c r="AB5321" s="9" t="str">
        <f>VLOOKUP(G5321,Table4_InternetService!$A$2:$B$4,2,FALSE)</f>
        <v>No Internet Service</v>
      </c>
    </row>
    <row r="5322" spans="1:28" ht="16">
      <c r="A5322" t="s">
        <v>2469</v>
      </c>
      <c r="B5322" t="s">
        <v>9</v>
      </c>
      <c r="C5322">
        <v>1</v>
      </c>
      <c r="D5322" t="s">
        <v>4</v>
      </c>
      <c r="E5322" t="s">
        <v>5</v>
      </c>
      <c r="F5322">
        <v>2</v>
      </c>
      <c r="G5322">
        <v>2</v>
      </c>
      <c r="H5322">
        <v>2</v>
      </c>
      <c r="I5322" t="s">
        <v>17</v>
      </c>
      <c r="J5322" s="105">
        <v>105.05</v>
      </c>
      <c r="K5322" s="105">
        <f t="shared" si="1080"/>
        <v>3.4536986301369859</v>
      </c>
      <c r="L5322" s="105">
        <v>5163.3</v>
      </c>
      <c r="M5322" t="s">
        <v>5</v>
      </c>
      <c r="N5322" s="104">
        <f t="shared" si="1079"/>
        <v>49.150880533079487</v>
      </c>
      <c r="O5322" s="104">
        <f t="shared" si="1081"/>
        <v>1495.0059495478347</v>
      </c>
      <c r="P5322" s="10" t="b">
        <f t="shared" si="1082"/>
        <v>0</v>
      </c>
      <c r="Q5322" s="9" t="b">
        <f t="shared" si="1083"/>
        <v>1</v>
      </c>
      <c r="R5322" s="9" t="b">
        <f t="shared" si="1084"/>
        <v>1</v>
      </c>
      <c r="S5322" s="9" t="b">
        <f t="shared" si="1085"/>
        <v>1</v>
      </c>
      <c r="T5322" s="9" t="b">
        <f t="shared" si="1086"/>
        <v>1</v>
      </c>
      <c r="U5322" s="9">
        <f t="shared" si="1087"/>
        <v>1</v>
      </c>
      <c r="V5322" s="92">
        <f t="shared" ca="1" si="1088"/>
        <v>42267.994050452166</v>
      </c>
      <c r="W5322" s="92">
        <f t="shared" ca="1" si="1089"/>
        <v>43763</v>
      </c>
      <c r="X5322" s="113">
        <f t="shared" si="1090"/>
        <v>105.05</v>
      </c>
      <c r="Y5322" s="9" t="b">
        <f t="shared" si="1091"/>
        <v>1</v>
      </c>
      <c r="Z5322" s="9" t="str">
        <f>VLOOKUP(H5322,Table2_ContractType!$A$2:$B$4,2,FALSE)</f>
        <v>2 Year</v>
      </c>
      <c r="AA5322" s="9" t="str">
        <f>VLOOKUP(F5322,Table3_PhoneService!$A$2:$B$4,2,FALSE)</f>
        <v>Two or More Lines</v>
      </c>
      <c r="AB5322" s="9" t="str">
        <f>VLOOKUP(G5322,Table4_InternetService!$A$2:$B$4,2,FALSE)</f>
        <v>Fiber Optic</v>
      </c>
    </row>
    <row r="5323" spans="1:28" ht="16">
      <c r="A5323" t="s">
        <v>2877</v>
      </c>
      <c r="B5323" t="s">
        <v>3</v>
      </c>
      <c r="C5323">
        <v>0</v>
      </c>
      <c r="D5323" t="s">
        <v>5</v>
      </c>
      <c r="E5323" t="s">
        <v>5</v>
      </c>
      <c r="F5323">
        <v>1</v>
      </c>
      <c r="G5323">
        <v>2</v>
      </c>
      <c r="H5323">
        <v>0</v>
      </c>
      <c r="I5323" t="s">
        <v>7</v>
      </c>
      <c r="J5323" s="105">
        <v>84.6</v>
      </c>
      <c r="K5323" s="105">
        <f t="shared" si="1080"/>
        <v>2.7813698630136985</v>
      </c>
      <c r="L5323" s="105">
        <v>1017.35</v>
      </c>
      <c r="M5323" t="s">
        <v>5</v>
      </c>
      <c r="N5323" s="104">
        <f t="shared" si="1079"/>
        <v>12.025413711583925</v>
      </c>
      <c r="O5323" s="104">
        <f t="shared" si="1081"/>
        <v>365.77300039401104</v>
      </c>
      <c r="P5323" s="10" t="b">
        <f t="shared" si="1082"/>
        <v>1</v>
      </c>
      <c r="Q5323" s="9" t="b">
        <f t="shared" si="1083"/>
        <v>1</v>
      </c>
      <c r="R5323" s="9" t="b">
        <f t="shared" si="1084"/>
        <v>1</v>
      </c>
      <c r="S5323" s="9" t="b">
        <f t="shared" si="1085"/>
        <v>1</v>
      </c>
      <c r="T5323" s="9" t="b">
        <f t="shared" si="1086"/>
        <v>1</v>
      </c>
      <c r="U5323" s="9">
        <f t="shared" si="1087"/>
        <v>0</v>
      </c>
      <c r="V5323" s="92">
        <f t="shared" ca="1" si="1088"/>
        <v>43397.226999605991</v>
      </c>
      <c r="W5323" s="92">
        <f t="shared" ca="1" si="1089"/>
        <v>43763</v>
      </c>
      <c r="X5323" s="113">
        <f t="shared" si="1090"/>
        <v>84.6</v>
      </c>
      <c r="Y5323" s="9" t="b">
        <f t="shared" si="1091"/>
        <v>1</v>
      </c>
      <c r="Z5323" s="9" t="str">
        <f>VLOOKUP(H5323,Table2_ContractType!$A$2:$B$4,2,FALSE)</f>
        <v>Month-to-Month</v>
      </c>
      <c r="AA5323" s="9" t="str">
        <f>VLOOKUP(F5323,Table3_PhoneService!$A$2:$B$4,2,FALSE)</f>
        <v>One Line</v>
      </c>
      <c r="AB5323" s="9" t="str">
        <f>VLOOKUP(G5323,Table4_InternetService!$A$2:$B$4,2,FALSE)</f>
        <v>Fiber Optic</v>
      </c>
    </row>
    <row r="5324" spans="1:28" ht="16">
      <c r="A5324" t="s">
        <v>1869</v>
      </c>
      <c r="B5324" t="s">
        <v>3</v>
      </c>
      <c r="C5324">
        <v>0</v>
      </c>
      <c r="D5324" t="s">
        <v>4</v>
      </c>
      <c r="E5324" t="s">
        <v>5</v>
      </c>
      <c r="F5324">
        <v>1</v>
      </c>
      <c r="G5324">
        <v>2</v>
      </c>
      <c r="H5324">
        <v>0</v>
      </c>
      <c r="I5324" t="s">
        <v>7</v>
      </c>
      <c r="J5324" s="105">
        <v>73.2</v>
      </c>
      <c r="K5324" s="105">
        <f t="shared" si="1080"/>
        <v>2.4065753424657537</v>
      </c>
      <c r="L5324" s="105">
        <v>1441.1</v>
      </c>
      <c r="M5324" t="s">
        <v>4</v>
      </c>
      <c r="N5324" s="104">
        <f t="shared" si="1079"/>
        <v>19.687158469945352</v>
      </c>
      <c r="O5324" s="104">
        <f t="shared" si="1081"/>
        <v>598.81773679417108</v>
      </c>
      <c r="P5324" s="10" t="b">
        <f t="shared" si="1082"/>
        <v>1</v>
      </c>
      <c r="Q5324" s="9" t="b">
        <f t="shared" si="1083"/>
        <v>0</v>
      </c>
      <c r="R5324" s="9" t="b">
        <f t="shared" si="1084"/>
        <v>1</v>
      </c>
      <c r="S5324" s="9" t="b">
        <f t="shared" si="1085"/>
        <v>1</v>
      </c>
      <c r="T5324" s="9" t="b">
        <f t="shared" si="1086"/>
        <v>1</v>
      </c>
      <c r="U5324" s="9">
        <f t="shared" si="1087"/>
        <v>1</v>
      </c>
      <c r="V5324" s="92">
        <f t="shared" ca="1" si="1088"/>
        <v>43164.182263205832</v>
      </c>
      <c r="W5324" s="92">
        <f t="shared" ca="1" si="1089"/>
        <v>43763</v>
      </c>
      <c r="X5324" s="113">
        <f t="shared" si="1090"/>
        <v>73.2</v>
      </c>
      <c r="Y5324" s="9" t="b">
        <f t="shared" si="1091"/>
        <v>1</v>
      </c>
      <c r="Z5324" s="9" t="str">
        <f>VLOOKUP(H5324,Table2_ContractType!$A$2:$B$4,2,FALSE)</f>
        <v>Month-to-Month</v>
      </c>
      <c r="AA5324" s="9" t="str">
        <f>VLOOKUP(F5324,Table3_PhoneService!$A$2:$B$4,2,FALSE)</f>
        <v>One Line</v>
      </c>
      <c r="AB5324" s="9" t="str">
        <f>VLOOKUP(G5324,Table4_InternetService!$A$2:$B$4,2,FALSE)</f>
        <v>Fiber Optic</v>
      </c>
    </row>
    <row r="5325" spans="1:28" ht="16">
      <c r="A5325" t="s">
        <v>2056</v>
      </c>
      <c r="B5325" t="s">
        <v>3</v>
      </c>
      <c r="C5325">
        <v>0</v>
      </c>
      <c r="D5325" t="s">
        <v>5</v>
      </c>
      <c r="E5325" t="s">
        <v>5</v>
      </c>
      <c r="F5325">
        <v>2</v>
      </c>
      <c r="G5325">
        <v>2</v>
      </c>
      <c r="H5325">
        <v>2</v>
      </c>
      <c r="I5325" t="s">
        <v>13</v>
      </c>
      <c r="J5325" s="105">
        <v>110.5</v>
      </c>
      <c r="K5325" s="105">
        <f t="shared" si="1080"/>
        <v>3.6328767123287671</v>
      </c>
      <c r="L5325" s="105">
        <v>7455.45</v>
      </c>
      <c r="M5325" t="s">
        <v>5</v>
      </c>
      <c r="N5325" s="104">
        <f t="shared" si="1079"/>
        <v>67.470135746606331</v>
      </c>
      <c r="O5325" s="104">
        <f t="shared" si="1081"/>
        <v>2052.216628959276</v>
      </c>
      <c r="P5325" s="10" t="b">
        <f t="shared" si="1082"/>
        <v>1</v>
      </c>
      <c r="Q5325" s="9" t="b">
        <f t="shared" si="1083"/>
        <v>1</v>
      </c>
      <c r="R5325" s="9" t="b">
        <f t="shared" si="1084"/>
        <v>1</v>
      </c>
      <c r="S5325" s="9" t="b">
        <f t="shared" si="1085"/>
        <v>1</v>
      </c>
      <c r="T5325" s="9" t="b">
        <f t="shared" si="1086"/>
        <v>1</v>
      </c>
      <c r="U5325" s="9">
        <f t="shared" si="1087"/>
        <v>0</v>
      </c>
      <c r="V5325" s="92">
        <f t="shared" ca="1" si="1088"/>
        <v>41710.783371040721</v>
      </c>
      <c r="W5325" s="92">
        <f t="shared" ca="1" si="1089"/>
        <v>43763</v>
      </c>
      <c r="X5325" s="113">
        <f t="shared" si="1090"/>
        <v>110.5</v>
      </c>
      <c r="Y5325" s="9" t="b">
        <f t="shared" si="1091"/>
        <v>1</v>
      </c>
      <c r="Z5325" s="9" t="str">
        <f>VLOOKUP(H5325,Table2_ContractType!$A$2:$B$4,2,FALSE)</f>
        <v>2 Year</v>
      </c>
      <c r="AA5325" s="9" t="str">
        <f>VLOOKUP(F5325,Table3_PhoneService!$A$2:$B$4,2,FALSE)</f>
        <v>Two or More Lines</v>
      </c>
      <c r="AB5325" s="9" t="str">
        <f>VLOOKUP(G5325,Table4_InternetService!$A$2:$B$4,2,FALSE)</f>
        <v>Fiber Optic</v>
      </c>
    </row>
    <row r="5326" spans="1:28" ht="16">
      <c r="A5326" t="s">
        <v>353</v>
      </c>
      <c r="B5326" t="s">
        <v>3</v>
      </c>
      <c r="C5326">
        <v>0</v>
      </c>
      <c r="D5326" t="s">
        <v>4</v>
      </c>
      <c r="E5326" t="s">
        <v>4</v>
      </c>
      <c r="F5326">
        <v>2</v>
      </c>
      <c r="G5326">
        <v>1</v>
      </c>
      <c r="H5326">
        <v>0</v>
      </c>
      <c r="I5326" t="s">
        <v>13</v>
      </c>
      <c r="J5326" s="105">
        <v>67.45</v>
      </c>
      <c r="K5326" s="105">
        <f t="shared" si="1080"/>
        <v>2.2175342465753429</v>
      </c>
      <c r="L5326" s="105">
        <v>4508.6499999999996</v>
      </c>
      <c r="M5326" t="s">
        <v>5</v>
      </c>
      <c r="N5326" s="104">
        <f t="shared" si="1079"/>
        <v>66.844329132690874</v>
      </c>
      <c r="O5326" s="104">
        <f t="shared" si="1081"/>
        <v>2033.1816777860138</v>
      </c>
      <c r="P5326" s="10" t="b">
        <f t="shared" si="1082"/>
        <v>1</v>
      </c>
      <c r="Q5326" s="9" t="b">
        <f t="shared" si="1083"/>
        <v>1</v>
      </c>
      <c r="R5326" s="9" t="b">
        <f t="shared" si="1084"/>
        <v>1</v>
      </c>
      <c r="S5326" s="9" t="b">
        <f t="shared" si="1085"/>
        <v>1</v>
      </c>
      <c r="T5326" s="9" t="b">
        <f t="shared" si="1086"/>
        <v>1</v>
      </c>
      <c r="U5326" s="9">
        <f t="shared" si="1087"/>
        <v>3</v>
      </c>
      <c r="V5326" s="92">
        <f t="shared" ca="1" si="1088"/>
        <v>41729.818322213985</v>
      </c>
      <c r="W5326" s="92">
        <f t="shared" ca="1" si="1089"/>
        <v>43763</v>
      </c>
      <c r="X5326" s="113">
        <f t="shared" si="1090"/>
        <v>67.45</v>
      </c>
      <c r="Y5326" s="9" t="b">
        <f t="shared" si="1091"/>
        <v>1</v>
      </c>
      <c r="Z5326" s="9" t="str">
        <f>VLOOKUP(H5326,Table2_ContractType!$A$2:$B$4,2,FALSE)</f>
        <v>Month-to-Month</v>
      </c>
      <c r="AA5326" s="9" t="str">
        <f>VLOOKUP(F5326,Table3_PhoneService!$A$2:$B$4,2,FALSE)</f>
        <v>Two or More Lines</v>
      </c>
      <c r="AB5326" s="9" t="str">
        <f>VLOOKUP(G5326,Table4_InternetService!$A$2:$B$4,2,FALSE)</f>
        <v>DSL</v>
      </c>
    </row>
    <row r="5327" spans="1:28" ht="16">
      <c r="A5327" t="s">
        <v>792</v>
      </c>
      <c r="B5327" t="s">
        <v>3</v>
      </c>
      <c r="C5327">
        <v>0</v>
      </c>
      <c r="D5327" t="s">
        <v>4</v>
      </c>
      <c r="E5327" t="s">
        <v>4</v>
      </c>
      <c r="F5327">
        <v>1</v>
      </c>
      <c r="G5327">
        <v>1</v>
      </c>
      <c r="H5327">
        <v>0</v>
      </c>
      <c r="I5327" t="s">
        <v>10</v>
      </c>
      <c r="J5327" s="105">
        <v>44.8</v>
      </c>
      <c r="K5327" s="105">
        <f t="shared" si="1080"/>
        <v>1.4728767123287669</v>
      </c>
      <c r="L5327" s="105">
        <v>220.45</v>
      </c>
      <c r="M5327" t="s">
        <v>5</v>
      </c>
      <c r="N5327" s="104">
        <f t="shared" si="1079"/>
        <v>4.9207589285714288</v>
      </c>
      <c r="O5327" s="104">
        <f t="shared" si="1081"/>
        <v>149.67308407738096</v>
      </c>
      <c r="P5327" s="10" t="b">
        <f t="shared" si="1082"/>
        <v>1</v>
      </c>
      <c r="Q5327" s="9" t="b">
        <f t="shared" si="1083"/>
        <v>1</v>
      </c>
      <c r="R5327" s="9" t="b">
        <f t="shared" si="1084"/>
        <v>1</v>
      </c>
      <c r="S5327" s="9" t="b">
        <f t="shared" si="1085"/>
        <v>1</v>
      </c>
      <c r="T5327" s="9" t="b">
        <f t="shared" si="1086"/>
        <v>1</v>
      </c>
      <c r="U5327" s="9">
        <f t="shared" si="1087"/>
        <v>3</v>
      </c>
      <c r="V5327" s="92">
        <f t="shared" ca="1" si="1088"/>
        <v>43613.326915922618</v>
      </c>
      <c r="W5327" s="92">
        <f t="shared" ca="1" si="1089"/>
        <v>43763</v>
      </c>
      <c r="X5327" s="113">
        <f t="shared" si="1090"/>
        <v>44.8</v>
      </c>
      <c r="Y5327" s="9" t="b">
        <f t="shared" si="1091"/>
        <v>1</v>
      </c>
      <c r="Z5327" s="9" t="str">
        <f>VLOOKUP(H5327,Table2_ContractType!$A$2:$B$4,2,FALSE)</f>
        <v>Month-to-Month</v>
      </c>
      <c r="AA5327" s="9" t="str">
        <f>VLOOKUP(F5327,Table3_PhoneService!$A$2:$B$4,2,FALSE)</f>
        <v>One Line</v>
      </c>
      <c r="AB5327" s="9" t="str">
        <f>VLOOKUP(G5327,Table4_InternetService!$A$2:$B$4,2,FALSE)</f>
        <v>DSL</v>
      </c>
    </row>
    <row r="5328" spans="1:28" ht="16">
      <c r="A5328" t="s">
        <v>1411</v>
      </c>
      <c r="B5328" t="s">
        <v>9</v>
      </c>
      <c r="C5328">
        <v>0</v>
      </c>
      <c r="D5328" t="s">
        <v>5</v>
      </c>
      <c r="E5328" t="s">
        <v>4</v>
      </c>
      <c r="F5328">
        <v>1</v>
      </c>
      <c r="G5328">
        <v>0</v>
      </c>
      <c r="H5328">
        <v>0</v>
      </c>
      <c r="I5328" t="s">
        <v>10</v>
      </c>
      <c r="J5328" s="105">
        <v>19.95</v>
      </c>
      <c r="K5328" s="105">
        <f t="shared" si="1080"/>
        <v>0.6558904109589041</v>
      </c>
      <c r="L5328" s="105">
        <v>58.3</v>
      </c>
      <c r="M5328" t="s">
        <v>5</v>
      </c>
      <c r="N5328" s="104">
        <f t="shared" si="1079"/>
        <v>2.9223057644110275</v>
      </c>
      <c r="O5328" s="104">
        <f t="shared" si="1081"/>
        <v>88.886800334168754</v>
      </c>
      <c r="P5328" s="10" t="b">
        <f t="shared" si="1082"/>
        <v>0</v>
      </c>
      <c r="Q5328" s="9" t="b">
        <f t="shared" si="1083"/>
        <v>1</v>
      </c>
      <c r="R5328" s="9" t="b">
        <f t="shared" si="1084"/>
        <v>1</v>
      </c>
      <c r="S5328" s="9" t="b">
        <f t="shared" si="1085"/>
        <v>0</v>
      </c>
      <c r="T5328" s="9" t="b">
        <f t="shared" si="1086"/>
        <v>0</v>
      </c>
      <c r="U5328" s="9">
        <f t="shared" si="1087"/>
        <v>2</v>
      </c>
      <c r="V5328" s="92">
        <f t="shared" ca="1" si="1088"/>
        <v>43674.11319966583</v>
      </c>
      <c r="W5328" s="92">
        <f t="shared" ca="1" si="1089"/>
        <v>43763</v>
      </c>
      <c r="X5328" s="113">
        <f t="shared" si="1090"/>
        <v>19.95</v>
      </c>
      <c r="Y5328" s="9" t="b">
        <f t="shared" si="1091"/>
        <v>1</v>
      </c>
      <c r="Z5328" s="9" t="str">
        <f>VLOOKUP(H5328,Table2_ContractType!$A$2:$B$4,2,FALSE)</f>
        <v>Month-to-Month</v>
      </c>
      <c r="AA5328" s="9" t="str">
        <f>VLOOKUP(F5328,Table3_PhoneService!$A$2:$B$4,2,FALSE)</f>
        <v>One Line</v>
      </c>
      <c r="AB5328" s="9" t="str">
        <f>VLOOKUP(G5328,Table4_InternetService!$A$2:$B$4,2,FALSE)</f>
        <v>No Internet Service</v>
      </c>
    </row>
    <row r="5329" spans="1:28" ht="16">
      <c r="A5329" t="s">
        <v>4595</v>
      </c>
      <c r="B5329" t="s">
        <v>9</v>
      </c>
      <c r="C5329">
        <v>1</v>
      </c>
      <c r="D5329" t="s">
        <v>5</v>
      </c>
      <c r="E5329" t="s">
        <v>5</v>
      </c>
      <c r="F5329">
        <v>2</v>
      </c>
      <c r="G5329">
        <v>1</v>
      </c>
      <c r="H5329">
        <v>2</v>
      </c>
      <c r="I5329" t="s">
        <v>17</v>
      </c>
      <c r="J5329" s="105">
        <v>74.099999999999994</v>
      </c>
      <c r="K5329" s="105">
        <f t="shared" si="1080"/>
        <v>2.4361643835616436</v>
      </c>
      <c r="L5329" s="105">
        <v>5031</v>
      </c>
      <c r="M5329" t="s">
        <v>5</v>
      </c>
      <c r="N5329" s="104">
        <f t="shared" si="1079"/>
        <v>67.894736842105274</v>
      </c>
      <c r="O5329" s="104">
        <f t="shared" si="1081"/>
        <v>2065.1315789473688</v>
      </c>
      <c r="P5329" s="10" t="b">
        <f t="shared" si="1082"/>
        <v>0</v>
      </c>
      <c r="Q5329" s="9" t="b">
        <f t="shared" si="1083"/>
        <v>1</v>
      </c>
      <c r="R5329" s="9" t="b">
        <f t="shared" si="1084"/>
        <v>1</v>
      </c>
      <c r="S5329" s="9" t="b">
        <f t="shared" si="1085"/>
        <v>1</v>
      </c>
      <c r="T5329" s="9" t="b">
        <f t="shared" si="1086"/>
        <v>1</v>
      </c>
      <c r="U5329" s="9">
        <f t="shared" si="1087"/>
        <v>0</v>
      </c>
      <c r="V5329" s="92">
        <f t="shared" ca="1" si="1088"/>
        <v>41697.868421052633</v>
      </c>
      <c r="W5329" s="92">
        <f t="shared" ca="1" si="1089"/>
        <v>43763</v>
      </c>
      <c r="X5329" s="113">
        <f t="shared" si="1090"/>
        <v>74.099999999999994</v>
      </c>
      <c r="Y5329" s="9" t="b">
        <f t="shared" si="1091"/>
        <v>1</v>
      </c>
      <c r="Z5329" s="9" t="str">
        <f>VLOOKUP(H5329,Table2_ContractType!$A$2:$B$4,2,FALSE)</f>
        <v>2 Year</v>
      </c>
      <c r="AA5329" s="9" t="str">
        <f>VLOOKUP(F5329,Table3_PhoneService!$A$2:$B$4,2,FALSE)</f>
        <v>Two or More Lines</v>
      </c>
      <c r="AB5329" s="9" t="str">
        <f>VLOOKUP(G5329,Table4_InternetService!$A$2:$B$4,2,FALSE)</f>
        <v>DSL</v>
      </c>
    </row>
    <row r="5330" spans="1:28" ht="16">
      <c r="A5330" t="s">
        <v>3396</v>
      </c>
      <c r="B5330" t="s">
        <v>9</v>
      </c>
      <c r="C5330">
        <v>0</v>
      </c>
      <c r="D5330" t="s">
        <v>5</v>
      </c>
      <c r="E5330" t="s">
        <v>5</v>
      </c>
      <c r="F5330">
        <v>2</v>
      </c>
      <c r="G5330">
        <v>2</v>
      </c>
      <c r="H5330">
        <v>0</v>
      </c>
      <c r="I5330" t="s">
        <v>7</v>
      </c>
      <c r="J5330" s="105">
        <v>96.05</v>
      </c>
      <c r="K5330" s="105">
        <f t="shared" si="1080"/>
        <v>3.1578082191780821</v>
      </c>
      <c r="L5330" s="105">
        <v>1148.0999999999999</v>
      </c>
      <c r="M5330" t="s">
        <v>4</v>
      </c>
      <c r="N5330" s="104">
        <f t="shared" si="1079"/>
        <v>11.95314940135346</v>
      </c>
      <c r="O5330" s="104">
        <f t="shared" si="1081"/>
        <v>363.57496095783443</v>
      </c>
      <c r="P5330" s="10" t="b">
        <f t="shared" si="1082"/>
        <v>0</v>
      </c>
      <c r="Q5330" s="9" t="b">
        <f t="shared" si="1083"/>
        <v>0</v>
      </c>
      <c r="R5330" s="9" t="b">
        <f t="shared" si="1084"/>
        <v>1</v>
      </c>
      <c r="S5330" s="9" t="b">
        <f t="shared" si="1085"/>
        <v>1</v>
      </c>
      <c r="T5330" s="9" t="b">
        <f t="shared" si="1086"/>
        <v>1</v>
      </c>
      <c r="U5330" s="9">
        <f t="shared" si="1087"/>
        <v>0</v>
      </c>
      <c r="V5330" s="92">
        <f t="shared" ca="1" si="1088"/>
        <v>43399.425039042166</v>
      </c>
      <c r="W5330" s="92">
        <f t="shared" ca="1" si="1089"/>
        <v>43763</v>
      </c>
      <c r="X5330" s="113">
        <f t="shared" si="1090"/>
        <v>96.05</v>
      </c>
      <c r="Y5330" s="9" t="b">
        <f t="shared" si="1091"/>
        <v>1</v>
      </c>
      <c r="Z5330" s="9" t="str">
        <f>VLOOKUP(H5330,Table2_ContractType!$A$2:$B$4,2,FALSE)</f>
        <v>Month-to-Month</v>
      </c>
      <c r="AA5330" s="9" t="str">
        <f>VLOOKUP(F5330,Table3_PhoneService!$A$2:$B$4,2,FALSE)</f>
        <v>Two or More Lines</v>
      </c>
      <c r="AB5330" s="9" t="str">
        <f>VLOOKUP(G5330,Table4_InternetService!$A$2:$B$4,2,FALSE)</f>
        <v>Fiber Optic</v>
      </c>
    </row>
    <row r="5331" spans="1:28" ht="16">
      <c r="A5331" t="s">
        <v>5877</v>
      </c>
      <c r="B5331" t="s">
        <v>9</v>
      </c>
      <c r="C5331">
        <v>0</v>
      </c>
      <c r="D5331" t="s">
        <v>5</v>
      </c>
      <c r="E5331" t="s">
        <v>5</v>
      </c>
      <c r="F5331">
        <v>1</v>
      </c>
      <c r="G5331">
        <v>0</v>
      </c>
      <c r="H5331">
        <v>0</v>
      </c>
      <c r="I5331" t="s">
        <v>10</v>
      </c>
      <c r="J5331" s="105">
        <v>19.649999999999999</v>
      </c>
      <c r="K5331" s="105">
        <f t="shared" si="1080"/>
        <v>0.64602739726027392</v>
      </c>
      <c r="L5331" s="105">
        <v>68.349999999999994</v>
      </c>
      <c r="M5331" t="s">
        <v>5</v>
      </c>
      <c r="N5331" s="104">
        <f t="shared" si="1079"/>
        <v>3.4783715012722647</v>
      </c>
      <c r="O5331" s="104">
        <f t="shared" si="1081"/>
        <v>105.80046649703138</v>
      </c>
      <c r="P5331" s="10" t="b">
        <f t="shared" si="1082"/>
        <v>0</v>
      </c>
      <c r="Q5331" s="9" t="b">
        <f t="shared" si="1083"/>
        <v>1</v>
      </c>
      <c r="R5331" s="9" t="b">
        <f t="shared" si="1084"/>
        <v>1</v>
      </c>
      <c r="S5331" s="9" t="b">
        <f t="shared" si="1085"/>
        <v>0</v>
      </c>
      <c r="T5331" s="9" t="b">
        <f t="shared" si="1086"/>
        <v>0</v>
      </c>
      <c r="U5331" s="9">
        <f t="shared" si="1087"/>
        <v>0</v>
      </c>
      <c r="V5331" s="92">
        <f t="shared" ca="1" si="1088"/>
        <v>43657.199533502971</v>
      </c>
      <c r="W5331" s="92">
        <f t="shared" ca="1" si="1089"/>
        <v>43763</v>
      </c>
      <c r="X5331" s="113">
        <f t="shared" si="1090"/>
        <v>19.649999999999999</v>
      </c>
      <c r="Y5331" s="9" t="b">
        <f t="shared" si="1091"/>
        <v>1</v>
      </c>
      <c r="Z5331" s="9" t="str">
        <f>VLOOKUP(H5331,Table2_ContractType!$A$2:$B$4,2,FALSE)</f>
        <v>Month-to-Month</v>
      </c>
      <c r="AA5331" s="9" t="str">
        <f>VLOOKUP(F5331,Table3_PhoneService!$A$2:$B$4,2,FALSE)</f>
        <v>One Line</v>
      </c>
      <c r="AB5331" s="9" t="str">
        <f>VLOOKUP(G5331,Table4_InternetService!$A$2:$B$4,2,FALSE)</f>
        <v>No Internet Service</v>
      </c>
    </row>
    <row r="5332" spans="1:28" ht="16">
      <c r="A5332" t="s">
        <v>3640</v>
      </c>
      <c r="B5332" t="s">
        <v>9</v>
      </c>
      <c r="C5332">
        <v>0</v>
      </c>
      <c r="D5332" t="s">
        <v>4</v>
      </c>
      <c r="E5332" t="s">
        <v>4</v>
      </c>
      <c r="F5332">
        <v>2</v>
      </c>
      <c r="G5332">
        <v>0</v>
      </c>
      <c r="H5332">
        <v>2</v>
      </c>
      <c r="I5332" t="s">
        <v>10</v>
      </c>
      <c r="J5332" s="105">
        <v>25.15</v>
      </c>
      <c r="K5332" s="105">
        <f t="shared" si="1080"/>
        <v>0.82684931506849302</v>
      </c>
      <c r="L5332" s="105">
        <v>412.6</v>
      </c>
      <c r="M5332" t="s">
        <v>5</v>
      </c>
      <c r="N5332" s="104">
        <f t="shared" si="1079"/>
        <v>16.405566600397616</v>
      </c>
      <c r="O5332" s="104">
        <f t="shared" si="1081"/>
        <v>499.00265076209422</v>
      </c>
      <c r="P5332" s="10" t="b">
        <f t="shared" si="1082"/>
        <v>0</v>
      </c>
      <c r="Q5332" s="9" t="b">
        <f t="shared" si="1083"/>
        <v>1</v>
      </c>
      <c r="R5332" s="9" t="b">
        <f t="shared" si="1084"/>
        <v>1</v>
      </c>
      <c r="S5332" s="9" t="b">
        <f t="shared" si="1085"/>
        <v>0</v>
      </c>
      <c r="T5332" s="9" t="b">
        <f t="shared" si="1086"/>
        <v>0</v>
      </c>
      <c r="U5332" s="9">
        <f t="shared" si="1087"/>
        <v>3</v>
      </c>
      <c r="V5332" s="92">
        <f t="shared" ca="1" si="1088"/>
        <v>43263.997349237907</v>
      </c>
      <c r="W5332" s="92">
        <f t="shared" ca="1" si="1089"/>
        <v>43763</v>
      </c>
      <c r="X5332" s="113">
        <f t="shared" si="1090"/>
        <v>25.15</v>
      </c>
      <c r="Y5332" s="9" t="b">
        <f t="shared" si="1091"/>
        <v>1</v>
      </c>
      <c r="Z5332" s="9" t="str">
        <f>VLOOKUP(H5332,Table2_ContractType!$A$2:$B$4,2,FALSE)</f>
        <v>2 Year</v>
      </c>
      <c r="AA5332" s="9" t="str">
        <f>VLOOKUP(F5332,Table3_PhoneService!$A$2:$B$4,2,FALSE)</f>
        <v>Two or More Lines</v>
      </c>
      <c r="AB5332" s="9" t="str">
        <f>VLOOKUP(G5332,Table4_InternetService!$A$2:$B$4,2,FALSE)</f>
        <v>No Internet Service</v>
      </c>
    </row>
    <row r="5333" spans="1:28" ht="16">
      <c r="A5333" t="s">
        <v>273</v>
      </c>
      <c r="B5333" t="s">
        <v>9</v>
      </c>
      <c r="C5333">
        <v>1</v>
      </c>
      <c r="D5333" t="s">
        <v>4</v>
      </c>
      <c r="E5333" t="s">
        <v>5</v>
      </c>
      <c r="F5333">
        <v>2</v>
      </c>
      <c r="G5333">
        <v>2</v>
      </c>
      <c r="H5333">
        <v>0</v>
      </c>
      <c r="I5333" t="s">
        <v>7</v>
      </c>
      <c r="J5333" s="105">
        <v>89.85</v>
      </c>
      <c r="K5333" s="105">
        <f t="shared" si="1080"/>
        <v>2.9539726027397255</v>
      </c>
      <c r="L5333" s="105">
        <v>4925.3500000000004</v>
      </c>
      <c r="M5333" t="s">
        <v>5</v>
      </c>
      <c r="N5333" s="104">
        <f t="shared" si="1079"/>
        <v>54.817473567056211</v>
      </c>
      <c r="O5333" s="104">
        <f t="shared" si="1081"/>
        <v>1667.3648209979599</v>
      </c>
      <c r="P5333" s="10" t="b">
        <f t="shared" si="1082"/>
        <v>0</v>
      </c>
      <c r="Q5333" s="9" t="b">
        <f t="shared" si="1083"/>
        <v>1</v>
      </c>
      <c r="R5333" s="9" t="b">
        <f t="shared" si="1084"/>
        <v>1</v>
      </c>
      <c r="S5333" s="9" t="b">
        <f t="shared" si="1085"/>
        <v>1</v>
      </c>
      <c r="T5333" s="9" t="b">
        <f t="shared" si="1086"/>
        <v>1</v>
      </c>
      <c r="U5333" s="9">
        <f t="shared" si="1087"/>
        <v>1</v>
      </c>
      <c r="V5333" s="92">
        <f t="shared" ca="1" si="1088"/>
        <v>42095.635179002042</v>
      </c>
      <c r="W5333" s="92">
        <f t="shared" ca="1" si="1089"/>
        <v>43763</v>
      </c>
      <c r="X5333" s="113">
        <f t="shared" si="1090"/>
        <v>89.85</v>
      </c>
      <c r="Y5333" s="9" t="b">
        <f t="shared" si="1091"/>
        <v>1</v>
      </c>
      <c r="Z5333" s="9" t="str">
        <f>VLOOKUP(H5333,Table2_ContractType!$A$2:$B$4,2,FALSE)</f>
        <v>Month-to-Month</v>
      </c>
      <c r="AA5333" s="9" t="str">
        <f>VLOOKUP(F5333,Table3_PhoneService!$A$2:$B$4,2,FALSE)</f>
        <v>Two or More Lines</v>
      </c>
      <c r="AB5333" s="9" t="str">
        <f>VLOOKUP(G5333,Table4_InternetService!$A$2:$B$4,2,FALSE)</f>
        <v>Fiber Optic</v>
      </c>
    </row>
    <row r="5334" spans="1:28" ht="16">
      <c r="A5334" t="s">
        <v>1797</v>
      </c>
      <c r="B5334" t="s">
        <v>3</v>
      </c>
      <c r="C5334">
        <v>0</v>
      </c>
      <c r="D5334" t="s">
        <v>5</v>
      </c>
      <c r="E5334" t="s">
        <v>5</v>
      </c>
      <c r="F5334">
        <v>1</v>
      </c>
      <c r="G5334">
        <v>2</v>
      </c>
      <c r="H5334">
        <v>0</v>
      </c>
      <c r="I5334" t="s">
        <v>17</v>
      </c>
      <c r="J5334" s="105">
        <v>84.25</v>
      </c>
      <c r="K5334" s="105">
        <f t="shared" si="1080"/>
        <v>2.7698630136986302</v>
      </c>
      <c r="L5334" s="105">
        <v>3264.5</v>
      </c>
      <c r="M5334" t="s">
        <v>4</v>
      </c>
      <c r="N5334" s="104">
        <f t="shared" si="1079"/>
        <v>38.747774480712167</v>
      </c>
      <c r="O5334" s="104">
        <f t="shared" si="1081"/>
        <v>1178.578140454995</v>
      </c>
      <c r="P5334" s="10" t="b">
        <f t="shared" si="1082"/>
        <v>1</v>
      </c>
      <c r="Q5334" s="9" t="b">
        <f t="shared" si="1083"/>
        <v>0</v>
      </c>
      <c r="R5334" s="9" t="b">
        <f t="shared" si="1084"/>
        <v>1</v>
      </c>
      <c r="S5334" s="9" t="b">
        <f t="shared" si="1085"/>
        <v>1</v>
      </c>
      <c r="T5334" s="9" t="b">
        <f t="shared" si="1086"/>
        <v>1</v>
      </c>
      <c r="U5334" s="9">
        <f t="shared" si="1087"/>
        <v>0</v>
      </c>
      <c r="V5334" s="92">
        <f t="shared" ca="1" si="1088"/>
        <v>42584.421859545007</v>
      </c>
      <c r="W5334" s="92">
        <f t="shared" ca="1" si="1089"/>
        <v>43763</v>
      </c>
      <c r="X5334" s="113">
        <f t="shared" si="1090"/>
        <v>84.25</v>
      </c>
      <c r="Y5334" s="9" t="b">
        <f t="shared" si="1091"/>
        <v>1</v>
      </c>
      <c r="Z5334" s="9" t="str">
        <f>VLOOKUP(H5334,Table2_ContractType!$A$2:$B$4,2,FALSE)</f>
        <v>Month-to-Month</v>
      </c>
      <c r="AA5334" s="9" t="str">
        <f>VLOOKUP(F5334,Table3_PhoneService!$A$2:$B$4,2,FALSE)</f>
        <v>One Line</v>
      </c>
      <c r="AB5334" s="9" t="str">
        <f>VLOOKUP(G5334,Table4_InternetService!$A$2:$B$4,2,FALSE)</f>
        <v>Fiber Optic</v>
      </c>
    </row>
    <row r="5335" spans="1:28" ht="16">
      <c r="A5335" t="s">
        <v>530</v>
      </c>
      <c r="B5335" t="s">
        <v>9</v>
      </c>
      <c r="C5335">
        <v>0</v>
      </c>
      <c r="D5335" t="s">
        <v>5</v>
      </c>
      <c r="E5335" t="s">
        <v>5</v>
      </c>
      <c r="F5335">
        <v>1</v>
      </c>
      <c r="G5335">
        <v>0</v>
      </c>
      <c r="H5335">
        <v>0</v>
      </c>
      <c r="I5335" t="s">
        <v>17</v>
      </c>
      <c r="J5335" s="105">
        <v>20.05</v>
      </c>
      <c r="K5335" s="105">
        <f t="shared" si="1080"/>
        <v>0.65917808219178087</v>
      </c>
      <c r="L5335" s="105">
        <v>265.45</v>
      </c>
      <c r="M5335" t="s">
        <v>5</v>
      </c>
      <c r="N5335" s="104">
        <f t="shared" si="1079"/>
        <v>13.239401496259351</v>
      </c>
      <c r="O5335" s="104">
        <f t="shared" si="1081"/>
        <v>402.69846217788859</v>
      </c>
      <c r="P5335" s="10" t="b">
        <f t="shared" si="1082"/>
        <v>0</v>
      </c>
      <c r="Q5335" s="9" t="b">
        <f t="shared" si="1083"/>
        <v>1</v>
      </c>
      <c r="R5335" s="9" t="b">
        <f t="shared" si="1084"/>
        <v>1</v>
      </c>
      <c r="S5335" s="9" t="b">
        <f t="shared" si="1085"/>
        <v>0</v>
      </c>
      <c r="T5335" s="9" t="b">
        <f t="shared" si="1086"/>
        <v>0</v>
      </c>
      <c r="U5335" s="9">
        <f t="shared" si="1087"/>
        <v>0</v>
      </c>
      <c r="V5335" s="92">
        <f t="shared" ca="1" si="1088"/>
        <v>43360.30153782211</v>
      </c>
      <c r="W5335" s="92">
        <f t="shared" ca="1" si="1089"/>
        <v>43763</v>
      </c>
      <c r="X5335" s="113">
        <f t="shared" si="1090"/>
        <v>20.05</v>
      </c>
      <c r="Y5335" s="9" t="b">
        <f t="shared" si="1091"/>
        <v>1</v>
      </c>
      <c r="Z5335" s="9" t="str">
        <f>VLOOKUP(H5335,Table2_ContractType!$A$2:$B$4,2,FALSE)</f>
        <v>Month-to-Month</v>
      </c>
      <c r="AA5335" s="9" t="str">
        <f>VLOOKUP(F5335,Table3_PhoneService!$A$2:$B$4,2,FALSE)</f>
        <v>One Line</v>
      </c>
      <c r="AB5335" s="9" t="str">
        <f>VLOOKUP(G5335,Table4_InternetService!$A$2:$B$4,2,FALSE)</f>
        <v>No Internet Service</v>
      </c>
    </row>
    <row r="5336" spans="1:28" ht="16">
      <c r="A5336" t="s">
        <v>301</v>
      </c>
      <c r="B5336" t="s">
        <v>9</v>
      </c>
      <c r="C5336">
        <v>1</v>
      </c>
      <c r="D5336" t="s">
        <v>5</v>
      </c>
      <c r="E5336" t="s">
        <v>5</v>
      </c>
      <c r="F5336">
        <v>2</v>
      </c>
      <c r="G5336">
        <v>2</v>
      </c>
      <c r="H5336">
        <v>0</v>
      </c>
      <c r="I5336" t="s">
        <v>7</v>
      </c>
      <c r="J5336" s="105">
        <v>76.099999999999994</v>
      </c>
      <c r="K5336" s="105">
        <f t="shared" si="1080"/>
        <v>2.501917808219178</v>
      </c>
      <c r="L5336" s="105">
        <v>1712.7</v>
      </c>
      <c r="M5336" t="s">
        <v>4</v>
      </c>
      <c r="N5336" s="104">
        <f t="shared" si="1079"/>
        <v>22.505913272010513</v>
      </c>
      <c r="O5336" s="104">
        <f t="shared" si="1081"/>
        <v>684.55486202365319</v>
      </c>
      <c r="P5336" s="10" t="b">
        <f t="shared" si="1082"/>
        <v>0</v>
      </c>
      <c r="Q5336" s="9" t="b">
        <f t="shared" si="1083"/>
        <v>0</v>
      </c>
      <c r="R5336" s="9" t="b">
        <f t="shared" si="1084"/>
        <v>1</v>
      </c>
      <c r="S5336" s="9" t="b">
        <f t="shared" si="1085"/>
        <v>1</v>
      </c>
      <c r="T5336" s="9" t="b">
        <f t="shared" si="1086"/>
        <v>1</v>
      </c>
      <c r="U5336" s="9">
        <f t="shared" si="1087"/>
        <v>0</v>
      </c>
      <c r="V5336" s="92">
        <f t="shared" ca="1" si="1088"/>
        <v>43078.445137976349</v>
      </c>
      <c r="W5336" s="92">
        <f t="shared" ca="1" si="1089"/>
        <v>43763</v>
      </c>
      <c r="X5336" s="113">
        <f t="shared" si="1090"/>
        <v>76.099999999999994</v>
      </c>
      <c r="Y5336" s="9" t="b">
        <f t="shared" si="1091"/>
        <v>1</v>
      </c>
      <c r="Z5336" s="9" t="str">
        <f>VLOOKUP(H5336,Table2_ContractType!$A$2:$B$4,2,FALSE)</f>
        <v>Month-to-Month</v>
      </c>
      <c r="AA5336" s="9" t="str">
        <f>VLOOKUP(F5336,Table3_PhoneService!$A$2:$B$4,2,FALSE)</f>
        <v>Two or More Lines</v>
      </c>
      <c r="AB5336" s="9" t="str">
        <f>VLOOKUP(G5336,Table4_InternetService!$A$2:$B$4,2,FALSE)</f>
        <v>Fiber Optic</v>
      </c>
    </row>
    <row r="5337" spans="1:28" ht="16">
      <c r="A5337" t="s">
        <v>6048</v>
      </c>
      <c r="B5337" t="s">
        <v>9</v>
      </c>
      <c r="C5337">
        <v>1</v>
      </c>
      <c r="D5337" t="s">
        <v>5</v>
      </c>
      <c r="E5337" t="s">
        <v>5</v>
      </c>
      <c r="F5337">
        <v>2</v>
      </c>
      <c r="G5337">
        <v>2</v>
      </c>
      <c r="H5337">
        <v>0</v>
      </c>
      <c r="I5337" t="s">
        <v>13</v>
      </c>
      <c r="J5337" s="105">
        <v>109.4</v>
      </c>
      <c r="K5337" s="105">
        <f t="shared" si="1080"/>
        <v>3.5967123287671239</v>
      </c>
      <c r="L5337" s="105">
        <v>7031.45</v>
      </c>
      <c r="M5337" t="s">
        <v>5</v>
      </c>
      <c r="N5337" s="104">
        <f t="shared" si="1079"/>
        <v>64.272851919561234</v>
      </c>
      <c r="O5337" s="104">
        <f t="shared" si="1081"/>
        <v>1954.9659125533208</v>
      </c>
      <c r="P5337" s="10" t="b">
        <f t="shared" si="1082"/>
        <v>0</v>
      </c>
      <c r="Q5337" s="9" t="b">
        <f t="shared" si="1083"/>
        <v>1</v>
      </c>
      <c r="R5337" s="9" t="b">
        <f t="shared" si="1084"/>
        <v>1</v>
      </c>
      <c r="S5337" s="9" t="b">
        <f t="shared" si="1085"/>
        <v>1</v>
      </c>
      <c r="T5337" s="9" t="b">
        <f t="shared" si="1086"/>
        <v>1</v>
      </c>
      <c r="U5337" s="9">
        <f t="shared" si="1087"/>
        <v>0</v>
      </c>
      <c r="V5337" s="92">
        <f t="shared" ca="1" si="1088"/>
        <v>41808.034087446678</v>
      </c>
      <c r="W5337" s="92">
        <f t="shared" ca="1" si="1089"/>
        <v>43763</v>
      </c>
      <c r="X5337" s="113">
        <f t="shared" si="1090"/>
        <v>109.40000000000002</v>
      </c>
      <c r="Y5337" s="9" t="b">
        <f t="shared" si="1091"/>
        <v>1</v>
      </c>
      <c r="Z5337" s="9" t="str">
        <f>VLOOKUP(H5337,Table2_ContractType!$A$2:$B$4,2,FALSE)</f>
        <v>Month-to-Month</v>
      </c>
      <c r="AA5337" s="9" t="str">
        <f>VLOOKUP(F5337,Table3_PhoneService!$A$2:$B$4,2,FALSE)</f>
        <v>Two or More Lines</v>
      </c>
      <c r="AB5337" s="9" t="str">
        <f>VLOOKUP(G5337,Table4_InternetService!$A$2:$B$4,2,FALSE)</f>
        <v>Fiber Optic</v>
      </c>
    </row>
    <row r="5338" spans="1:28" ht="16">
      <c r="A5338" t="s">
        <v>1342</v>
      </c>
      <c r="B5338" t="s">
        <v>3</v>
      </c>
      <c r="C5338">
        <v>0</v>
      </c>
      <c r="D5338" t="s">
        <v>5</v>
      </c>
      <c r="E5338" t="s">
        <v>5</v>
      </c>
      <c r="F5338">
        <v>0</v>
      </c>
      <c r="G5338">
        <v>1</v>
      </c>
      <c r="H5338">
        <v>0</v>
      </c>
      <c r="I5338" t="s">
        <v>10</v>
      </c>
      <c r="J5338" s="105">
        <v>25.15</v>
      </c>
      <c r="K5338" s="105">
        <f t="shared" si="1080"/>
        <v>0.82684931506849302</v>
      </c>
      <c r="L5338" s="105">
        <v>25.15</v>
      </c>
      <c r="M5338" t="s">
        <v>5</v>
      </c>
      <c r="N5338" s="104">
        <f t="shared" si="1079"/>
        <v>1</v>
      </c>
      <c r="O5338" s="104">
        <f t="shared" si="1081"/>
        <v>30.416666666666671</v>
      </c>
      <c r="P5338" s="10" t="b">
        <f t="shared" si="1082"/>
        <v>1</v>
      </c>
      <c r="Q5338" s="9" t="b">
        <f t="shared" si="1083"/>
        <v>1</v>
      </c>
      <c r="R5338" s="9" t="b">
        <f t="shared" si="1084"/>
        <v>0</v>
      </c>
      <c r="S5338" s="9" t="b">
        <f t="shared" si="1085"/>
        <v>1</v>
      </c>
      <c r="T5338" s="9" t="b">
        <f t="shared" si="1086"/>
        <v>0</v>
      </c>
      <c r="U5338" s="9">
        <f t="shared" si="1087"/>
        <v>0</v>
      </c>
      <c r="V5338" s="92">
        <f t="shared" ca="1" si="1088"/>
        <v>43732.583333333336</v>
      </c>
      <c r="W5338" s="92">
        <f t="shared" ca="1" si="1089"/>
        <v>43763</v>
      </c>
      <c r="X5338" s="113">
        <f t="shared" si="1090"/>
        <v>25.15</v>
      </c>
      <c r="Y5338" s="9" t="b">
        <f t="shared" si="1091"/>
        <v>1</v>
      </c>
      <c r="Z5338" s="9" t="str">
        <f>VLOOKUP(H5338,Table2_ContractType!$A$2:$B$4,2,FALSE)</f>
        <v>Month-to-Month</v>
      </c>
      <c r="AA5338" s="9" t="str">
        <f>VLOOKUP(F5338,Table3_PhoneService!$A$2:$B$4,2,FALSE)</f>
        <v>No Phone Service</v>
      </c>
      <c r="AB5338" s="9" t="str">
        <f>VLOOKUP(G5338,Table4_InternetService!$A$2:$B$4,2,FALSE)</f>
        <v>DSL</v>
      </c>
    </row>
    <row r="5339" spans="1:28" ht="16">
      <c r="A5339" t="s">
        <v>677</v>
      </c>
      <c r="B5339" t="s">
        <v>3</v>
      </c>
      <c r="C5339">
        <v>0</v>
      </c>
      <c r="D5339" t="s">
        <v>5</v>
      </c>
      <c r="E5339" t="s">
        <v>5</v>
      </c>
      <c r="F5339">
        <v>1</v>
      </c>
      <c r="G5339">
        <v>2</v>
      </c>
      <c r="H5339">
        <v>0</v>
      </c>
      <c r="I5339" t="s">
        <v>7</v>
      </c>
      <c r="J5339" s="105">
        <v>69.650000000000006</v>
      </c>
      <c r="K5339" s="105">
        <f t="shared" si="1080"/>
        <v>2.2898630136986302</v>
      </c>
      <c r="L5339" s="105">
        <v>145.15</v>
      </c>
      <c r="M5339" t="s">
        <v>4</v>
      </c>
      <c r="N5339" s="104">
        <f t="shared" si="1079"/>
        <v>2.0839913854989232</v>
      </c>
      <c r="O5339" s="104">
        <f t="shared" si="1081"/>
        <v>63.388071308925582</v>
      </c>
      <c r="P5339" s="10" t="b">
        <f t="shared" si="1082"/>
        <v>1</v>
      </c>
      <c r="Q5339" s="9" t="b">
        <f t="shared" si="1083"/>
        <v>0</v>
      </c>
      <c r="R5339" s="9" t="b">
        <f t="shared" si="1084"/>
        <v>1</v>
      </c>
      <c r="S5339" s="9" t="b">
        <f t="shared" si="1085"/>
        <v>1</v>
      </c>
      <c r="T5339" s="9" t="b">
        <f t="shared" si="1086"/>
        <v>1</v>
      </c>
      <c r="U5339" s="9">
        <f t="shared" si="1087"/>
        <v>0</v>
      </c>
      <c r="V5339" s="92">
        <f t="shared" ca="1" si="1088"/>
        <v>43699.611928691076</v>
      </c>
      <c r="W5339" s="92">
        <f t="shared" ca="1" si="1089"/>
        <v>43763</v>
      </c>
      <c r="X5339" s="113">
        <f t="shared" si="1090"/>
        <v>69.650000000000006</v>
      </c>
      <c r="Y5339" s="9" t="b">
        <f t="shared" si="1091"/>
        <v>1</v>
      </c>
      <c r="Z5339" s="9" t="str">
        <f>VLOOKUP(H5339,Table2_ContractType!$A$2:$B$4,2,FALSE)</f>
        <v>Month-to-Month</v>
      </c>
      <c r="AA5339" s="9" t="str">
        <f>VLOOKUP(F5339,Table3_PhoneService!$A$2:$B$4,2,FALSE)</f>
        <v>One Line</v>
      </c>
      <c r="AB5339" s="9" t="str">
        <f>VLOOKUP(G5339,Table4_InternetService!$A$2:$B$4,2,FALSE)</f>
        <v>Fiber Optic</v>
      </c>
    </row>
    <row r="5340" spans="1:28" ht="16">
      <c r="A5340" t="s">
        <v>3588</v>
      </c>
      <c r="B5340" t="s">
        <v>9</v>
      </c>
      <c r="C5340">
        <v>0</v>
      </c>
      <c r="D5340" t="s">
        <v>5</v>
      </c>
      <c r="E5340" t="s">
        <v>5</v>
      </c>
      <c r="F5340">
        <v>1</v>
      </c>
      <c r="G5340">
        <v>1</v>
      </c>
      <c r="H5340">
        <v>1</v>
      </c>
      <c r="I5340" t="s">
        <v>10</v>
      </c>
      <c r="J5340" s="105">
        <v>65.400000000000006</v>
      </c>
      <c r="K5340" s="105">
        <f t="shared" si="1080"/>
        <v>2.1501369863013702</v>
      </c>
      <c r="L5340" s="105">
        <v>2498.4</v>
      </c>
      <c r="M5340" t="s">
        <v>4</v>
      </c>
      <c r="N5340" s="104">
        <f t="shared" si="1079"/>
        <v>38.201834862385319</v>
      </c>
      <c r="O5340" s="104">
        <f t="shared" si="1081"/>
        <v>1161.9724770642201</v>
      </c>
      <c r="P5340" s="10" t="b">
        <f t="shared" si="1082"/>
        <v>0</v>
      </c>
      <c r="Q5340" s="9" t="b">
        <f t="shared" si="1083"/>
        <v>0</v>
      </c>
      <c r="R5340" s="9" t="b">
        <f t="shared" si="1084"/>
        <v>1</v>
      </c>
      <c r="S5340" s="9" t="b">
        <f t="shared" si="1085"/>
        <v>1</v>
      </c>
      <c r="T5340" s="9" t="b">
        <f t="shared" si="1086"/>
        <v>1</v>
      </c>
      <c r="U5340" s="9">
        <f t="shared" si="1087"/>
        <v>0</v>
      </c>
      <c r="V5340" s="92">
        <f t="shared" ca="1" si="1088"/>
        <v>42601.027522935779</v>
      </c>
      <c r="W5340" s="92">
        <f t="shared" ca="1" si="1089"/>
        <v>43763</v>
      </c>
      <c r="X5340" s="113">
        <f t="shared" si="1090"/>
        <v>65.400000000000006</v>
      </c>
      <c r="Y5340" s="9" t="b">
        <f t="shared" si="1091"/>
        <v>1</v>
      </c>
      <c r="Z5340" s="9" t="str">
        <f>VLOOKUP(H5340,Table2_ContractType!$A$2:$B$4,2,FALSE)</f>
        <v>1 Year</v>
      </c>
      <c r="AA5340" s="9" t="str">
        <f>VLOOKUP(F5340,Table3_PhoneService!$A$2:$B$4,2,FALSE)</f>
        <v>One Line</v>
      </c>
      <c r="AB5340" s="9" t="str">
        <f>VLOOKUP(G5340,Table4_InternetService!$A$2:$B$4,2,FALSE)</f>
        <v>DSL</v>
      </c>
    </row>
    <row r="5341" spans="1:28" ht="16">
      <c r="A5341" t="s">
        <v>6199</v>
      </c>
      <c r="B5341" t="s">
        <v>9</v>
      </c>
      <c r="C5341">
        <v>0</v>
      </c>
      <c r="D5341" t="s">
        <v>5</v>
      </c>
      <c r="E5341" t="s">
        <v>5</v>
      </c>
      <c r="F5341">
        <v>1</v>
      </c>
      <c r="G5341">
        <v>0</v>
      </c>
      <c r="H5341">
        <v>0</v>
      </c>
      <c r="I5341" t="s">
        <v>10</v>
      </c>
      <c r="J5341" s="105">
        <v>20.05</v>
      </c>
      <c r="K5341" s="105">
        <f t="shared" si="1080"/>
        <v>0.65917808219178087</v>
      </c>
      <c r="L5341" s="105">
        <v>358.5</v>
      </c>
      <c r="M5341" t="s">
        <v>5</v>
      </c>
      <c r="N5341" s="104">
        <f t="shared" si="1079"/>
        <v>17.880299251870323</v>
      </c>
      <c r="O5341" s="104">
        <f t="shared" si="1081"/>
        <v>543.85910224438896</v>
      </c>
      <c r="P5341" s="10" t="b">
        <f t="shared" si="1082"/>
        <v>0</v>
      </c>
      <c r="Q5341" s="9" t="b">
        <f t="shared" si="1083"/>
        <v>1</v>
      </c>
      <c r="R5341" s="9" t="b">
        <f t="shared" si="1084"/>
        <v>1</v>
      </c>
      <c r="S5341" s="9" t="b">
        <f t="shared" si="1085"/>
        <v>0</v>
      </c>
      <c r="T5341" s="9" t="b">
        <f t="shared" si="1086"/>
        <v>0</v>
      </c>
      <c r="U5341" s="9">
        <f t="shared" si="1087"/>
        <v>0</v>
      </c>
      <c r="V5341" s="92">
        <f t="shared" ca="1" si="1088"/>
        <v>43219.140897755613</v>
      </c>
      <c r="W5341" s="92">
        <f t="shared" ca="1" si="1089"/>
        <v>43763</v>
      </c>
      <c r="X5341" s="113">
        <f t="shared" si="1090"/>
        <v>20.05</v>
      </c>
      <c r="Y5341" s="9" t="b">
        <f t="shared" si="1091"/>
        <v>1</v>
      </c>
      <c r="Z5341" s="9" t="str">
        <f>VLOOKUP(H5341,Table2_ContractType!$A$2:$B$4,2,FALSE)</f>
        <v>Month-to-Month</v>
      </c>
      <c r="AA5341" s="9" t="str">
        <f>VLOOKUP(F5341,Table3_PhoneService!$A$2:$B$4,2,FALSE)</f>
        <v>One Line</v>
      </c>
      <c r="AB5341" s="9" t="str">
        <f>VLOOKUP(G5341,Table4_InternetService!$A$2:$B$4,2,FALSE)</f>
        <v>No Internet Service</v>
      </c>
    </row>
    <row r="5342" spans="1:28" ht="16">
      <c r="A5342" t="s">
        <v>4724</v>
      </c>
      <c r="B5342" t="s">
        <v>9</v>
      </c>
      <c r="C5342">
        <v>0</v>
      </c>
      <c r="D5342" t="s">
        <v>4</v>
      </c>
      <c r="E5342" t="s">
        <v>4</v>
      </c>
      <c r="F5342">
        <v>2</v>
      </c>
      <c r="G5342">
        <v>2</v>
      </c>
      <c r="H5342">
        <v>1</v>
      </c>
      <c r="I5342" t="s">
        <v>13</v>
      </c>
      <c r="J5342" s="105">
        <v>105.05</v>
      </c>
      <c r="K5342" s="105">
        <f t="shared" si="1080"/>
        <v>3.4536986301369859</v>
      </c>
      <c r="L5342" s="105">
        <v>6004.85</v>
      </c>
      <c r="M5342" t="s">
        <v>5</v>
      </c>
      <c r="N5342" s="104">
        <f t="shared" si="1079"/>
        <v>57.161827701094722</v>
      </c>
      <c r="O5342" s="104">
        <f t="shared" si="1081"/>
        <v>1738.6722592416313</v>
      </c>
      <c r="P5342" s="10" t="b">
        <f t="shared" si="1082"/>
        <v>0</v>
      </c>
      <c r="Q5342" s="9" t="b">
        <f t="shared" si="1083"/>
        <v>1</v>
      </c>
      <c r="R5342" s="9" t="b">
        <f t="shared" si="1084"/>
        <v>1</v>
      </c>
      <c r="S5342" s="9" t="b">
        <f t="shared" si="1085"/>
        <v>1</v>
      </c>
      <c r="T5342" s="9" t="b">
        <f t="shared" si="1086"/>
        <v>1</v>
      </c>
      <c r="U5342" s="9">
        <f t="shared" si="1087"/>
        <v>3</v>
      </c>
      <c r="V5342" s="92">
        <f t="shared" ca="1" si="1088"/>
        <v>42024.327740758366</v>
      </c>
      <c r="W5342" s="92">
        <f t="shared" ca="1" si="1089"/>
        <v>43763</v>
      </c>
      <c r="X5342" s="113">
        <f t="shared" si="1090"/>
        <v>105.05</v>
      </c>
      <c r="Y5342" s="9" t="b">
        <f t="shared" si="1091"/>
        <v>1</v>
      </c>
      <c r="Z5342" s="9" t="str">
        <f>VLOOKUP(H5342,Table2_ContractType!$A$2:$B$4,2,FALSE)</f>
        <v>1 Year</v>
      </c>
      <c r="AA5342" s="9" t="str">
        <f>VLOOKUP(F5342,Table3_PhoneService!$A$2:$B$4,2,FALSE)</f>
        <v>Two or More Lines</v>
      </c>
      <c r="AB5342" s="9" t="str">
        <f>VLOOKUP(G5342,Table4_InternetService!$A$2:$B$4,2,FALSE)</f>
        <v>Fiber Optic</v>
      </c>
    </row>
    <row r="5343" spans="1:28" ht="16">
      <c r="A5343" t="s">
        <v>6216</v>
      </c>
      <c r="B5343" t="s">
        <v>9</v>
      </c>
      <c r="C5343">
        <v>0</v>
      </c>
      <c r="D5343" t="s">
        <v>4</v>
      </c>
      <c r="E5343" t="s">
        <v>5</v>
      </c>
      <c r="F5343">
        <v>2</v>
      </c>
      <c r="G5343">
        <v>2</v>
      </c>
      <c r="H5343">
        <v>0</v>
      </c>
      <c r="I5343" t="s">
        <v>13</v>
      </c>
      <c r="J5343" s="105">
        <v>95.25</v>
      </c>
      <c r="K5343" s="105">
        <f t="shared" si="1080"/>
        <v>3.1315068493150684</v>
      </c>
      <c r="L5343" s="105">
        <v>3959.35</v>
      </c>
      <c r="M5343" t="s">
        <v>4</v>
      </c>
      <c r="N5343" s="104">
        <f t="shared" si="1079"/>
        <v>41.567979002624668</v>
      </c>
      <c r="O5343" s="104">
        <f t="shared" si="1081"/>
        <v>1264.3593613298337</v>
      </c>
      <c r="P5343" s="10" t="b">
        <f t="shared" si="1082"/>
        <v>0</v>
      </c>
      <c r="Q5343" s="9" t="b">
        <f t="shared" si="1083"/>
        <v>0</v>
      </c>
      <c r="R5343" s="9" t="b">
        <f t="shared" si="1084"/>
        <v>1</v>
      </c>
      <c r="S5343" s="9" t="b">
        <f t="shared" si="1085"/>
        <v>1</v>
      </c>
      <c r="T5343" s="9" t="b">
        <f t="shared" si="1086"/>
        <v>1</v>
      </c>
      <c r="U5343" s="9">
        <f t="shared" si="1087"/>
        <v>1</v>
      </c>
      <c r="V5343" s="92">
        <f t="shared" ca="1" si="1088"/>
        <v>42498.640638670164</v>
      </c>
      <c r="W5343" s="92">
        <f t="shared" ca="1" si="1089"/>
        <v>43763</v>
      </c>
      <c r="X5343" s="113">
        <f t="shared" si="1090"/>
        <v>95.250000000000014</v>
      </c>
      <c r="Y5343" s="9" t="b">
        <f t="shared" si="1091"/>
        <v>1</v>
      </c>
      <c r="Z5343" s="9" t="str">
        <f>VLOOKUP(H5343,Table2_ContractType!$A$2:$B$4,2,FALSE)</f>
        <v>Month-to-Month</v>
      </c>
      <c r="AA5343" s="9" t="str">
        <f>VLOOKUP(F5343,Table3_PhoneService!$A$2:$B$4,2,FALSE)</f>
        <v>Two or More Lines</v>
      </c>
      <c r="AB5343" s="9" t="str">
        <f>VLOOKUP(G5343,Table4_InternetService!$A$2:$B$4,2,FALSE)</f>
        <v>Fiber Optic</v>
      </c>
    </row>
    <row r="5344" spans="1:28" ht="16">
      <c r="A5344" t="s">
        <v>2417</v>
      </c>
      <c r="B5344" t="s">
        <v>3</v>
      </c>
      <c r="C5344">
        <v>0</v>
      </c>
      <c r="D5344" t="s">
        <v>5</v>
      </c>
      <c r="E5344" t="s">
        <v>5</v>
      </c>
      <c r="F5344">
        <v>1</v>
      </c>
      <c r="G5344">
        <v>2</v>
      </c>
      <c r="H5344">
        <v>0</v>
      </c>
      <c r="I5344" t="s">
        <v>7</v>
      </c>
      <c r="J5344" s="105">
        <v>96.25</v>
      </c>
      <c r="K5344" s="105">
        <f t="shared" si="1080"/>
        <v>3.1643835616438358</v>
      </c>
      <c r="L5344" s="105">
        <v>512.45000000000005</v>
      </c>
      <c r="M5344" t="s">
        <v>4</v>
      </c>
      <c r="N5344" s="104">
        <f t="shared" si="1079"/>
        <v>5.324155844155845</v>
      </c>
      <c r="O5344" s="104">
        <f t="shared" si="1081"/>
        <v>161.94307359307359</v>
      </c>
      <c r="P5344" s="10" t="b">
        <f t="shared" si="1082"/>
        <v>1</v>
      </c>
      <c r="Q5344" s="9" t="b">
        <f t="shared" si="1083"/>
        <v>0</v>
      </c>
      <c r="R5344" s="9" t="b">
        <f t="shared" si="1084"/>
        <v>1</v>
      </c>
      <c r="S5344" s="9" t="b">
        <f t="shared" si="1085"/>
        <v>1</v>
      </c>
      <c r="T5344" s="9" t="b">
        <f t="shared" si="1086"/>
        <v>1</v>
      </c>
      <c r="U5344" s="9">
        <f t="shared" si="1087"/>
        <v>0</v>
      </c>
      <c r="V5344" s="92">
        <f t="shared" ca="1" si="1088"/>
        <v>43601.056926406927</v>
      </c>
      <c r="W5344" s="92">
        <f t="shared" ca="1" si="1089"/>
        <v>43763</v>
      </c>
      <c r="X5344" s="113">
        <f t="shared" si="1090"/>
        <v>96.25</v>
      </c>
      <c r="Y5344" s="9" t="b">
        <f t="shared" si="1091"/>
        <v>1</v>
      </c>
      <c r="Z5344" s="9" t="str">
        <f>VLOOKUP(H5344,Table2_ContractType!$A$2:$B$4,2,FALSE)</f>
        <v>Month-to-Month</v>
      </c>
      <c r="AA5344" s="9" t="str">
        <f>VLOOKUP(F5344,Table3_PhoneService!$A$2:$B$4,2,FALSE)</f>
        <v>One Line</v>
      </c>
      <c r="AB5344" s="9" t="str">
        <f>VLOOKUP(G5344,Table4_InternetService!$A$2:$B$4,2,FALSE)</f>
        <v>Fiber Optic</v>
      </c>
    </row>
    <row r="5345" spans="1:28" ht="16">
      <c r="A5345" t="s">
        <v>900</v>
      </c>
      <c r="B5345" t="s">
        <v>3</v>
      </c>
      <c r="C5345">
        <v>0</v>
      </c>
      <c r="D5345" t="s">
        <v>4</v>
      </c>
      <c r="E5345" t="s">
        <v>4</v>
      </c>
      <c r="F5345">
        <v>2</v>
      </c>
      <c r="G5345">
        <v>2</v>
      </c>
      <c r="H5345">
        <v>0</v>
      </c>
      <c r="I5345" t="s">
        <v>7</v>
      </c>
      <c r="J5345" s="105">
        <v>100.55</v>
      </c>
      <c r="K5345" s="105">
        <f t="shared" si="1080"/>
        <v>3.3057534246575342</v>
      </c>
      <c r="L5345" s="105">
        <v>6215.35</v>
      </c>
      <c r="M5345" t="s">
        <v>4</v>
      </c>
      <c r="N5345" s="104">
        <f t="shared" si="1079"/>
        <v>61.813525609149686</v>
      </c>
      <c r="O5345" s="104">
        <f t="shared" si="1081"/>
        <v>1880.1614039449694</v>
      </c>
      <c r="P5345" s="10" t="b">
        <f t="shared" si="1082"/>
        <v>1</v>
      </c>
      <c r="Q5345" s="9" t="b">
        <f t="shared" si="1083"/>
        <v>0</v>
      </c>
      <c r="R5345" s="9" t="b">
        <f t="shared" si="1084"/>
        <v>1</v>
      </c>
      <c r="S5345" s="9" t="b">
        <f t="shared" si="1085"/>
        <v>1</v>
      </c>
      <c r="T5345" s="9" t="b">
        <f t="shared" si="1086"/>
        <v>1</v>
      </c>
      <c r="U5345" s="9">
        <f t="shared" si="1087"/>
        <v>3</v>
      </c>
      <c r="V5345" s="92">
        <f t="shared" ca="1" si="1088"/>
        <v>41882.838596055029</v>
      </c>
      <c r="W5345" s="92">
        <f t="shared" ca="1" si="1089"/>
        <v>43763</v>
      </c>
      <c r="X5345" s="113">
        <f t="shared" si="1090"/>
        <v>100.55</v>
      </c>
      <c r="Y5345" s="9" t="b">
        <f t="shared" si="1091"/>
        <v>1</v>
      </c>
      <c r="Z5345" s="9" t="str">
        <f>VLOOKUP(H5345,Table2_ContractType!$A$2:$B$4,2,FALSE)</f>
        <v>Month-to-Month</v>
      </c>
      <c r="AA5345" s="9" t="str">
        <f>VLOOKUP(F5345,Table3_PhoneService!$A$2:$B$4,2,FALSE)</f>
        <v>Two or More Lines</v>
      </c>
      <c r="AB5345" s="9" t="str">
        <f>VLOOKUP(G5345,Table4_InternetService!$A$2:$B$4,2,FALSE)</f>
        <v>Fiber Optic</v>
      </c>
    </row>
    <row r="5346" spans="1:28" ht="16">
      <c r="A5346" t="s">
        <v>4723</v>
      </c>
      <c r="B5346" t="s">
        <v>9</v>
      </c>
      <c r="C5346">
        <v>0</v>
      </c>
      <c r="D5346" t="s">
        <v>4</v>
      </c>
      <c r="E5346" t="s">
        <v>4</v>
      </c>
      <c r="F5346">
        <v>2</v>
      </c>
      <c r="G5346">
        <v>2</v>
      </c>
      <c r="H5346">
        <v>1</v>
      </c>
      <c r="I5346" t="s">
        <v>7</v>
      </c>
      <c r="J5346" s="105">
        <v>108.25</v>
      </c>
      <c r="K5346" s="105">
        <f t="shared" si="1080"/>
        <v>3.558904109589041</v>
      </c>
      <c r="L5346" s="105">
        <v>5431.4</v>
      </c>
      <c r="M5346" t="s">
        <v>5</v>
      </c>
      <c r="N5346" s="104">
        <f t="shared" si="1079"/>
        <v>50.174595842956116</v>
      </c>
      <c r="O5346" s="104">
        <f t="shared" si="1081"/>
        <v>1526.1439568899152</v>
      </c>
      <c r="P5346" s="10" t="b">
        <f t="shared" si="1082"/>
        <v>0</v>
      </c>
      <c r="Q5346" s="9" t="b">
        <f t="shared" si="1083"/>
        <v>1</v>
      </c>
      <c r="R5346" s="9" t="b">
        <f t="shared" si="1084"/>
        <v>1</v>
      </c>
      <c r="S5346" s="9" t="b">
        <f t="shared" si="1085"/>
        <v>1</v>
      </c>
      <c r="T5346" s="9" t="b">
        <f t="shared" si="1086"/>
        <v>1</v>
      </c>
      <c r="U5346" s="9">
        <f t="shared" si="1087"/>
        <v>3</v>
      </c>
      <c r="V5346" s="92">
        <f t="shared" ca="1" si="1088"/>
        <v>42236.856043110085</v>
      </c>
      <c r="W5346" s="92">
        <f t="shared" ca="1" si="1089"/>
        <v>43763</v>
      </c>
      <c r="X5346" s="113">
        <f t="shared" si="1090"/>
        <v>108.25</v>
      </c>
      <c r="Y5346" s="9" t="b">
        <f t="shared" si="1091"/>
        <v>1</v>
      </c>
      <c r="Z5346" s="9" t="str">
        <f>VLOOKUP(H5346,Table2_ContractType!$A$2:$B$4,2,FALSE)</f>
        <v>1 Year</v>
      </c>
      <c r="AA5346" s="9" t="str">
        <f>VLOOKUP(F5346,Table3_PhoneService!$A$2:$B$4,2,FALSE)</f>
        <v>Two or More Lines</v>
      </c>
      <c r="AB5346" s="9" t="str">
        <f>VLOOKUP(G5346,Table4_InternetService!$A$2:$B$4,2,FALSE)</f>
        <v>Fiber Optic</v>
      </c>
    </row>
    <row r="5347" spans="1:28" ht="16">
      <c r="A5347" t="s">
        <v>6538</v>
      </c>
      <c r="B5347" t="s">
        <v>9</v>
      </c>
      <c r="C5347">
        <v>0</v>
      </c>
      <c r="D5347" t="s">
        <v>4</v>
      </c>
      <c r="E5347" t="s">
        <v>4</v>
      </c>
      <c r="F5347">
        <v>1</v>
      </c>
      <c r="G5347">
        <v>1</v>
      </c>
      <c r="H5347">
        <v>0</v>
      </c>
      <c r="I5347" t="s">
        <v>10</v>
      </c>
      <c r="J5347" s="105">
        <v>55.3</v>
      </c>
      <c r="K5347" s="105">
        <f t="shared" si="1080"/>
        <v>1.8180821917808216</v>
      </c>
      <c r="L5347" s="105">
        <v>324.25</v>
      </c>
      <c r="M5347" t="s">
        <v>4</v>
      </c>
      <c r="N5347" s="104">
        <f t="shared" si="1079"/>
        <v>5.8634719710669083</v>
      </c>
      <c r="O5347" s="104">
        <f t="shared" si="1081"/>
        <v>178.34727245328514</v>
      </c>
      <c r="P5347" s="10" t="b">
        <f t="shared" si="1082"/>
        <v>0</v>
      </c>
      <c r="Q5347" s="9" t="b">
        <f t="shared" si="1083"/>
        <v>0</v>
      </c>
      <c r="R5347" s="9" t="b">
        <f t="shared" si="1084"/>
        <v>1</v>
      </c>
      <c r="S5347" s="9" t="b">
        <f t="shared" si="1085"/>
        <v>1</v>
      </c>
      <c r="T5347" s="9" t="b">
        <f t="shared" si="1086"/>
        <v>1</v>
      </c>
      <c r="U5347" s="9">
        <f t="shared" si="1087"/>
        <v>3</v>
      </c>
      <c r="V5347" s="92">
        <f t="shared" ca="1" si="1088"/>
        <v>43584.652727546716</v>
      </c>
      <c r="W5347" s="92">
        <f t="shared" ca="1" si="1089"/>
        <v>43763</v>
      </c>
      <c r="X5347" s="113">
        <f t="shared" si="1090"/>
        <v>55.3</v>
      </c>
      <c r="Y5347" s="9" t="b">
        <f t="shared" si="1091"/>
        <v>1</v>
      </c>
      <c r="Z5347" s="9" t="str">
        <f>VLOOKUP(H5347,Table2_ContractType!$A$2:$B$4,2,FALSE)</f>
        <v>Month-to-Month</v>
      </c>
      <c r="AA5347" s="9" t="str">
        <f>VLOOKUP(F5347,Table3_PhoneService!$A$2:$B$4,2,FALSE)</f>
        <v>One Line</v>
      </c>
      <c r="AB5347" s="9" t="str">
        <f>VLOOKUP(G5347,Table4_InternetService!$A$2:$B$4,2,FALSE)</f>
        <v>DSL</v>
      </c>
    </row>
    <row r="5348" spans="1:28" ht="16">
      <c r="A5348" t="s">
        <v>1747</v>
      </c>
      <c r="B5348" t="s">
        <v>3</v>
      </c>
      <c r="C5348">
        <v>0</v>
      </c>
      <c r="D5348" t="s">
        <v>5</v>
      </c>
      <c r="E5348" t="s">
        <v>5</v>
      </c>
      <c r="F5348">
        <v>1</v>
      </c>
      <c r="G5348">
        <v>0</v>
      </c>
      <c r="H5348">
        <v>0</v>
      </c>
      <c r="I5348" t="s">
        <v>10</v>
      </c>
      <c r="J5348" s="105">
        <v>19.5</v>
      </c>
      <c r="K5348" s="105">
        <f t="shared" si="1080"/>
        <v>0.64109589041095894</v>
      </c>
      <c r="L5348" s="105">
        <v>19.5</v>
      </c>
      <c r="M5348" t="s">
        <v>4</v>
      </c>
      <c r="N5348" s="104">
        <f t="shared" si="1079"/>
        <v>1</v>
      </c>
      <c r="O5348" s="104">
        <f t="shared" si="1081"/>
        <v>30.416666666666664</v>
      </c>
      <c r="P5348" s="10" t="b">
        <f t="shared" si="1082"/>
        <v>1</v>
      </c>
      <c r="Q5348" s="9" t="b">
        <f t="shared" si="1083"/>
        <v>0</v>
      </c>
      <c r="R5348" s="9" t="b">
        <f t="shared" si="1084"/>
        <v>1</v>
      </c>
      <c r="S5348" s="9" t="b">
        <f t="shared" si="1085"/>
        <v>0</v>
      </c>
      <c r="T5348" s="9" t="b">
        <f t="shared" si="1086"/>
        <v>0</v>
      </c>
      <c r="U5348" s="9">
        <f t="shared" si="1087"/>
        <v>0</v>
      </c>
      <c r="V5348" s="92">
        <f t="shared" ca="1" si="1088"/>
        <v>43732.583333333336</v>
      </c>
      <c r="W5348" s="92">
        <f t="shared" ca="1" si="1089"/>
        <v>43763</v>
      </c>
      <c r="X5348" s="113">
        <f t="shared" si="1090"/>
        <v>19.5</v>
      </c>
      <c r="Y5348" s="9" t="b">
        <f t="shared" si="1091"/>
        <v>1</v>
      </c>
      <c r="Z5348" s="9" t="str">
        <f>VLOOKUP(H5348,Table2_ContractType!$A$2:$B$4,2,FALSE)</f>
        <v>Month-to-Month</v>
      </c>
      <c r="AA5348" s="9" t="str">
        <f>VLOOKUP(F5348,Table3_PhoneService!$A$2:$B$4,2,FALSE)</f>
        <v>One Line</v>
      </c>
      <c r="AB5348" s="9" t="str">
        <f>VLOOKUP(G5348,Table4_InternetService!$A$2:$B$4,2,FALSE)</f>
        <v>No Internet Service</v>
      </c>
    </row>
    <row r="5349" spans="1:28" ht="16">
      <c r="A5349" t="s">
        <v>1609</v>
      </c>
      <c r="B5349" t="s">
        <v>9</v>
      </c>
      <c r="C5349">
        <v>0</v>
      </c>
      <c r="D5349" t="s">
        <v>4</v>
      </c>
      <c r="E5349" t="s">
        <v>5</v>
      </c>
      <c r="F5349">
        <v>1</v>
      </c>
      <c r="G5349">
        <v>0</v>
      </c>
      <c r="H5349">
        <v>2</v>
      </c>
      <c r="I5349" t="s">
        <v>13</v>
      </c>
      <c r="J5349" s="105">
        <v>19.55</v>
      </c>
      <c r="K5349" s="105">
        <f t="shared" si="1080"/>
        <v>0.64273972602739737</v>
      </c>
      <c r="L5349" s="105">
        <v>520.54999999999995</v>
      </c>
      <c r="M5349" t="s">
        <v>5</v>
      </c>
      <c r="N5349" s="104">
        <f t="shared" si="1079"/>
        <v>26.626598465473144</v>
      </c>
      <c r="O5349" s="104">
        <f t="shared" si="1081"/>
        <v>809.89236999147465</v>
      </c>
      <c r="P5349" s="10" t="b">
        <f t="shared" si="1082"/>
        <v>0</v>
      </c>
      <c r="Q5349" s="9" t="b">
        <f t="shared" si="1083"/>
        <v>1</v>
      </c>
      <c r="R5349" s="9" t="b">
        <f t="shared" si="1084"/>
        <v>1</v>
      </c>
      <c r="S5349" s="9" t="b">
        <f t="shared" si="1085"/>
        <v>0</v>
      </c>
      <c r="T5349" s="9" t="b">
        <f t="shared" si="1086"/>
        <v>0</v>
      </c>
      <c r="U5349" s="9">
        <f t="shared" si="1087"/>
        <v>1</v>
      </c>
      <c r="V5349" s="92">
        <f t="shared" ca="1" si="1088"/>
        <v>42953.107630008526</v>
      </c>
      <c r="W5349" s="92">
        <f t="shared" ca="1" si="1089"/>
        <v>43763</v>
      </c>
      <c r="X5349" s="113">
        <f t="shared" si="1090"/>
        <v>19.55</v>
      </c>
      <c r="Y5349" s="9" t="b">
        <f t="shared" si="1091"/>
        <v>1</v>
      </c>
      <c r="Z5349" s="9" t="str">
        <f>VLOOKUP(H5349,Table2_ContractType!$A$2:$B$4,2,FALSE)</f>
        <v>2 Year</v>
      </c>
      <c r="AA5349" s="9" t="str">
        <f>VLOOKUP(F5349,Table3_PhoneService!$A$2:$B$4,2,FALSE)</f>
        <v>One Line</v>
      </c>
      <c r="AB5349" s="9" t="str">
        <f>VLOOKUP(G5349,Table4_InternetService!$A$2:$B$4,2,FALSE)</f>
        <v>No Internet Service</v>
      </c>
    </row>
    <row r="5350" spans="1:28" ht="16">
      <c r="A5350" t="s">
        <v>1831</v>
      </c>
      <c r="B5350" t="s">
        <v>3</v>
      </c>
      <c r="C5350">
        <v>0</v>
      </c>
      <c r="D5350" t="s">
        <v>4</v>
      </c>
      <c r="E5350" t="s">
        <v>5</v>
      </c>
      <c r="F5350">
        <v>1</v>
      </c>
      <c r="G5350">
        <v>1</v>
      </c>
      <c r="H5350">
        <v>0</v>
      </c>
      <c r="I5350" t="s">
        <v>10</v>
      </c>
      <c r="J5350" s="105">
        <v>45.65</v>
      </c>
      <c r="K5350" s="105">
        <f t="shared" si="1080"/>
        <v>1.5008219178082192</v>
      </c>
      <c r="L5350" s="105">
        <v>323.45</v>
      </c>
      <c r="M5350" t="s">
        <v>5</v>
      </c>
      <c r="N5350" s="104">
        <f t="shared" si="1079"/>
        <v>7.0854326396495066</v>
      </c>
      <c r="O5350" s="104">
        <f t="shared" si="1081"/>
        <v>215.51524278933917</v>
      </c>
      <c r="P5350" s="10" t="b">
        <f t="shared" si="1082"/>
        <v>1</v>
      </c>
      <c r="Q5350" s="9" t="b">
        <f t="shared" si="1083"/>
        <v>1</v>
      </c>
      <c r="R5350" s="9" t="b">
        <f t="shared" si="1084"/>
        <v>1</v>
      </c>
      <c r="S5350" s="9" t="b">
        <f t="shared" si="1085"/>
        <v>1</v>
      </c>
      <c r="T5350" s="9" t="b">
        <f t="shared" si="1086"/>
        <v>1</v>
      </c>
      <c r="U5350" s="9">
        <f t="shared" si="1087"/>
        <v>1</v>
      </c>
      <c r="V5350" s="92">
        <f t="shared" ca="1" si="1088"/>
        <v>43547.484757210659</v>
      </c>
      <c r="W5350" s="92">
        <f t="shared" ca="1" si="1089"/>
        <v>43763</v>
      </c>
      <c r="X5350" s="113">
        <f t="shared" si="1090"/>
        <v>45.65</v>
      </c>
      <c r="Y5350" s="9" t="b">
        <f t="shared" si="1091"/>
        <v>1</v>
      </c>
      <c r="Z5350" s="9" t="str">
        <f>VLOOKUP(H5350,Table2_ContractType!$A$2:$B$4,2,FALSE)</f>
        <v>Month-to-Month</v>
      </c>
      <c r="AA5350" s="9" t="str">
        <f>VLOOKUP(F5350,Table3_PhoneService!$A$2:$B$4,2,FALSE)</f>
        <v>One Line</v>
      </c>
      <c r="AB5350" s="9" t="str">
        <f>VLOOKUP(G5350,Table4_InternetService!$A$2:$B$4,2,FALSE)</f>
        <v>DSL</v>
      </c>
    </row>
    <row r="5351" spans="1:28" ht="16">
      <c r="A5351" t="s">
        <v>170</v>
      </c>
      <c r="B5351" t="s">
        <v>9</v>
      </c>
      <c r="C5351">
        <v>0</v>
      </c>
      <c r="D5351" t="s">
        <v>5</v>
      </c>
      <c r="E5351" t="s">
        <v>5</v>
      </c>
      <c r="F5351">
        <v>2</v>
      </c>
      <c r="G5351">
        <v>0</v>
      </c>
      <c r="H5351">
        <v>2</v>
      </c>
      <c r="I5351" t="s">
        <v>13</v>
      </c>
      <c r="J5351" s="105">
        <v>25.7</v>
      </c>
      <c r="K5351" s="105">
        <f t="shared" si="1080"/>
        <v>0.84493150684931506</v>
      </c>
      <c r="L5351" s="105">
        <v>251.6</v>
      </c>
      <c r="M5351" t="s">
        <v>5</v>
      </c>
      <c r="N5351" s="104">
        <f t="shared" si="1079"/>
        <v>9.789883268482491</v>
      </c>
      <c r="O5351" s="104">
        <f t="shared" si="1081"/>
        <v>297.77561608300908</v>
      </c>
      <c r="P5351" s="10" t="b">
        <f t="shared" si="1082"/>
        <v>0</v>
      </c>
      <c r="Q5351" s="9" t="b">
        <f t="shared" si="1083"/>
        <v>1</v>
      </c>
      <c r="R5351" s="9" t="b">
        <f t="shared" si="1084"/>
        <v>1</v>
      </c>
      <c r="S5351" s="9" t="b">
        <f t="shared" si="1085"/>
        <v>0</v>
      </c>
      <c r="T5351" s="9" t="b">
        <f t="shared" si="1086"/>
        <v>0</v>
      </c>
      <c r="U5351" s="9">
        <f t="shared" si="1087"/>
        <v>0</v>
      </c>
      <c r="V5351" s="92">
        <f t="shared" ca="1" si="1088"/>
        <v>43465.22438391699</v>
      </c>
      <c r="W5351" s="92">
        <f t="shared" ca="1" si="1089"/>
        <v>43763</v>
      </c>
      <c r="X5351" s="113">
        <f t="shared" si="1090"/>
        <v>25.699999999999996</v>
      </c>
      <c r="Y5351" s="9" t="b">
        <f t="shared" si="1091"/>
        <v>1</v>
      </c>
      <c r="Z5351" s="9" t="str">
        <f>VLOOKUP(H5351,Table2_ContractType!$A$2:$B$4,2,FALSE)</f>
        <v>2 Year</v>
      </c>
      <c r="AA5351" s="9" t="str">
        <f>VLOOKUP(F5351,Table3_PhoneService!$A$2:$B$4,2,FALSE)</f>
        <v>Two or More Lines</v>
      </c>
      <c r="AB5351" s="9" t="str">
        <f>VLOOKUP(G5351,Table4_InternetService!$A$2:$B$4,2,FALSE)</f>
        <v>No Internet Service</v>
      </c>
    </row>
    <row r="5352" spans="1:28" ht="16">
      <c r="A5352" t="s">
        <v>6747</v>
      </c>
      <c r="B5352" t="s">
        <v>9</v>
      </c>
      <c r="C5352">
        <v>0</v>
      </c>
      <c r="D5352" t="s">
        <v>4</v>
      </c>
      <c r="E5352" t="s">
        <v>4</v>
      </c>
      <c r="F5352">
        <v>1</v>
      </c>
      <c r="G5352">
        <v>0</v>
      </c>
      <c r="H5352">
        <v>2</v>
      </c>
      <c r="I5352" t="s">
        <v>10</v>
      </c>
      <c r="J5352" s="105">
        <v>20.8</v>
      </c>
      <c r="K5352" s="105">
        <f t="shared" si="1080"/>
        <v>0.68383561643835622</v>
      </c>
      <c r="L5352" s="105">
        <v>1411.9</v>
      </c>
      <c r="M5352" t="s">
        <v>5</v>
      </c>
      <c r="N5352" s="104">
        <f t="shared" si="1079"/>
        <v>67.879807692307693</v>
      </c>
      <c r="O5352" s="104">
        <f t="shared" si="1081"/>
        <v>2064.6774839743589</v>
      </c>
      <c r="P5352" s="10" t="b">
        <f t="shared" si="1082"/>
        <v>0</v>
      </c>
      <c r="Q5352" s="9" t="b">
        <f t="shared" si="1083"/>
        <v>1</v>
      </c>
      <c r="R5352" s="9" t="b">
        <f t="shared" si="1084"/>
        <v>1</v>
      </c>
      <c r="S5352" s="9" t="b">
        <f t="shared" si="1085"/>
        <v>0</v>
      </c>
      <c r="T5352" s="9" t="b">
        <f t="shared" si="1086"/>
        <v>0</v>
      </c>
      <c r="U5352" s="9">
        <f t="shared" si="1087"/>
        <v>3</v>
      </c>
      <c r="V5352" s="92">
        <f t="shared" ca="1" si="1088"/>
        <v>41698.322516025641</v>
      </c>
      <c r="W5352" s="92">
        <f t="shared" ca="1" si="1089"/>
        <v>43763</v>
      </c>
      <c r="X5352" s="113">
        <f t="shared" si="1090"/>
        <v>20.8</v>
      </c>
      <c r="Y5352" s="9" t="b">
        <f t="shared" si="1091"/>
        <v>1</v>
      </c>
      <c r="Z5352" s="9" t="str">
        <f>VLOOKUP(H5352,Table2_ContractType!$A$2:$B$4,2,FALSE)</f>
        <v>2 Year</v>
      </c>
      <c r="AA5352" s="9" t="str">
        <f>VLOOKUP(F5352,Table3_PhoneService!$A$2:$B$4,2,FALSE)</f>
        <v>One Line</v>
      </c>
      <c r="AB5352" s="9" t="str">
        <f>VLOOKUP(G5352,Table4_InternetService!$A$2:$B$4,2,FALSE)</f>
        <v>No Internet Service</v>
      </c>
    </row>
    <row r="5353" spans="1:28" ht="16">
      <c r="A5353" t="s">
        <v>6447</v>
      </c>
      <c r="B5353" t="s">
        <v>3</v>
      </c>
      <c r="C5353">
        <v>0</v>
      </c>
      <c r="D5353" t="s">
        <v>5</v>
      </c>
      <c r="E5353" t="s">
        <v>5</v>
      </c>
      <c r="F5353">
        <v>1</v>
      </c>
      <c r="G5353">
        <v>1</v>
      </c>
      <c r="H5353">
        <v>2</v>
      </c>
      <c r="I5353" t="s">
        <v>13</v>
      </c>
      <c r="J5353" s="105">
        <v>79.599999999999994</v>
      </c>
      <c r="K5353" s="105">
        <f t="shared" si="1080"/>
        <v>2.6169863013698627</v>
      </c>
      <c r="L5353" s="105">
        <v>5589.45</v>
      </c>
      <c r="M5353" t="s">
        <v>5</v>
      </c>
      <c r="N5353" s="104">
        <f t="shared" si="1079"/>
        <v>70.219221105527637</v>
      </c>
      <c r="O5353" s="104">
        <f t="shared" si="1081"/>
        <v>2135.8346419597992</v>
      </c>
      <c r="P5353" s="10" t="b">
        <f t="shared" si="1082"/>
        <v>1</v>
      </c>
      <c r="Q5353" s="9" t="b">
        <f t="shared" si="1083"/>
        <v>1</v>
      </c>
      <c r="R5353" s="9" t="b">
        <f t="shared" si="1084"/>
        <v>1</v>
      </c>
      <c r="S5353" s="9" t="b">
        <f t="shared" si="1085"/>
        <v>1</v>
      </c>
      <c r="T5353" s="9" t="b">
        <f t="shared" si="1086"/>
        <v>1</v>
      </c>
      <c r="U5353" s="9">
        <f t="shared" si="1087"/>
        <v>0</v>
      </c>
      <c r="V5353" s="92">
        <f t="shared" ca="1" si="1088"/>
        <v>41627.165358040198</v>
      </c>
      <c r="W5353" s="92">
        <f t="shared" ca="1" si="1089"/>
        <v>43763</v>
      </c>
      <c r="X5353" s="113">
        <f t="shared" si="1090"/>
        <v>79.599999999999994</v>
      </c>
      <c r="Y5353" s="9" t="b">
        <f t="shared" si="1091"/>
        <v>1</v>
      </c>
      <c r="Z5353" s="9" t="str">
        <f>VLOOKUP(H5353,Table2_ContractType!$A$2:$B$4,2,FALSE)</f>
        <v>2 Year</v>
      </c>
      <c r="AA5353" s="9" t="str">
        <f>VLOOKUP(F5353,Table3_PhoneService!$A$2:$B$4,2,FALSE)</f>
        <v>One Line</v>
      </c>
      <c r="AB5353" s="9" t="str">
        <f>VLOOKUP(G5353,Table4_InternetService!$A$2:$B$4,2,FALSE)</f>
        <v>DSL</v>
      </c>
    </row>
    <row r="5354" spans="1:28" ht="16">
      <c r="A5354" t="s">
        <v>1435</v>
      </c>
      <c r="B5354" t="s">
        <v>3</v>
      </c>
      <c r="C5354">
        <v>0</v>
      </c>
      <c r="D5354" t="s">
        <v>5</v>
      </c>
      <c r="E5354" t="s">
        <v>4</v>
      </c>
      <c r="F5354">
        <v>1</v>
      </c>
      <c r="G5354">
        <v>0</v>
      </c>
      <c r="H5354">
        <v>1</v>
      </c>
      <c r="I5354" t="s">
        <v>10</v>
      </c>
      <c r="J5354" s="105">
        <v>19.95</v>
      </c>
      <c r="K5354" s="105">
        <f t="shared" si="1080"/>
        <v>0.6558904109589041</v>
      </c>
      <c r="L5354" s="105">
        <v>936.7</v>
      </c>
      <c r="M5354" t="s">
        <v>5</v>
      </c>
      <c r="N5354" s="104">
        <f t="shared" si="1079"/>
        <v>46.952380952380956</v>
      </c>
      <c r="O5354" s="104">
        <f t="shared" si="1081"/>
        <v>1428.1349206349207</v>
      </c>
      <c r="P5354" s="10" t="b">
        <f t="shared" si="1082"/>
        <v>1</v>
      </c>
      <c r="Q5354" s="9" t="b">
        <f t="shared" si="1083"/>
        <v>1</v>
      </c>
      <c r="R5354" s="9" t="b">
        <f t="shared" si="1084"/>
        <v>1</v>
      </c>
      <c r="S5354" s="9" t="b">
        <f t="shared" si="1085"/>
        <v>0</v>
      </c>
      <c r="T5354" s="9" t="b">
        <f t="shared" si="1086"/>
        <v>0</v>
      </c>
      <c r="U5354" s="9">
        <f t="shared" si="1087"/>
        <v>2</v>
      </c>
      <c r="V5354" s="92">
        <f t="shared" ca="1" si="1088"/>
        <v>42334.865079365081</v>
      </c>
      <c r="W5354" s="92">
        <f t="shared" ca="1" si="1089"/>
        <v>43763</v>
      </c>
      <c r="X5354" s="113">
        <f t="shared" si="1090"/>
        <v>19.95</v>
      </c>
      <c r="Y5354" s="9" t="b">
        <f t="shared" si="1091"/>
        <v>1</v>
      </c>
      <c r="Z5354" s="9" t="str">
        <f>VLOOKUP(H5354,Table2_ContractType!$A$2:$B$4,2,FALSE)</f>
        <v>1 Year</v>
      </c>
      <c r="AA5354" s="9" t="str">
        <f>VLOOKUP(F5354,Table3_PhoneService!$A$2:$B$4,2,FALSE)</f>
        <v>One Line</v>
      </c>
      <c r="AB5354" s="9" t="str">
        <f>VLOOKUP(G5354,Table4_InternetService!$A$2:$B$4,2,FALSE)</f>
        <v>No Internet Service</v>
      </c>
    </row>
    <row r="5355" spans="1:28" ht="16">
      <c r="A5355" t="s">
        <v>6163</v>
      </c>
      <c r="B5355" t="s">
        <v>3</v>
      </c>
      <c r="C5355">
        <v>0</v>
      </c>
      <c r="D5355" t="s">
        <v>5</v>
      </c>
      <c r="E5355" t="s">
        <v>5</v>
      </c>
      <c r="F5355">
        <v>1</v>
      </c>
      <c r="G5355">
        <v>2</v>
      </c>
      <c r="H5355">
        <v>0</v>
      </c>
      <c r="I5355" t="s">
        <v>17</v>
      </c>
      <c r="J5355" s="105">
        <v>93.2</v>
      </c>
      <c r="K5355" s="105">
        <f t="shared" si="1080"/>
        <v>3.0641095890410961</v>
      </c>
      <c r="L5355" s="105">
        <v>1573.7</v>
      </c>
      <c r="M5355" t="s">
        <v>4</v>
      </c>
      <c r="N5355" s="104">
        <f t="shared" si="1079"/>
        <v>16.88519313304721</v>
      </c>
      <c r="O5355" s="104">
        <f t="shared" si="1081"/>
        <v>513.59129113018594</v>
      </c>
      <c r="P5355" s="10" t="b">
        <f t="shared" si="1082"/>
        <v>1</v>
      </c>
      <c r="Q5355" s="9" t="b">
        <f t="shared" si="1083"/>
        <v>0</v>
      </c>
      <c r="R5355" s="9" t="b">
        <f t="shared" si="1084"/>
        <v>1</v>
      </c>
      <c r="S5355" s="9" t="b">
        <f t="shared" si="1085"/>
        <v>1</v>
      </c>
      <c r="T5355" s="9" t="b">
        <f t="shared" si="1086"/>
        <v>1</v>
      </c>
      <c r="U5355" s="9">
        <f t="shared" si="1087"/>
        <v>0</v>
      </c>
      <c r="V5355" s="92">
        <f t="shared" ca="1" si="1088"/>
        <v>43249.408708869814</v>
      </c>
      <c r="W5355" s="92">
        <f t="shared" ca="1" si="1089"/>
        <v>43763</v>
      </c>
      <c r="X5355" s="113">
        <f t="shared" si="1090"/>
        <v>93.2</v>
      </c>
      <c r="Y5355" s="9" t="b">
        <f t="shared" si="1091"/>
        <v>1</v>
      </c>
      <c r="Z5355" s="9" t="str">
        <f>VLOOKUP(H5355,Table2_ContractType!$A$2:$B$4,2,FALSE)</f>
        <v>Month-to-Month</v>
      </c>
      <c r="AA5355" s="9" t="str">
        <f>VLOOKUP(F5355,Table3_PhoneService!$A$2:$B$4,2,FALSE)</f>
        <v>One Line</v>
      </c>
      <c r="AB5355" s="9" t="str">
        <f>VLOOKUP(G5355,Table4_InternetService!$A$2:$B$4,2,FALSE)</f>
        <v>Fiber Optic</v>
      </c>
    </row>
    <row r="5356" spans="1:28" ht="16">
      <c r="A5356" t="s">
        <v>6809</v>
      </c>
      <c r="B5356" t="s">
        <v>3</v>
      </c>
      <c r="C5356">
        <v>0</v>
      </c>
      <c r="D5356" t="s">
        <v>5</v>
      </c>
      <c r="E5356" t="s">
        <v>5</v>
      </c>
      <c r="F5356">
        <v>1</v>
      </c>
      <c r="G5356">
        <v>2</v>
      </c>
      <c r="H5356">
        <v>0</v>
      </c>
      <c r="I5356" t="s">
        <v>10</v>
      </c>
      <c r="J5356" s="105">
        <v>70.150000000000006</v>
      </c>
      <c r="K5356" s="105">
        <f t="shared" si="1080"/>
        <v>2.3063013698630139</v>
      </c>
      <c r="L5356" s="105">
        <v>886.7</v>
      </c>
      <c r="M5356" t="s">
        <v>5</v>
      </c>
      <c r="N5356" s="104">
        <f t="shared" si="1079"/>
        <v>12.640057020669992</v>
      </c>
      <c r="O5356" s="104">
        <f t="shared" si="1081"/>
        <v>384.46840104537893</v>
      </c>
      <c r="P5356" s="10" t="b">
        <f t="shared" si="1082"/>
        <v>1</v>
      </c>
      <c r="Q5356" s="9" t="b">
        <f t="shared" si="1083"/>
        <v>1</v>
      </c>
      <c r="R5356" s="9" t="b">
        <f t="shared" si="1084"/>
        <v>1</v>
      </c>
      <c r="S5356" s="9" t="b">
        <f t="shared" si="1085"/>
        <v>1</v>
      </c>
      <c r="T5356" s="9" t="b">
        <f t="shared" si="1086"/>
        <v>1</v>
      </c>
      <c r="U5356" s="9">
        <f t="shared" si="1087"/>
        <v>0</v>
      </c>
      <c r="V5356" s="92">
        <f t="shared" ca="1" si="1088"/>
        <v>43378.531598954622</v>
      </c>
      <c r="W5356" s="92">
        <f t="shared" ca="1" si="1089"/>
        <v>43763</v>
      </c>
      <c r="X5356" s="113">
        <f t="shared" si="1090"/>
        <v>70.150000000000006</v>
      </c>
      <c r="Y5356" s="9" t="b">
        <f t="shared" si="1091"/>
        <v>1</v>
      </c>
      <c r="Z5356" s="9" t="str">
        <f>VLOOKUP(H5356,Table2_ContractType!$A$2:$B$4,2,FALSE)</f>
        <v>Month-to-Month</v>
      </c>
      <c r="AA5356" s="9" t="str">
        <f>VLOOKUP(F5356,Table3_PhoneService!$A$2:$B$4,2,FALSE)</f>
        <v>One Line</v>
      </c>
      <c r="AB5356" s="9" t="str">
        <f>VLOOKUP(G5356,Table4_InternetService!$A$2:$B$4,2,FALSE)</f>
        <v>Fiber Optic</v>
      </c>
    </row>
    <row r="5357" spans="1:28" ht="16">
      <c r="A5357" t="s">
        <v>325</v>
      </c>
      <c r="B5357" t="s">
        <v>9</v>
      </c>
      <c r="C5357">
        <v>0</v>
      </c>
      <c r="D5357" t="s">
        <v>5</v>
      </c>
      <c r="E5357" t="s">
        <v>5</v>
      </c>
      <c r="F5357">
        <v>1</v>
      </c>
      <c r="G5357">
        <v>2</v>
      </c>
      <c r="H5357">
        <v>0</v>
      </c>
      <c r="I5357" t="s">
        <v>7</v>
      </c>
      <c r="J5357" s="105">
        <v>80.599999999999994</v>
      </c>
      <c r="K5357" s="105">
        <f t="shared" si="1080"/>
        <v>2.6498630136986301</v>
      </c>
      <c r="L5357" s="105">
        <v>415.55</v>
      </c>
      <c r="M5357" t="s">
        <v>4</v>
      </c>
      <c r="N5357" s="104">
        <f t="shared" si="1079"/>
        <v>5.1557071960297769</v>
      </c>
      <c r="O5357" s="104">
        <f t="shared" si="1081"/>
        <v>156.81942721257238</v>
      </c>
      <c r="P5357" s="10" t="b">
        <f t="shared" si="1082"/>
        <v>0</v>
      </c>
      <c r="Q5357" s="9" t="b">
        <f t="shared" si="1083"/>
        <v>0</v>
      </c>
      <c r="R5357" s="9" t="b">
        <f t="shared" si="1084"/>
        <v>1</v>
      </c>
      <c r="S5357" s="9" t="b">
        <f t="shared" si="1085"/>
        <v>1</v>
      </c>
      <c r="T5357" s="9" t="b">
        <f t="shared" si="1086"/>
        <v>1</v>
      </c>
      <c r="U5357" s="9">
        <f t="shared" si="1087"/>
        <v>0</v>
      </c>
      <c r="V5357" s="92">
        <f t="shared" ca="1" si="1088"/>
        <v>43606.180572787431</v>
      </c>
      <c r="W5357" s="92">
        <f t="shared" ca="1" si="1089"/>
        <v>43763</v>
      </c>
      <c r="X5357" s="113">
        <f t="shared" si="1090"/>
        <v>80.599999999999994</v>
      </c>
      <c r="Y5357" s="9" t="b">
        <f t="shared" si="1091"/>
        <v>1</v>
      </c>
      <c r="Z5357" s="9" t="str">
        <f>VLOOKUP(H5357,Table2_ContractType!$A$2:$B$4,2,FALSE)</f>
        <v>Month-to-Month</v>
      </c>
      <c r="AA5357" s="9" t="str">
        <f>VLOOKUP(F5357,Table3_PhoneService!$A$2:$B$4,2,FALSE)</f>
        <v>One Line</v>
      </c>
      <c r="AB5357" s="9" t="str">
        <f>VLOOKUP(G5357,Table4_InternetService!$A$2:$B$4,2,FALSE)</f>
        <v>Fiber Optic</v>
      </c>
    </row>
    <row r="5358" spans="1:28" ht="16">
      <c r="A5358" t="s">
        <v>744</v>
      </c>
      <c r="B5358" t="s">
        <v>3</v>
      </c>
      <c r="C5358">
        <v>0</v>
      </c>
      <c r="D5358" t="s">
        <v>4</v>
      </c>
      <c r="E5358" t="s">
        <v>4</v>
      </c>
      <c r="F5358">
        <v>2</v>
      </c>
      <c r="G5358">
        <v>2</v>
      </c>
      <c r="H5358">
        <v>2</v>
      </c>
      <c r="I5358" t="s">
        <v>13</v>
      </c>
      <c r="J5358" s="105">
        <v>79.05</v>
      </c>
      <c r="K5358" s="105">
        <f t="shared" si="1080"/>
        <v>2.5989041095890411</v>
      </c>
      <c r="L5358" s="105">
        <v>5730.7</v>
      </c>
      <c r="M5358" t="s">
        <v>5</v>
      </c>
      <c r="N5358" s="104">
        <f t="shared" si="1079"/>
        <v>72.494623655913983</v>
      </c>
      <c r="O5358" s="104">
        <f t="shared" si="1081"/>
        <v>2205.0448028673836</v>
      </c>
      <c r="P5358" s="10" t="b">
        <f t="shared" si="1082"/>
        <v>1</v>
      </c>
      <c r="Q5358" s="9" t="b">
        <f t="shared" si="1083"/>
        <v>1</v>
      </c>
      <c r="R5358" s="9" t="b">
        <f t="shared" si="1084"/>
        <v>1</v>
      </c>
      <c r="S5358" s="9" t="b">
        <f t="shared" si="1085"/>
        <v>1</v>
      </c>
      <c r="T5358" s="9" t="b">
        <f t="shared" si="1086"/>
        <v>1</v>
      </c>
      <c r="U5358" s="9">
        <f t="shared" si="1087"/>
        <v>3</v>
      </c>
      <c r="V5358" s="92">
        <f t="shared" ca="1" si="1088"/>
        <v>41557.955197132615</v>
      </c>
      <c r="W5358" s="92">
        <f t="shared" ca="1" si="1089"/>
        <v>43763</v>
      </c>
      <c r="X5358" s="113">
        <f t="shared" si="1090"/>
        <v>79.05</v>
      </c>
      <c r="Y5358" s="9" t="b">
        <f t="shared" si="1091"/>
        <v>1</v>
      </c>
      <c r="Z5358" s="9" t="str">
        <f>VLOOKUP(H5358,Table2_ContractType!$A$2:$B$4,2,FALSE)</f>
        <v>2 Year</v>
      </c>
      <c r="AA5358" s="9" t="str">
        <f>VLOOKUP(F5358,Table3_PhoneService!$A$2:$B$4,2,FALSE)</f>
        <v>Two or More Lines</v>
      </c>
      <c r="AB5358" s="9" t="str">
        <f>VLOOKUP(G5358,Table4_InternetService!$A$2:$B$4,2,FALSE)</f>
        <v>Fiber Optic</v>
      </c>
    </row>
    <row r="5359" spans="1:28" ht="16">
      <c r="A5359" t="s">
        <v>5208</v>
      </c>
      <c r="B5359" t="s">
        <v>3</v>
      </c>
      <c r="C5359">
        <v>0</v>
      </c>
      <c r="D5359" t="s">
        <v>4</v>
      </c>
      <c r="E5359" t="s">
        <v>5</v>
      </c>
      <c r="F5359">
        <v>2</v>
      </c>
      <c r="G5359">
        <v>2</v>
      </c>
      <c r="H5359">
        <v>2</v>
      </c>
      <c r="I5359" t="s">
        <v>7</v>
      </c>
      <c r="J5359" s="105">
        <v>110.15</v>
      </c>
      <c r="K5359" s="105">
        <f t="shared" si="1080"/>
        <v>3.6213698630136992</v>
      </c>
      <c r="L5359" s="105">
        <v>7998.8</v>
      </c>
      <c r="M5359" t="s">
        <v>5</v>
      </c>
      <c r="N5359" s="104">
        <f t="shared" si="1079"/>
        <v>72.617339990921465</v>
      </c>
      <c r="O5359" s="104">
        <f t="shared" si="1081"/>
        <v>2208.7774247238613</v>
      </c>
      <c r="P5359" s="10" t="b">
        <f t="shared" si="1082"/>
        <v>1</v>
      </c>
      <c r="Q5359" s="9" t="b">
        <f t="shared" si="1083"/>
        <v>1</v>
      </c>
      <c r="R5359" s="9" t="b">
        <f t="shared" si="1084"/>
        <v>1</v>
      </c>
      <c r="S5359" s="9" t="b">
        <f t="shared" si="1085"/>
        <v>1</v>
      </c>
      <c r="T5359" s="9" t="b">
        <f t="shared" si="1086"/>
        <v>1</v>
      </c>
      <c r="U5359" s="9">
        <f t="shared" si="1087"/>
        <v>1</v>
      </c>
      <c r="V5359" s="92">
        <f t="shared" ca="1" si="1088"/>
        <v>41554.222575276137</v>
      </c>
      <c r="W5359" s="92">
        <f t="shared" ca="1" si="1089"/>
        <v>43763</v>
      </c>
      <c r="X5359" s="113">
        <f t="shared" si="1090"/>
        <v>110.15</v>
      </c>
      <c r="Y5359" s="9" t="b">
        <f t="shared" si="1091"/>
        <v>1</v>
      </c>
      <c r="Z5359" s="9" t="str">
        <f>VLOOKUP(H5359,Table2_ContractType!$A$2:$B$4,2,FALSE)</f>
        <v>2 Year</v>
      </c>
      <c r="AA5359" s="9" t="str">
        <f>VLOOKUP(F5359,Table3_PhoneService!$A$2:$B$4,2,FALSE)</f>
        <v>Two or More Lines</v>
      </c>
      <c r="AB5359" s="9" t="str">
        <f>VLOOKUP(G5359,Table4_InternetService!$A$2:$B$4,2,FALSE)</f>
        <v>Fiber Optic</v>
      </c>
    </row>
    <row r="5360" spans="1:28" ht="16">
      <c r="A5360" t="s">
        <v>953</v>
      </c>
      <c r="B5360" t="s">
        <v>9</v>
      </c>
      <c r="C5360">
        <v>0</v>
      </c>
      <c r="D5360" t="s">
        <v>5</v>
      </c>
      <c r="E5360" t="s">
        <v>5</v>
      </c>
      <c r="F5360">
        <v>1</v>
      </c>
      <c r="G5360">
        <v>2</v>
      </c>
      <c r="H5360">
        <v>0</v>
      </c>
      <c r="I5360" t="s">
        <v>17</v>
      </c>
      <c r="J5360" s="105">
        <v>79.849999999999994</v>
      </c>
      <c r="K5360" s="105">
        <f t="shared" si="1080"/>
        <v>2.6252054794520547</v>
      </c>
      <c r="L5360" s="105">
        <v>2001</v>
      </c>
      <c r="M5360" t="s">
        <v>5</v>
      </c>
      <c r="N5360" s="104">
        <f t="shared" si="1079"/>
        <v>25.05948653725736</v>
      </c>
      <c r="O5360" s="104">
        <f t="shared" si="1081"/>
        <v>762.22604884157795</v>
      </c>
      <c r="P5360" s="10" t="b">
        <f t="shared" si="1082"/>
        <v>0</v>
      </c>
      <c r="Q5360" s="9" t="b">
        <f t="shared" si="1083"/>
        <v>1</v>
      </c>
      <c r="R5360" s="9" t="b">
        <f t="shared" si="1084"/>
        <v>1</v>
      </c>
      <c r="S5360" s="9" t="b">
        <f t="shared" si="1085"/>
        <v>1</v>
      </c>
      <c r="T5360" s="9" t="b">
        <f t="shared" si="1086"/>
        <v>1</v>
      </c>
      <c r="U5360" s="9">
        <f t="shared" si="1087"/>
        <v>0</v>
      </c>
      <c r="V5360" s="92">
        <f t="shared" ca="1" si="1088"/>
        <v>43000.773951158422</v>
      </c>
      <c r="W5360" s="92">
        <f t="shared" ca="1" si="1089"/>
        <v>43763</v>
      </c>
      <c r="X5360" s="113">
        <f t="shared" si="1090"/>
        <v>79.849999999999994</v>
      </c>
      <c r="Y5360" s="9" t="b">
        <f t="shared" si="1091"/>
        <v>1</v>
      </c>
      <c r="Z5360" s="9" t="str">
        <f>VLOOKUP(H5360,Table2_ContractType!$A$2:$B$4,2,FALSE)</f>
        <v>Month-to-Month</v>
      </c>
      <c r="AA5360" s="9" t="str">
        <f>VLOOKUP(F5360,Table3_PhoneService!$A$2:$B$4,2,FALSE)</f>
        <v>One Line</v>
      </c>
      <c r="AB5360" s="9" t="str">
        <f>VLOOKUP(G5360,Table4_InternetService!$A$2:$B$4,2,FALSE)</f>
        <v>Fiber Optic</v>
      </c>
    </row>
    <row r="5361" spans="1:28" ht="16">
      <c r="A5361" t="s">
        <v>6075</v>
      </c>
      <c r="B5361" t="s">
        <v>9</v>
      </c>
      <c r="C5361">
        <v>0</v>
      </c>
      <c r="D5361" t="s">
        <v>5</v>
      </c>
      <c r="E5361" t="s">
        <v>5</v>
      </c>
      <c r="F5361">
        <v>0</v>
      </c>
      <c r="G5361">
        <v>1</v>
      </c>
      <c r="H5361">
        <v>0</v>
      </c>
      <c r="I5361" t="s">
        <v>10</v>
      </c>
      <c r="J5361" s="105">
        <v>45.3</v>
      </c>
      <c r="K5361" s="105">
        <f t="shared" si="1080"/>
        <v>1.4893150684931504</v>
      </c>
      <c r="L5361" s="105">
        <v>45.3</v>
      </c>
      <c r="M5361" t="s">
        <v>4</v>
      </c>
      <c r="N5361" s="104">
        <f t="shared" si="1079"/>
        <v>1</v>
      </c>
      <c r="O5361" s="104">
        <f t="shared" si="1081"/>
        <v>30.416666666666671</v>
      </c>
      <c r="P5361" s="10" t="b">
        <f t="shared" si="1082"/>
        <v>0</v>
      </c>
      <c r="Q5361" s="9" t="b">
        <f t="shared" si="1083"/>
        <v>0</v>
      </c>
      <c r="R5361" s="9" t="b">
        <f t="shared" si="1084"/>
        <v>0</v>
      </c>
      <c r="S5361" s="9" t="b">
        <f t="shared" si="1085"/>
        <v>1</v>
      </c>
      <c r="T5361" s="9" t="b">
        <f t="shared" si="1086"/>
        <v>0</v>
      </c>
      <c r="U5361" s="9">
        <f t="shared" si="1087"/>
        <v>0</v>
      </c>
      <c r="V5361" s="92">
        <f t="shared" ca="1" si="1088"/>
        <v>43732.583333333336</v>
      </c>
      <c r="W5361" s="92">
        <f t="shared" ca="1" si="1089"/>
        <v>43763</v>
      </c>
      <c r="X5361" s="113">
        <f t="shared" si="1090"/>
        <v>45.3</v>
      </c>
      <c r="Y5361" s="9" t="b">
        <f t="shared" si="1091"/>
        <v>1</v>
      </c>
      <c r="Z5361" s="9" t="str">
        <f>VLOOKUP(H5361,Table2_ContractType!$A$2:$B$4,2,FALSE)</f>
        <v>Month-to-Month</v>
      </c>
      <c r="AA5361" s="9" t="str">
        <f>VLOOKUP(F5361,Table3_PhoneService!$A$2:$B$4,2,FALSE)</f>
        <v>No Phone Service</v>
      </c>
      <c r="AB5361" s="9" t="str">
        <f>VLOOKUP(G5361,Table4_InternetService!$A$2:$B$4,2,FALSE)</f>
        <v>DSL</v>
      </c>
    </row>
    <row r="5362" spans="1:28" ht="16">
      <c r="A5362" t="s">
        <v>4597</v>
      </c>
      <c r="B5362" t="s">
        <v>3</v>
      </c>
      <c r="C5362">
        <v>0</v>
      </c>
      <c r="D5362" t="s">
        <v>4</v>
      </c>
      <c r="E5362" t="s">
        <v>4</v>
      </c>
      <c r="F5362">
        <v>2</v>
      </c>
      <c r="G5362">
        <v>2</v>
      </c>
      <c r="H5362">
        <v>2</v>
      </c>
      <c r="I5362" t="s">
        <v>13</v>
      </c>
      <c r="J5362" s="105">
        <v>118.75</v>
      </c>
      <c r="K5362" s="105">
        <f t="shared" si="1080"/>
        <v>3.904109589041096</v>
      </c>
      <c r="L5362" s="105">
        <v>8672.4500000000007</v>
      </c>
      <c r="M5362" t="s">
        <v>5</v>
      </c>
      <c r="N5362" s="104">
        <f t="shared" si="1079"/>
        <v>73.03115789473685</v>
      </c>
      <c r="O5362" s="104">
        <f t="shared" si="1081"/>
        <v>2221.3643859649123</v>
      </c>
      <c r="P5362" s="10" t="b">
        <f t="shared" si="1082"/>
        <v>1</v>
      </c>
      <c r="Q5362" s="9" t="b">
        <f t="shared" si="1083"/>
        <v>1</v>
      </c>
      <c r="R5362" s="9" t="b">
        <f t="shared" si="1084"/>
        <v>1</v>
      </c>
      <c r="S5362" s="9" t="b">
        <f t="shared" si="1085"/>
        <v>1</v>
      </c>
      <c r="T5362" s="9" t="b">
        <f t="shared" si="1086"/>
        <v>1</v>
      </c>
      <c r="U5362" s="9">
        <f t="shared" si="1087"/>
        <v>3</v>
      </c>
      <c r="V5362" s="92">
        <f t="shared" ca="1" si="1088"/>
        <v>41541.635614035091</v>
      </c>
      <c r="W5362" s="92">
        <f t="shared" ca="1" si="1089"/>
        <v>43763</v>
      </c>
      <c r="X5362" s="113">
        <f t="shared" si="1090"/>
        <v>118.75</v>
      </c>
      <c r="Y5362" s="9" t="b">
        <f t="shared" si="1091"/>
        <v>1</v>
      </c>
      <c r="Z5362" s="9" t="str">
        <f>VLOOKUP(H5362,Table2_ContractType!$A$2:$B$4,2,FALSE)</f>
        <v>2 Year</v>
      </c>
      <c r="AA5362" s="9" t="str">
        <f>VLOOKUP(F5362,Table3_PhoneService!$A$2:$B$4,2,FALSE)</f>
        <v>Two or More Lines</v>
      </c>
      <c r="AB5362" s="9" t="str">
        <f>VLOOKUP(G5362,Table4_InternetService!$A$2:$B$4,2,FALSE)</f>
        <v>Fiber Optic</v>
      </c>
    </row>
    <row r="5363" spans="1:28" ht="16">
      <c r="A5363" t="s">
        <v>5195</v>
      </c>
      <c r="B5363" t="s">
        <v>3</v>
      </c>
      <c r="C5363">
        <v>0</v>
      </c>
      <c r="D5363" t="s">
        <v>4</v>
      </c>
      <c r="E5363" t="s">
        <v>5</v>
      </c>
      <c r="F5363">
        <v>2</v>
      </c>
      <c r="G5363">
        <v>2</v>
      </c>
      <c r="H5363">
        <v>2</v>
      </c>
      <c r="I5363" t="s">
        <v>13</v>
      </c>
      <c r="J5363" s="105">
        <v>84.7</v>
      </c>
      <c r="K5363" s="105">
        <f t="shared" si="1080"/>
        <v>2.7846575342465756</v>
      </c>
      <c r="L5363" s="105">
        <v>5711.05</v>
      </c>
      <c r="M5363" t="s">
        <v>5</v>
      </c>
      <c r="N5363" s="104">
        <f t="shared" si="1079"/>
        <v>67.426800472255024</v>
      </c>
      <c r="O5363" s="104">
        <f t="shared" si="1081"/>
        <v>2050.8985143644231</v>
      </c>
      <c r="P5363" s="10" t="b">
        <f t="shared" si="1082"/>
        <v>1</v>
      </c>
      <c r="Q5363" s="9" t="b">
        <f t="shared" si="1083"/>
        <v>1</v>
      </c>
      <c r="R5363" s="9" t="b">
        <f t="shared" si="1084"/>
        <v>1</v>
      </c>
      <c r="S5363" s="9" t="b">
        <f t="shared" si="1085"/>
        <v>1</v>
      </c>
      <c r="T5363" s="9" t="b">
        <f t="shared" si="1086"/>
        <v>1</v>
      </c>
      <c r="U5363" s="9">
        <f t="shared" si="1087"/>
        <v>1</v>
      </c>
      <c r="V5363" s="92">
        <f t="shared" ca="1" si="1088"/>
        <v>41712.101485635576</v>
      </c>
      <c r="W5363" s="92">
        <f t="shared" ca="1" si="1089"/>
        <v>43763</v>
      </c>
      <c r="X5363" s="113">
        <f t="shared" si="1090"/>
        <v>84.699999999999989</v>
      </c>
      <c r="Y5363" s="9" t="b">
        <f t="shared" si="1091"/>
        <v>1</v>
      </c>
      <c r="Z5363" s="9" t="str">
        <f>VLOOKUP(H5363,Table2_ContractType!$A$2:$B$4,2,FALSE)</f>
        <v>2 Year</v>
      </c>
      <c r="AA5363" s="9" t="str">
        <f>VLOOKUP(F5363,Table3_PhoneService!$A$2:$B$4,2,FALSE)</f>
        <v>Two or More Lines</v>
      </c>
      <c r="AB5363" s="9" t="str">
        <f>VLOOKUP(G5363,Table4_InternetService!$A$2:$B$4,2,FALSE)</f>
        <v>Fiber Optic</v>
      </c>
    </row>
    <row r="5364" spans="1:28" ht="16">
      <c r="A5364" t="s">
        <v>4675</v>
      </c>
      <c r="B5364" t="s">
        <v>3</v>
      </c>
      <c r="C5364">
        <v>0</v>
      </c>
      <c r="D5364" t="s">
        <v>5</v>
      </c>
      <c r="E5364" t="s">
        <v>5</v>
      </c>
      <c r="F5364">
        <v>2</v>
      </c>
      <c r="G5364">
        <v>2</v>
      </c>
      <c r="H5364">
        <v>0</v>
      </c>
      <c r="I5364" t="s">
        <v>17</v>
      </c>
      <c r="J5364" s="105">
        <v>74.900000000000006</v>
      </c>
      <c r="K5364" s="105">
        <f t="shared" si="1080"/>
        <v>2.4624657534246577</v>
      </c>
      <c r="L5364" s="105">
        <v>147.15</v>
      </c>
      <c r="M5364" t="s">
        <v>4</v>
      </c>
      <c r="N5364" s="104">
        <f t="shared" si="1079"/>
        <v>1.9646194926568759</v>
      </c>
      <c r="O5364" s="104">
        <f t="shared" si="1081"/>
        <v>59.757176234979973</v>
      </c>
      <c r="P5364" s="10" t="b">
        <f t="shared" si="1082"/>
        <v>1</v>
      </c>
      <c r="Q5364" s="9" t="b">
        <f t="shared" si="1083"/>
        <v>0</v>
      </c>
      <c r="R5364" s="9" t="b">
        <f t="shared" si="1084"/>
        <v>1</v>
      </c>
      <c r="S5364" s="9" t="b">
        <f t="shared" si="1085"/>
        <v>1</v>
      </c>
      <c r="T5364" s="9" t="b">
        <f t="shared" si="1086"/>
        <v>1</v>
      </c>
      <c r="U5364" s="9">
        <f t="shared" si="1087"/>
        <v>0</v>
      </c>
      <c r="V5364" s="92">
        <f t="shared" ca="1" si="1088"/>
        <v>43703.242823765017</v>
      </c>
      <c r="W5364" s="92">
        <f t="shared" ca="1" si="1089"/>
        <v>43763</v>
      </c>
      <c r="X5364" s="113">
        <f t="shared" si="1090"/>
        <v>74.900000000000006</v>
      </c>
      <c r="Y5364" s="9" t="b">
        <f t="shared" si="1091"/>
        <v>1</v>
      </c>
      <c r="Z5364" s="9" t="str">
        <f>VLOOKUP(H5364,Table2_ContractType!$A$2:$B$4,2,FALSE)</f>
        <v>Month-to-Month</v>
      </c>
      <c r="AA5364" s="9" t="str">
        <f>VLOOKUP(F5364,Table3_PhoneService!$A$2:$B$4,2,FALSE)</f>
        <v>Two or More Lines</v>
      </c>
      <c r="AB5364" s="9" t="str">
        <f>VLOOKUP(G5364,Table4_InternetService!$A$2:$B$4,2,FALSE)</f>
        <v>Fiber Optic</v>
      </c>
    </row>
    <row r="5365" spans="1:28" ht="16">
      <c r="A5365" t="s">
        <v>4197</v>
      </c>
      <c r="B5365" t="s">
        <v>9</v>
      </c>
      <c r="C5365">
        <v>0</v>
      </c>
      <c r="D5365" t="s">
        <v>5</v>
      </c>
      <c r="E5365" t="s">
        <v>4</v>
      </c>
      <c r="F5365">
        <v>2</v>
      </c>
      <c r="G5365">
        <v>2</v>
      </c>
      <c r="H5365">
        <v>2</v>
      </c>
      <c r="I5365" t="s">
        <v>7</v>
      </c>
      <c r="J5365" s="105">
        <v>104.05</v>
      </c>
      <c r="K5365" s="105">
        <f t="shared" si="1080"/>
        <v>3.4208219178082189</v>
      </c>
      <c r="L5365" s="105">
        <v>6590.5</v>
      </c>
      <c r="M5365" t="s">
        <v>5</v>
      </c>
      <c r="N5365" s="104">
        <f t="shared" si="1079"/>
        <v>63.339740509370493</v>
      </c>
      <c r="O5365" s="104">
        <f t="shared" si="1081"/>
        <v>1926.583773826686</v>
      </c>
      <c r="P5365" s="10" t="b">
        <f t="shared" si="1082"/>
        <v>0</v>
      </c>
      <c r="Q5365" s="9" t="b">
        <f t="shared" si="1083"/>
        <v>1</v>
      </c>
      <c r="R5365" s="9" t="b">
        <f t="shared" si="1084"/>
        <v>1</v>
      </c>
      <c r="S5365" s="9" t="b">
        <f t="shared" si="1085"/>
        <v>1</v>
      </c>
      <c r="T5365" s="9" t="b">
        <f t="shared" si="1086"/>
        <v>1</v>
      </c>
      <c r="U5365" s="9">
        <f t="shared" si="1087"/>
        <v>2</v>
      </c>
      <c r="V5365" s="92">
        <f t="shared" ca="1" si="1088"/>
        <v>41836.416226173314</v>
      </c>
      <c r="W5365" s="92">
        <f t="shared" ca="1" si="1089"/>
        <v>43763</v>
      </c>
      <c r="X5365" s="113">
        <f t="shared" si="1090"/>
        <v>104.05</v>
      </c>
      <c r="Y5365" s="9" t="b">
        <f t="shared" si="1091"/>
        <v>1</v>
      </c>
      <c r="Z5365" s="9" t="str">
        <f>VLOOKUP(H5365,Table2_ContractType!$A$2:$B$4,2,FALSE)</f>
        <v>2 Year</v>
      </c>
      <c r="AA5365" s="9" t="str">
        <f>VLOOKUP(F5365,Table3_PhoneService!$A$2:$B$4,2,FALSE)</f>
        <v>Two or More Lines</v>
      </c>
      <c r="AB5365" s="9" t="str">
        <f>VLOOKUP(G5365,Table4_InternetService!$A$2:$B$4,2,FALSE)</f>
        <v>Fiber Optic</v>
      </c>
    </row>
    <row r="5366" spans="1:28" ht="16">
      <c r="A5366" t="s">
        <v>253</v>
      </c>
      <c r="B5366" t="s">
        <v>3</v>
      </c>
      <c r="C5366">
        <v>0</v>
      </c>
      <c r="D5366" t="s">
        <v>4</v>
      </c>
      <c r="E5366" t="s">
        <v>4</v>
      </c>
      <c r="F5366">
        <v>1</v>
      </c>
      <c r="G5366">
        <v>1</v>
      </c>
      <c r="H5366">
        <v>1</v>
      </c>
      <c r="I5366" t="s">
        <v>17</v>
      </c>
      <c r="J5366" s="105">
        <v>74.7</v>
      </c>
      <c r="K5366" s="105">
        <f t="shared" si="1080"/>
        <v>2.4558904109589044</v>
      </c>
      <c r="L5366" s="105">
        <v>3187.65</v>
      </c>
      <c r="M5366" t="s">
        <v>5</v>
      </c>
      <c r="N5366" s="104">
        <f t="shared" si="1079"/>
        <v>42.672690763052209</v>
      </c>
      <c r="O5366" s="104">
        <f t="shared" si="1081"/>
        <v>1297.9610107095045</v>
      </c>
      <c r="P5366" s="10" t="b">
        <f t="shared" si="1082"/>
        <v>1</v>
      </c>
      <c r="Q5366" s="9" t="b">
        <f t="shared" si="1083"/>
        <v>1</v>
      </c>
      <c r="R5366" s="9" t="b">
        <f t="shared" si="1084"/>
        <v>1</v>
      </c>
      <c r="S5366" s="9" t="b">
        <f t="shared" si="1085"/>
        <v>1</v>
      </c>
      <c r="T5366" s="9" t="b">
        <f t="shared" si="1086"/>
        <v>1</v>
      </c>
      <c r="U5366" s="9">
        <f t="shared" si="1087"/>
        <v>3</v>
      </c>
      <c r="V5366" s="92">
        <f t="shared" ca="1" si="1088"/>
        <v>42465.038989290493</v>
      </c>
      <c r="W5366" s="92">
        <f t="shared" ca="1" si="1089"/>
        <v>43763</v>
      </c>
      <c r="X5366" s="113">
        <f t="shared" si="1090"/>
        <v>74.7</v>
      </c>
      <c r="Y5366" s="9" t="b">
        <f t="shared" si="1091"/>
        <v>1</v>
      </c>
      <c r="Z5366" s="9" t="str">
        <f>VLOOKUP(H5366,Table2_ContractType!$A$2:$B$4,2,FALSE)</f>
        <v>1 Year</v>
      </c>
      <c r="AA5366" s="9" t="str">
        <f>VLOOKUP(F5366,Table3_PhoneService!$A$2:$B$4,2,FALSE)</f>
        <v>One Line</v>
      </c>
      <c r="AB5366" s="9" t="str">
        <f>VLOOKUP(G5366,Table4_InternetService!$A$2:$B$4,2,FALSE)</f>
        <v>DSL</v>
      </c>
    </row>
    <row r="5367" spans="1:28" ht="16">
      <c r="A5367" t="s">
        <v>4412</v>
      </c>
      <c r="B5367" t="s">
        <v>3</v>
      </c>
      <c r="C5367">
        <v>1</v>
      </c>
      <c r="D5367" t="s">
        <v>4</v>
      </c>
      <c r="E5367" t="s">
        <v>4</v>
      </c>
      <c r="F5367">
        <v>2</v>
      </c>
      <c r="G5367">
        <v>2</v>
      </c>
      <c r="H5367">
        <v>0</v>
      </c>
      <c r="I5367" t="s">
        <v>7</v>
      </c>
      <c r="J5367" s="105">
        <v>110.2</v>
      </c>
      <c r="K5367" s="105">
        <f t="shared" si="1080"/>
        <v>3.6230136986301371</v>
      </c>
      <c r="L5367" s="105">
        <v>4972.1000000000004</v>
      </c>
      <c r="M5367" t="s">
        <v>5</v>
      </c>
      <c r="N5367" s="104">
        <f t="shared" si="1079"/>
        <v>45.118874773139751</v>
      </c>
      <c r="O5367" s="104">
        <f t="shared" si="1081"/>
        <v>1372.3657743496674</v>
      </c>
      <c r="P5367" s="10" t="b">
        <f t="shared" si="1082"/>
        <v>1</v>
      </c>
      <c r="Q5367" s="9" t="b">
        <f t="shared" si="1083"/>
        <v>1</v>
      </c>
      <c r="R5367" s="9" t="b">
        <f t="shared" si="1084"/>
        <v>1</v>
      </c>
      <c r="S5367" s="9" t="b">
        <f t="shared" si="1085"/>
        <v>1</v>
      </c>
      <c r="T5367" s="9" t="b">
        <f t="shared" si="1086"/>
        <v>1</v>
      </c>
      <c r="U5367" s="9">
        <f t="shared" si="1087"/>
        <v>3</v>
      </c>
      <c r="V5367" s="92">
        <f t="shared" ca="1" si="1088"/>
        <v>42390.634225650334</v>
      </c>
      <c r="W5367" s="92">
        <f t="shared" ca="1" si="1089"/>
        <v>43763</v>
      </c>
      <c r="X5367" s="113">
        <f t="shared" si="1090"/>
        <v>110.19999999999999</v>
      </c>
      <c r="Y5367" s="9" t="b">
        <f t="shared" si="1091"/>
        <v>1</v>
      </c>
      <c r="Z5367" s="9" t="str">
        <f>VLOOKUP(H5367,Table2_ContractType!$A$2:$B$4,2,FALSE)</f>
        <v>Month-to-Month</v>
      </c>
      <c r="AA5367" s="9" t="str">
        <f>VLOOKUP(F5367,Table3_PhoneService!$A$2:$B$4,2,FALSE)</f>
        <v>Two or More Lines</v>
      </c>
      <c r="AB5367" s="9" t="str">
        <f>VLOOKUP(G5367,Table4_InternetService!$A$2:$B$4,2,FALSE)</f>
        <v>Fiber Optic</v>
      </c>
    </row>
    <row r="5368" spans="1:28" ht="16">
      <c r="A5368" t="s">
        <v>2600</v>
      </c>
      <c r="B5368" t="s">
        <v>9</v>
      </c>
      <c r="C5368">
        <v>1</v>
      </c>
      <c r="D5368" t="s">
        <v>5</v>
      </c>
      <c r="E5368" t="s">
        <v>5</v>
      </c>
      <c r="F5368">
        <v>2</v>
      </c>
      <c r="G5368">
        <v>2</v>
      </c>
      <c r="H5368">
        <v>0</v>
      </c>
      <c r="I5368" t="s">
        <v>7</v>
      </c>
      <c r="J5368" s="105">
        <v>76.05</v>
      </c>
      <c r="K5368" s="105">
        <f t="shared" si="1080"/>
        <v>2.5002739726027396</v>
      </c>
      <c r="L5368" s="105">
        <v>231.8</v>
      </c>
      <c r="M5368" t="s">
        <v>4</v>
      </c>
      <c r="N5368" s="104">
        <f t="shared" si="1079"/>
        <v>3.0479947403024328</v>
      </c>
      <c r="O5368" s="104">
        <f t="shared" si="1081"/>
        <v>92.709840017532329</v>
      </c>
      <c r="P5368" s="10" t="b">
        <f t="shared" si="1082"/>
        <v>0</v>
      </c>
      <c r="Q5368" s="9" t="b">
        <f t="shared" si="1083"/>
        <v>0</v>
      </c>
      <c r="R5368" s="9" t="b">
        <f t="shared" si="1084"/>
        <v>1</v>
      </c>
      <c r="S5368" s="9" t="b">
        <f t="shared" si="1085"/>
        <v>1</v>
      </c>
      <c r="T5368" s="9" t="b">
        <f t="shared" si="1086"/>
        <v>1</v>
      </c>
      <c r="U5368" s="9">
        <f t="shared" si="1087"/>
        <v>0</v>
      </c>
      <c r="V5368" s="92">
        <f t="shared" ca="1" si="1088"/>
        <v>43670.290159982469</v>
      </c>
      <c r="W5368" s="92">
        <f t="shared" ca="1" si="1089"/>
        <v>43763</v>
      </c>
      <c r="X5368" s="113">
        <f t="shared" si="1090"/>
        <v>76.05</v>
      </c>
      <c r="Y5368" s="9" t="b">
        <f t="shared" si="1091"/>
        <v>1</v>
      </c>
      <c r="Z5368" s="9" t="str">
        <f>VLOOKUP(H5368,Table2_ContractType!$A$2:$B$4,2,FALSE)</f>
        <v>Month-to-Month</v>
      </c>
      <c r="AA5368" s="9" t="str">
        <f>VLOOKUP(F5368,Table3_PhoneService!$A$2:$B$4,2,FALSE)</f>
        <v>Two or More Lines</v>
      </c>
      <c r="AB5368" s="9" t="str">
        <f>VLOOKUP(G5368,Table4_InternetService!$A$2:$B$4,2,FALSE)</f>
        <v>Fiber Optic</v>
      </c>
    </row>
    <row r="5369" spans="1:28" ht="16">
      <c r="A5369" t="s">
        <v>5151</v>
      </c>
      <c r="B5369" t="s">
        <v>9</v>
      </c>
      <c r="C5369">
        <v>0</v>
      </c>
      <c r="D5369" t="s">
        <v>5</v>
      </c>
      <c r="E5369" t="s">
        <v>5</v>
      </c>
      <c r="F5369">
        <v>1</v>
      </c>
      <c r="G5369">
        <v>2</v>
      </c>
      <c r="H5369">
        <v>0</v>
      </c>
      <c r="I5369" t="s">
        <v>7</v>
      </c>
      <c r="J5369" s="105">
        <v>89.25</v>
      </c>
      <c r="K5369" s="105">
        <f t="shared" si="1080"/>
        <v>2.9342465753424656</v>
      </c>
      <c r="L5369" s="105">
        <v>89.25</v>
      </c>
      <c r="M5369" t="s">
        <v>5</v>
      </c>
      <c r="N5369" s="104">
        <f t="shared" si="1079"/>
        <v>1</v>
      </c>
      <c r="O5369" s="104">
        <f t="shared" si="1081"/>
        <v>30.416666666666668</v>
      </c>
      <c r="P5369" s="10" t="b">
        <f t="shared" si="1082"/>
        <v>0</v>
      </c>
      <c r="Q5369" s="9" t="b">
        <f t="shared" si="1083"/>
        <v>1</v>
      </c>
      <c r="R5369" s="9" t="b">
        <f t="shared" si="1084"/>
        <v>1</v>
      </c>
      <c r="S5369" s="9" t="b">
        <f t="shared" si="1085"/>
        <v>1</v>
      </c>
      <c r="T5369" s="9" t="b">
        <f t="shared" si="1086"/>
        <v>1</v>
      </c>
      <c r="U5369" s="9">
        <f t="shared" si="1087"/>
        <v>0</v>
      </c>
      <c r="V5369" s="92">
        <f t="shared" ca="1" si="1088"/>
        <v>43732.583333333336</v>
      </c>
      <c r="W5369" s="92">
        <f t="shared" ca="1" si="1089"/>
        <v>43763</v>
      </c>
      <c r="X5369" s="113">
        <f t="shared" si="1090"/>
        <v>89.25</v>
      </c>
      <c r="Y5369" s="9" t="b">
        <f t="shared" si="1091"/>
        <v>1</v>
      </c>
      <c r="Z5369" s="9" t="str">
        <f>VLOOKUP(H5369,Table2_ContractType!$A$2:$B$4,2,FALSE)</f>
        <v>Month-to-Month</v>
      </c>
      <c r="AA5369" s="9" t="str">
        <f>VLOOKUP(F5369,Table3_PhoneService!$A$2:$B$4,2,FALSE)</f>
        <v>One Line</v>
      </c>
      <c r="AB5369" s="9" t="str">
        <f>VLOOKUP(G5369,Table4_InternetService!$A$2:$B$4,2,FALSE)</f>
        <v>Fiber Optic</v>
      </c>
    </row>
    <row r="5370" spans="1:28" ht="16">
      <c r="A5370" t="s">
        <v>2313</v>
      </c>
      <c r="B5370" t="s">
        <v>9</v>
      </c>
      <c r="C5370">
        <v>0</v>
      </c>
      <c r="D5370" t="s">
        <v>4</v>
      </c>
      <c r="E5370" t="s">
        <v>4</v>
      </c>
      <c r="F5370">
        <v>2</v>
      </c>
      <c r="G5370">
        <v>1</v>
      </c>
      <c r="H5370">
        <v>2</v>
      </c>
      <c r="I5370" t="s">
        <v>10</v>
      </c>
      <c r="J5370" s="105">
        <v>91.25</v>
      </c>
      <c r="K5370" s="105">
        <f t="shared" si="1080"/>
        <v>3</v>
      </c>
      <c r="L5370" s="105">
        <v>6589.6</v>
      </c>
      <c r="M5370" t="s">
        <v>5</v>
      </c>
      <c r="N5370" s="104">
        <f t="shared" si="1079"/>
        <v>72.214794520547954</v>
      </c>
      <c r="O5370" s="104">
        <f t="shared" si="1081"/>
        <v>2196.5333333333333</v>
      </c>
      <c r="P5370" s="10" t="b">
        <f t="shared" si="1082"/>
        <v>0</v>
      </c>
      <c r="Q5370" s="9" t="b">
        <f t="shared" si="1083"/>
        <v>1</v>
      </c>
      <c r="R5370" s="9" t="b">
        <f t="shared" si="1084"/>
        <v>1</v>
      </c>
      <c r="S5370" s="9" t="b">
        <f t="shared" si="1085"/>
        <v>1</v>
      </c>
      <c r="T5370" s="9" t="b">
        <f t="shared" si="1086"/>
        <v>1</v>
      </c>
      <c r="U5370" s="9">
        <f t="shared" si="1087"/>
        <v>3</v>
      </c>
      <c r="V5370" s="92">
        <f t="shared" ca="1" si="1088"/>
        <v>41566.466666666667</v>
      </c>
      <c r="W5370" s="92">
        <f t="shared" ca="1" si="1089"/>
        <v>43763</v>
      </c>
      <c r="X5370" s="113">
        <f t="shared" si="1090"/>
        <v>91.25</v>
      </c>
      <c r="Y5370" s="9" t="b">
        <f t="shared" si="1091"/>
        <v>1</v>
      </c>
      <c r="Z5370" s="9" t="str">
        <f>VLOOKUP(H5370,Table2_ContractType!$A$2:$B$4,2,FALSE)</f>
        <v>2 Year</v>
      </c>
      <c r="AA5370" s="9" t="str">
        <f>VLOOKUP(F5370,Table3_PhoneService!$A$2:$B$4,2,FALSE)</f>
        <v>Two or More Lines</v>
      </c>
      <c r="AB5370" s="9" t="str">
        <f>VLOOKUP(G5370,Table4_InternetService!$A$2:$B$4,2,FALSE)</f>
        <v>DSL</v>
      </c>
    </row>
    <row r="5371" spans="1:28" ht="16">
      <c r="A5371" t="s">
        <v>3649</v>
      </c>
      <c r="B5371" t="s">
        <v>3</v>
      </c>
      <c r="C5371">
        <v>1</v>
      </c>
      <c r="D5371" t="s">
        <v>4</v>
      </c>
      <c r="E5371" t="s">
        <v>5</v>
      </c>
      <c r="F5371">
        <v>1</v>
      </c>
      <c r="G5371">
        <v>1</v>
      </c>
      <c r="H5371">
        <v>0</v>
      </c>
      <c r="I5371" t="s">
        <v>17</v>
      </c>
      <c r="J5371" s="105">
        <v>50.15</v>
      </c>
      <c r="K5371" s="105">
        <f t="shared" si="1080"/>
        <v>1.6487671232876711</v>
      </c>
      <c r="L5371" s="105">
        <v>115.1</v>
      </c>
      <c r="M5371" t="s">
        <v>4</v>
      </c>
      <c r="N5371" s="104">
        <f t="shared" si="1079"/>
        <v>2.2951146560319042</v>
      </c>
      <c r="O5371" s="104">
        <f t="shared" si="1081"/>
        <v>69.809737454303757</v>
      </c>
      <c r="P5371" s="10" t="b">
        <f t="shared" si="1082"/>
        <v>1</v>
      </c>
      <c r="Q5371" s="9" t="b">
        <f t="shared" si="1083"/>
        <v>0</v>
      </c>
      <c r="R5371" s="9" t="b">
        <f t="shared" si="1084"/>
        <v>1</v>
      </c>
      <c r="S5371" s="9" t="b">
        <f t="shared" si="1085"/>
        <v>1</v>
      </c>
      <c r="T5371" s="9" t="b">
        <f t="shared" si="1086"/>
        <v>1</v>
      </c>
      <c r="U5371" s="9">
        <f t="shared" si="1087"/>
        <v>1</v>
      </c>
      <c r="V5371" s="92">
        <f t="shared" ca="1" si="1088"/>
        <v>43693.190262545693</v>
      </c>
      <c r="W5371" s="92">
        <f t="shared" ca="1" si="1089"/>
        <v>43763</v>
      </c>
      <c r="X5371" s="113">
        <f t="shared" si="1090"/>
        <v>50.15</v>
      </c>
      <c r="Y5371" s="9" t="b">
        <f t="shared" si="1091"/>
        <v>1</v>
      </c>
      <c r="Z5371" s="9" t="str">
        <f>VLOOKUP(H5371,Table2_ContractType!$A$2:$B$4,2,FALSE)</f>
        <v>Month-to-Month</v>
      </c>
      <c r="AA5371" s="9" t="str">
        <f>VLOOKUP(F5371,Table3_PhoneService!$A$2:$B$4,2,FALSE)</f>
        <v>One Line</v>
      </c>
      <c r="AB5371" s="9" t="str">
        <f>VLOOKUP(G5371,Table4_InternetService!$A$2:$B$4,2,FALSE)</f>
        <v>DSL</v>
      </c>
    </row>
    <row r="5372" spans="1:28" ht="16">
      <c r="A5372" t="s">
        <v>3385</v>
      </c>
      <c r="B5372" t="s">
        <v>3</v>
      </c>
      <c r="C5372">
        <v>1</v>
      </c>
      <c r="D5372" t="s">
        <v>5</v>
      </c>
      <c r="E5372" t="s">
        <v>5</v>
      </c>
      <c r="F5372">
        <v>1</v>
      </c>
      <c r="G5372">
        <v>1</v>
      </c>
      <c r="H5372">
        <v>0</v>
      </c>
      <c r="I5372" t="s">
        <v>10</v>
      </c>
      <c r="J5372" s="105">
        <v>54.85</v>
      </c>
      <c r="K5372" s="105">
        <f t="shared" si="1080"/>
        <v>1.8032876712328769</v>
      </c>
      <c r="L5372" s="105">
        <v>104.2</v>
      </c>
      <c r="M5372" t="s">
        <v>4</v>
      </c>
      <c r="N5372" s="104">
        <f t="shared" si="1079"/>
        <v>1.8997265268915224</v>
      </c>
      <c r="O5372" s="104">
        <f t="shared" si="1081"/>
        <v>57.783348526283802</v>
      </c>
      <c r="P5372" s="10" t="b">
        <f t="shared" si="1082"/>
        <v>1</v>
      </c>
      <c r="Q5372" s="9" t="b">
        <f t="shared" si="1083"/>
        <v>0</v>
      </c>
      <c r="R5372" s="9" t="b">
        <f t="shared" si="1084"/>
        <v>1</v>
      </c>
      <c r="S5372" s="9" t="b">
        <f t="shared" si="1085"/>
        <v>1</v>
      </c>
      <c r="T5372" s="9" t="b">
        <f t="shared" si="1086"/>
        <v>1</v>
      </c>
      <c r="U5372" s="9">
        <f t="shared" si="1087"/>
        <v>0</v>
      </c>
      <c r="V5372" s="92">
        <f t="shared" ca="1" si="1088"/>
        <v>43705.216651473718</v>
      </c>
      <c r="W5372" s="92">
        <f t="shared" ca="1" si="1089"/>
        <v>43763</v>
      </c>
      <c r="X5372" s="113">
        <f t="shared" si="1090"/>
        <v>54.85</v>
      </c>
      <c r="Y5372" s="9" t="b">
        <f t="shared" si="1091"/>
        <v>1</v>
      </c>
      <c r="Z5372" s="9" t="str">
        <f>VLOOKUP(H5372,Table2_ContractType!$A$2:$B$4,2,FALSE)</f>
        <v>Month-to-Month</v>
      </c>
      <c r="AA5372" s="9" t="str">
        <f>VLOOKUP(F5372,Table3_PhoneService!$A$2:$B$4,2,FALSE)</f>
        <v>One Line</v>
      </c>
      <c r="AB5372" s="9" t="str">
        <f>VLOOKUP(G5372,Table4_InternetService!$A$2:$B$4,2,FALSE)</f>
        <v>DSL</v>
      </c>
    </row>
    <row r="5373" spans="1:28" ht="16">
      <c r="A5373" t="s">
        <v>4733</v>
      </c>
      <c r="B5373" t="s">
        <v>3</v>
      </c>
      <c r="C5373">
        <v>0</v>
      </c>
      <c r="D5373" t="s">
        <v>5</v>
      </c>
      <c r="E5373" t="s">
        <v>5</v>
      </c>
      <c r="F5373">
        <v>1</v>
      </c>
      <c r="G5373">
        <v>1</v>
      </c>
      <c r="H5373">
        <v>1</v>
      </c>
      <c r="I5373" t="s">
        <v>17</v>
      </c>
      <c r="J5373" s="105">
        <v>70.150000000000006</v>
      </c>
      <c r="K5373" s="105">
        <f t="shared" si="1080"/>
        <v>2.3063013698630139</v>
      </c>
      <c r="L5373" s="105">
        <v>4224.7</v>
      </c>
      <c r="M5373" t="s">
        <v>5</v>
      </c>
      <c r="N5373" s="104">
        <f t="shared" si="1079"/>
        <v>60.223806129722014</v>
      </c>
      <c r="O5373" s="104">
        <f t="shared" si="1081"/>
        <v>1831.8074364457113</v>
      </c>
      <c r="P5373" s="10" t="b">
        <f t="shared" si="1082"/>
        <v>1</v>
      </c>
      <c r="Q5373" s="9" t="b">
        <f t="shared" si="1083"/>
        <v>1</v>
      </c>
      <c r="R5373" s="9" t="b">
        <f t="shared" si="1084"/>
        <v>1</v>
      </c>
      <c r="S5373" s="9" t="b">
        <f t="shared" si="1085"/>
        <v>1</v>
      </c>
      <c r="T5373" s="9" t="b">
        <f t="shared" si="1086"/>
        <v>1</v>
      </c>
      <c r="U5373" s="9">
        <f t="shared" si="1087"/>
        <v>0</v>
      </c>
      <c r="V5373" s="92">
        <f t="shared" ca="1" si="1088"/>
        <v>41931.192563554287</v>
      </c>
      <c r="W5373" s="92">
        <f t="shared" ca="1" si="1089"/>
        <v>43763</v>
      </c>
      <c r="X5373" s="113">
        <f t="shared" si="1090"/>
        <v>70.150000000000006</v>
      </c>
      <c r="Y5373" s="9" t="b">
        <f t="shared" si="1091"/>
        <v>1</v>
      </c>
      <c r="Z5373" s="9" t="str">
        <f>VLOOKUP(H5373,Table2_ContractType!$A$2:$B$4,2,FALSE)</f>
        <v>1 Year</v>
      </c>
      <c r="AA5373" s="9" t="str">
        <f>VLOOKUP(F5373,Table3_PhoneService!$A$2:$B$4,2,FALSE)</f>
        <v>One Line</v>
      </c>
      <c r="AB5373" s="9" t="str">
        <f>VLOOKUP(G5373,Table4_InternetService!$A$2:$B$4,2,FALSE)</f>
        <v>DSL</v>
      </c>
    </row>
    <row r="5374" spans="1:28" ht="16">
      <c r="A5374" t="s">
        <v>3295</v>
      </c>
      <c r="B5374" t="s">
        <v>9</v>
      </c>
      <c r="C5374">
        <v>0</v>
      </c>
      <c r="D5374" t="s">
        <v>5</v>
      </c>
      <c r="E5374" t="s">
        <v>5</v>
      </c>
      <c r="F5374">
        <v>2</v>
      </c>
      <c r="G5374">
        <v>2</v>
      </c>
      <c r="H5374">
        <v>0</v>
      </c>
      <c r="I5374" t="s">
        <v>7</v>
      </c>
      <c r="J5374" s="105">
        <v>84.9</v>
      </c>
      <c r="K5374" s="105">
        <f t="shared" si="1080"/>
        <v>2.7912328767123289</v>
      </c>
      <c r="L5374" s="105">
        <v>3369.05</v>
      </c>
      <c r="M5374" t="s">
        <v>5</v>
      </c>
      <c r="N5374" s="104">
        <f t="shared" si="1079"/>
        <v>39.682567726737339</v>
      </c>
      <c r="O5374" s="104">
        <f t="shared" si="1081"/>
        <v>1207.011435021594</v>
      </c>
      <c r="P5374" s="10" t="b">
        <f t="shared" si="1082"/>
        <v>0</v>
      </c>
      <c r="Q5374" s="9" t="b">
        <f t="shared" si="1083"/>
        <v>1</v>
      </c>
      <c r="R5374" s="9" t="b">
        <f t="shared" si="1084"/>
        <v>1</v>
      </c>
      <c r="S5374" s="9" t="b">
        <f t="shared" si="1085"/>
        <v>1</v>
      </c>
      <c r="T5374" s="9" t="b">
        <f t="shared" si="1086"/>
        <v>1</v>
      </c>
      <c r="U5374" s="9">
        <f t="shared" si="1087"/>
        <v>0</v>
      </c>
      <c r="V5374" s="92">
        <f t="shared" ca="1" si="1088"/>
        <v>42555.988564978405</v>
      </c>
      <c r="W5374" s="92">
        <f t="shared" ca="1" si="1089"/>
        <v>43763</v>
      </c>
      <c r="X5374" s="113">
        <f t="shared" si="1090"/>
        <v>84.9</v>
      </c>
      <c r="Y5374" s="9" t="b">
        <f t="shared" si="1091"/>
        <v>1</v>
      </c>
      <c r="Z5374" s="9" t="str">
        <f>VLOOKUP(H5374,Table2_ContractType!$A$2:$B$4,2,FALSE)</f>
        <v>Month-to-Month</v>
      </c>
      <c r="AA5374" s="9" t="str">
        <f>VLOOKUP(F5374,Table3_PhoneService!$A$2:$B$4,2,FALSE)</f>
        <v>Two or More Lines</v>
      </c>
      <c r="AB5374" s="9" t="str">
        <f>VLOOKUP(G5374,Table4_InternetService!$A$2:$B$4,2,FALSE)</f>
        <v>Fiber Optic</v>
      </c>
    </row>
    <row r="5375" spans="1:28" ht="16">
      <c r="A5375" t="s">
        <v>2970</v>
      </c>
      <c r="B5375" t="s">
        <v>9</v>
      </c>
      <c r="C5375">
        <v>0</v>
      </c>
      <c r="D5375" t="s">
        <v>4</v>
      </c>
      <c r="E5375" t="s">
        <v>4</v>
      </c>
      <c r="F5375">
        <v>2</v>
      </c>
      <c r="G5375">
        <v>2</v>
      </c>
      <c r="H5375">
        <v>0</v>
      </c>
      <c r="I5375" t="s">
        <v>7</v>
      </c>
      <c r="J5375" s="105">
        <v>100.75</v>
      </c>
      <c r="K5375" s="105">
        <f t="shared" si="1080"/>
        <v>3.3123287671232875</v>
      </c>
      <c r="L5375" s="105">
        <v>2793.55</v>
      </c>
      <c r="M5375" t="s">
        <v>5</v>
      </c>
      <c r="N5375" s="104">
        <f t="shared" si="1079"/>
        <v>27.72754342431762</v>
      </c>
      <c r="O5375" s="104">
        <f t="shared" si="1081"/>
        <v>843.37944582299428</v>
      </c>
      <c r="P5375" s="10" t="b">
        <f t="shared" si="1082"/>
        <v>0</v>
      </c>
      <c r="Q5375" s="9" t="b">
        <f t="shared" si="1083"/>
        <v>1</v>
      </c>
      <c r="R5375" s="9" t="b">
        <f t="shared" si="1084"/>
        <v>1</v>
      </c>
      <c r="S5375" s="9" t="b">
        <f t="shared" si="1085"/>
        <v>1</v>
      </c>
      <c r="T5375" s="9" t="b">
        <f t="shared" si="1086"/>
        <v>1</v>
      </c>
      <c r="U5375" s="9">
        <f t="shared" si="1087"/>
        <v>3</v>
      </c>
      <c r="V5375" s="92">
        <f t="shared" ca="1" si="1088"/>
        <v>42919.620554177003</v>
      </c>
      <c r="W5375" s="92">
        <f t="shared" ca="1" si="1089"/>
        <v>43763</v>
      </c>
      <c r="X5375" s="113">
        <f t="shared" si="1090"/>
        <v>100.75</v>
      </c>
      <c r="Y5375" s="9" t="b">
        <f t="shared" si="1091"/>
        <v>1</v>
      </c>
      <c r="Z5375" s="9" t="str">
        <f>VLOOKUP(H5375,Table2_ContractType!$A$2:$B$4,2,FALSE)</f>
        <v>Month-to-Month</v>
      </c>
      <c r="AA5375" s="9" t="str">
        <f>VLOOKUP(F5375,Table3_PhoneService!$A$2:$B$4,2,FALSE)</f>
        <v>Two or More Lines</v>
      </c>
      <c r="AB5375" s="9" t="str">
        <f>VLOOKUP(G5375,Table4_InternetService!$A$2:$B$4,2,FALSE)</f>
        <v>Fiber Optic</v>
      </c>
    </row>
    <row r="5376" spans="1:28" ht="16">
      <c r="A5376" t="s">
        <v>3527</v>
      </c>
      <c r="B5376" t="s">
        <v>9</v>
      </c>
      <c r="C5376">
        <v>0</v>
      </c>
      <c r="D5376" t="s">
        <v>5</v>
      </c>
      <c r="E5376" t="s">
        <v>5</v>
      </c>
      <c r="F5376">
        <v>1</v>
      </c>
      <c r="G5376">
        <v>1</v>
      </c>
      <c r="H5376">
        <v>0</v>
      </c>
      <c r="I5376" t="s">
        <v>7</v>
      </c>
      <c r="J5376" s="105">
        <v>43.3</v>
      </c>
      <c r="K5376" s="105">
        <f t="shared" si="1080"/>
        <v>1.4235616438356162</v>
      </c>
      <c r="L5376" s="105">
        <v>123.65</v>
      </c>
      <c r="M5376" t="s">
        <v>4</v>
      </c>
      <c r="N5376" s="104">
        <f t="shared" si="1079"/>
        <v>2.8556581986143192</v>
      </c>
      <c r="O5376" s="104">
        <f t="shared" si="1081"/>
        <v>86.85960354118555</v>
      </c>
      <c r="P5376" s="10" t="b">
        <f t="shared" si="1082"/>
        <v>0</v>
      </c>
      <c r="Q5376" s="9" t="b">
        <f t="shared" si="1083"/>
        <v>0</v>
      </c>
      <c r="R5376" s="9" t="b">
        <f t="shared" si="1084"/>
        <v>1</v>
      </c>
      <c r="S5376" s="9" t="b">
        <f t="shared" si="1085"/>
        <v>1</v>
      </c>
      <c r="T5376" s="9" t="b">
        <f t="shared" si="1086"/>
        <v>1</v>
      </c>
      <c r="U5376" s="9">
        <f t="shared" si="1087"/>
        <v>0</v>
      </c>
      <c r="V5376" s="92">
        <f t="shared" ca="1" si="1088"/>
        <v>43676.140396458817</v>
      </c>
      <c r="W5376" s="92">
        <f t="shared" ca="1" si="1089"/>
        <v>43763</v>
      </c>
      <c r="X5376" s="113">
        <f t="shared" si="1090"/>
        <v>43.3</v>
      </c>
      <c r="Y5376" s="9" t="b">
        <f t="shared" si="1091"/>
        <v>1</v>
      </c>
      <c r="Z5376" s="9" t="str">
        <f>VLOOKUP(H5376,Table2_ContractType!$A$2:$B$4,2,FALSE)</f>
        <v>Month-to-Month</v>
      </c>
      <c r="AA5376" s="9" t="str">
        <f>VLOOKUP(F5376,Table3_PhoneService!$A$2:$B$4,2,FALSE)</f>
        <v>One Line</v>
      </c>
      <c r="AB5376" s="9" t="str">
        <f>VLOOKUP(G5376,Table4_InternetService!$A$2:$B$4,2,FALSE)</f>
        <v>DSL</v>
      </c>
    </row>
    <row r="5377" spans="1:28" ht="16">
      <c r="A5377" t="s">
        <v>2</v>
      </c>
      <c r="B5377" t="s">
        <v>3</v>
      </c>
      <c r="C5377">
        <v>0</v>
      </c>
      <c r="D5377" t="s">
        <v>4</v>
      </c>
      <c r="E5377" t="s">
        <v>5</v>
      </c>
      <c r="F5377">
        <v>0</v>
      </c>
      <c r="G5377">
        <v>1</v>
      </c>
      <c r="H5377">
        <v>0</v>
      </c>
      <c r="I5377" t="s">
        <v>7</v>
      </c>
      <c r="J5377" s="105">
        <v>29.85</v>
      </c>
      <c r="K5377" s="105">
        <f t="shared" si="1080"/>
        <v>0.98136986301369877</v>
      </c>
      <c r="L5377" s="105">
        <v>29.85</v>
      </c>
      <c r="M5377" t="s">
        <v>5</v>
      </c>
      <c r="N5377" s="104">
        <f t="shared" si="1079"/>
        <v>1</v>
      </c>
      <c r="O5377" s="104">
        <f t="shared" si="1081"/>
        <v>30.416666666666664</v>
      </c>
      <c r="P5377" s="10" t="b">
        <f t="shared" si="1082"/>
        <v>1</v>
      </c>
      <c r="Q5377" s="9" t="b">
        <f t="shared" si="1083"/>
        <v>1</v>
      </c>
      <c r="R5377" s="9" t="b">
        <f t="shared" si="1084"/>
        <v>0</v>
      </c>
      <c r="S5377" s="9" t="b">
        <f t="shared" si="1085"/>
        <v>1</v>
      </c>
      <c r="T5377" s="9" t="b">
        <f t="shared" si="1086"/>
        <v>0</v>
      </c>
      <c r="U5377" s="9">
        <f t="shared" si="1087"/>
        <v>1</v>
      </c>
      <c r="V5377" s="92">
        <f t="shared" ca="1" si="1088"/>
        <v>43732.583333333336</v>
      </c>
      <c r="W5377" s="92">
        <f t="shared" ca="1" si="1089"/>
        <v>43763</v>
      </c>
      <c r="X5377" s="113">
        <f t="shared" si="1090"/>
        <v>29.85</v>
      </c>
      <c r="Y5377" s="9" t="b">
        <f t="shared" si="1091"/>
        <v>1</v>
      </c>
      <c r="Z5377" s="9" t="str">
        <f>VLOOKUP(H5377,Table2_ContractType!$A$2:$B$4,2,FALSE)</f>
        <v>Month-to-Month</v>
      </c>
      <c r="AA5377" s="9" t="str">
        <f>VLOOKUP(F5377,Table3_PhoneService!$A$2:$B$4,2,FALSE)</f>
        <v>No Phone Service</v>
      </c>
      <c r="AB5377" s="9" t="str">
        <f>VLOOKUP(G5377,Table4_InternetService!$A$2:$B$4,2,FALSE)</f>
        <v>DSL</v>
      </c>
    </row>
    <row r="5378" spans="1:28" ht="16">
      <c r="A5378" t="s">
        <v>2627</v>
      </c>
      <c r="B5378" t="s">
        <v>9</v>
      </c>
      <c r="C5378">
        <v>0</v>
      </c>
      <c r="D5378" t="s">
        <v>4</v>
      </c>
      <c r="E5378" t="s">
        <v>4</v>
      </c>
      <c r="F5378">
        <v>1</v>
      </c>
      <c r="G5378">
        <v>1</v>
      </c>
      <c r="H5378">
        <v>0</v>
      </c>
      <c r="I5378" t="s">
        <v>13</v>
      </c>
      <c r="J5378" s="105">
        <v>44.6</v>
      </c>
      <c r="K5378" s="105">
        <f t="shared" si="1080"/>
        <v>1.4663013698630138</v>
      </c>
      <c r="L5378" s="105">
        <v>260.8</v>
      </c>
      <c r="M5378" t="s">
        <v>4</v>
      </c>
      <c r="N5378" s="104">
        <f t="shared" ref="N5378:N5441" si="1092">L5378/J5378</f>
        <v>5.8475336322869955</v>
      </c>
      <c r="O5378" s="104">
        <f t="shared" si="1081"/>
        <v>177.86248131539611</v>
      </c>
      <c r="P5378" s="10" t="b">
        <f t="shared" si="1082"/>
        <v>0</v>
      </c>
      <c r="Q5378" s="9" t="b">
        <f t="shared" si="1083"/>
        <v>0</v>
      </c>
      <c r="R5378" s="9" t="b">
        <f t="shared" si="1084"/>
        <v>1</v>
      </c>
      <c r="S5378" s="9" t="b">
        <f t="shared" si="1085"/>
        <v>1</v>
      </c>
      <c r="T5378" s="9" t="b">
        <f t="shared" si="1086"/>
        <v>1</v>
      </c>
      <c r="U5378" s="9">
        <f t="shared" si="1087"/>
        <v>3</v>
      </c>
      <c r="V5378" s="92">
        <f t="shared" ca="1" si="1088"/>
        <v>43585.137518684605</v>
      </c>
      <c r="W5378" s="92">
        <f t="shared" ca="1" si="1089"/>
        <v>43763</v>
      </c>
      <c r="X5378" s="113">
        <f t="shared" si="1090"/>
        <v>44.6</v>
      </c>
      <c r="Y5378" s="9" t="b">
        <f t="shared" si="1091"/>
        <v>1</v>
      </c>
      <c r="Z5378" s="9" t="str">
        <f>VLOOKUP(H5378,Table2_ContractType!$A$2:$B$4,2,FALSE)</f>
        <v>Month-to-Month</v>
      </c>
      <c r="AA5378" s="9" t="str">
        <f>VLOOKUP(F5378,Table3_PhoneService!$A$2:$B$4,2,FALSE)</f>
        <v>One Line</v>
      </c>
      <c r="AB5378" s="9" t="str">
        <f>VLOOKUP(G5378,Table4_InternetService!$A$2:$B$4,2,FALSE)</f>
        <v>DSL</v>
      </c>
    </row>
    <row r="5379" spans="1:28" ht="16">
      <c r="A5379" t="s">
        <v>3343</v>
      </c>
      <c r="B5379" t="s">
        <v>9</v>
      </c>
      <c r="C5379">
        <v>0</v>
      </c>
      <c r="D5379" t="s">
        <v>5</v>
      </c>
      <c r="E5379" t="s">
        <v>5</v>
      </c>
      <c r="F5379">
        <v>1</v>
      </c>
      <c r="G5379">
        <v>1</v>
      </c>
      <c r="H5379">
        <v>0</v>
      </c>
      <c r="I5379" t="s">
        <v>10</v>
      </c>
      <c r="J5379" s="105">
        <v>46.3</v>
      </c>
      <c r="K5379" s="105">
        <f t="shared" ref="K5379:K5442" si="1093">(J5379*12)/365</f>
        <v>1.5221917808219176</v>
      </c>
      <c r="L5379" s="105">
        <v>46.3</v>
      </c>
      <c r="M5379" t="s">
        <v>4</v>
      </c>
      <c r="N5379" s="104">
        <f t="shared" si="1092"/>
        <v>1</v>
      </c>
      <c r="O5379" s="104">
        <f t="shared" ref="O5379:O5442" si="1094">L5379/K5379</f>
        <v>30.416666666666668</v>
      </c>
      <c r="P5379" s="10" t="b">
        <f t="shared" ref="P5379:P5442" si="1095">B5379="Female"</f>
        <v>0</v>
      </c>
      <c r="Q5379" s="9" t="b">
        <f t="shared" ref="Q5379:Q5442" si="1096">IF(M5379="No",TRUE,FALSE)</f>
        <v>0</v>
      </c>
      <c r="R5379" s="9" t="b">
        <f t="shared" ref="R5379:R5442" si="1097">IF(F5379&gt;0,TRUE,FALSE)</f>
        <v>1</v>
      </c>
      <c r="S5379" s="9" t="b">
        <f t="shared" ref="S5379:S5442" si="1098">IF(G5379&gt;0,TRUE,FALSE)</f>
        <v>1</v>
      </c>
      <c r="T5379" s="9" t="b">
        <f t="shared" ref="T5379:T5442" si="1099">IF(AND(R5379=TRUE,S5379=TRUE),TRUE,FALSE)</f>
        <v>1</v>
      </c>
      <c r="U5379" s="9">
        <f t="shared" ref="U5379:U5442" si="1100">IF(AND(D5379="No",E5379="No"),0,IF(AND(D5379="Yes",E5379="No"),1,IF(AND(D5379="No",E5379="Yes"),2,3)))</f>
        <v>0</v>
      </c>
      <c r="V5379" s="92">
        <f t="shared" ref="V5379:V5442" ca="1" si="1101">TODAY()-O5379</f>
        <v>43732.583333333336</v>
      </c>
      <c r="W5379" s="92">
        <f t="shared" ref="W5379:W5442" ca="1" si="1102">TODAY()</f>
        <v>43763</v>
      </c>
      <c r="X5379" s="113">
        <f t="shared" ref="X5379:X5442" si="1103">L5379/N5379</f>
        <v>46.3</v>
      </c>
      <c r="Y5379" s="9" t="b">
        <f t="shared" ref="Y5379:Y5442" si="1104">X5379=J5379</f>
        <v>1</v>
      </c>
      <c r="Z5379" s="9" t="str">
        <f>VLOOKUP(H5379,Table2_ContractType!$A$2:$B$4,2,FALSE)</f>
        <v>Month-to-Month</v>
      </c>
      <c r="AA5379" s="9" t="str">
        <f>VLOOKUP(F5379,Table3_PhoneService!$A$2:$B$4,2,FALSE)</f>
        <v>One Line</v>
      </c>
      <c r="AB5379" s="9" t="str">
        <f>VLOOKUP(G5379,Table4_InternetService!$A$2:$B$4,2,FALSE)</f>
        <v>DSL</v>
      </c>
    </row>
    <row r="5380" spans="1:28" ht="16">
      <c r="A5380" t="s">
        <v>4773</v>
      </c>
      <c r="B5380" t="s">
        <v>9</v>
      </c>
      <c r="C5380">
        <v>1</v>
      </c>
      <c r="D5380" t="s">
        <v>5</v>
      </c>
      <c r="E5380" t="s">
        <v>5</v>
      </c>
      <c r="F5380">
        <v>1</v>
      </c>
      <c r="G5380">
        <v>2</v>
      </c>
      <c r="H5380">
        <v>0</v>
      </c>
      <c r="I5380" t="s">
        <v>17</v>
      </c>
      <c r="J5380" s="105">
        <v>69.150000000000006</v>
      </c>
      <c r="K5380" s="105">
        <f t="shared" si="1093"/>
        <v>2.2734246575342469</v>
      </c>
      <c r="L5380" s="105">
        <v>2275.1</v>
      </c>
      <c r="M5380" t="s">
        <v>5</v>
      </c>
      <c r="N5380" s="104">
        <f t="shared" si="1092"/>
        <v>32.900939985538677</v>
      </c>
      <c r="O5380" s="104">
        <f t="shared" si="1094"/>
        <v>1000.7369245601348</v>
      </c>
      <c r="P5380" s="10" t="b">
        <f t="shared" si="1095"/>
        <v>0</v>
      </c>
      <c r="Q5380" s="9" t="b">
        <f t="shared" si="1096"/>
        <v>1</v>
      </c>
      <c r="R5380" s="9" t="b">
        <f t="shared" si="1097"/>
        <v>1</v>
      </c>
      <c r="S5380" s="9" t="b">
        <f t="shared" si="1098"/>
        <v>1</v>
      </c>
      <c r="T5380" s="9" t="b">
        <f t="shared" si="1099"/>
        <v>1</v>
      </c>
      <c r="U5380" s="9">
        <f t="shared" si="1100"/>
        <v>0</v>
      </c>
      <c r="V5380" s="92">
        <f t="shared" ca="1" si="1101"/>
        <v>42762.263075439863</v>
      </c>
      <c r="W5380" s="92">
        <f t="shared" ca="1" si="1102"/>
        <v>43763</v>
      </c>
      <c r="X5380" s="113">
        <f t="shared" si="1103"/>
        <v>69.150000000000006</v>
      </c>
      <c r="Y5380" s="9" t="b">
        <f t="shared" si="1104"/>
        <v>1</v>
      </c>
      <c r="Z5380" s="9" t="str">
        <f>VLOOKUP(H5380,Table2_ContractType!$A$2:$B$4,2,FALSE)</f>
        <v>Month-to-Month</v>
      </c>
      <c r="AA5380" s="9" t="str">
        <f>VLOOKUP(F5380,Table3_PhoneService!$A$2:$B$4,2,FALSE)</f>
        <v>One Line</v>
      </c>
      <c r="AB5380" s="9" t="str">
        <f>VLOOKUP(G5380,Table4_InternetService!$A$2:$B$4,2,FALSE)</f>
        <v>Fiber Optic</v>
      </c>
    </row>
    <row r="5381" spans="1:28" ht="16">
      <c r="A5381" t="s">
        <v>3562</v>
      </c>
      <c r="B5381" t="s">
        <v>3</v>
      </c>
      <c r="C5381">
        <v>0</v>
      </c>
      <c r="D5381" t="s">
        <v>5</v>
      </c>
      <c r="E5381" t="s">
        <v>4</v>
      </c>
      <c r="F5381">
        <v>1</v>
      </c>
      <c r="G5381">
        <v>2</v>
      </c>
      <c r="H5381">
        <v>0</v>
      </c>
      <c r="I5381" t="s">
        <v>7</v>
      </c>
      <c r="J5381" s="105">
        <v>79.599999999999994</v>
      </c>
      <c r="K5381" s="105">
        <f t="shared" si="1093"/>
        <v>2.6169863013698627</v>
      </c>
      <c r="L5381" s="105">
        <v>79.599999999999994</v>
      </c>
      <c r="M5381" t="s">
        <v>4</v>
      </c>
      <c r="N5381" s="104">
        <f t="shared" si="1092"/>
        <v>1</v>
      </c>
      <c r="O5381" s="104">
        <f t="shared" si="1094"/>
        <v>30.416666666666668</v>
      </c>
      <c r="P5381" s="10" t="b">
        <f t="shared" si="1095"/>
        <v>1</v>
      </c>
      <c r="Q5381" s="9" t="b">
        <f t="shared" si="1096"/>
        <v>0</v>
      </c>
      <c r="R5381" s="9" t="b">
        <f t="shared" si="1097"/>
        <v>1</v>
      </c>
      <c r="S5381" s="9" t="b">
        <f t="shared" si="1098"/>
        <v>1</v>
      </c>
      <c r="T5381" s="9" t="b">
        <f t="shared" si="1099"/>
        <v>1</v>
      </c>
      <c r="U5381" s="9">
        <f t="shared" si="1100"/>
        <v>2</v>
      </c>
      <c r="V5381" s="92">
        <f t="shared" ca="1" si="1101"/>
        <v>43732.583333333336</v>
      </c>
      <c r="W5381" s="92">
        <f t="shared" ca="1" si="1102"/>
        <v>43763</v>
      </c>
      <c r="X5381" s="113">
        <f t="shared" si="1103"/>
        <v>79.599999999999994</v>
      </c>
      <c r="Y5381" s="9" t="b">
        <f t="shared" si="1104"/>
        <v>1</v>
      </c>
      <c r="Z5381" s="9" t="str">
        <f>VLOOKUP(H5381,Table2_ContractType!$A$2:$B$4,2,FALSE)</f>
        <v>Month-to-Month</v>
      </c>
      <c r="AA5381" s="9" t="str">
        <f>VLOOKUP(F5381,Table3_PhoneService!$A$2:$B$4,2,FALSE)</f>
        <v>One Line</v>
      </c>
      <c r="AB5381" s="9" t="str">
        <f>VLOOKUP(G5381,Table4_InternetService!$A$2:$B$4,2,FALSE)</f>
        <v>Fiber Optic</v>
      </c>
    </row>
    <row r="5382" spans="1:28" ht="16">
      <c r="A5382" t="s">
        <v>746</v>
      </c>
      <c r="B5382" t="s">
        <v>9</v>
      </c>
      <c r="C5382">
        <v>0</v>
      </c>
      <c r="D5382" t="s">
        <v>4</v>
      </c>
      <c r="E5382" t="s">
        <v>4</v>
      </c>
      <c r="F5382">
        <v>0</v>
      </c>
      <c r="G5382">
        <v>1</v>
      </c>
      <c r="H5382">
        <v>0</v>
      </c>
      <c r="I5382" t="s">
        <v>17</v>
      </c>
      <c r="J5382" s="105">
        <v>50.6</v>
      </c>
      <c r="K5382" s="105">
        <f t="shared" si="1093"/>
        <v>1.6635616438356167</v>
      </c>
      <c r="L5382" s="105">
        <v>1653.45</v>
      </c>
      <c r="M5382" t="s">
        <v>5</v>
      </c>
      <c r="N5382" s="104">
        <f t="shared" si="1092"/>
        <v>32.676877470355734</v>
      </c>
      <c r="O5382" s="104">
        <f t="shared" si="1094"/>
        <v>993.92168972332001</v>
      </c>
      <c r="P5382" s="10" t="b">
        <f t="shared" si="1095"/>
        <v>0</v>
      </c>
      <c r="Q5382" s="9" t="b">
        <f t="shared" si="1096"/>
        <v>1</v>
      </c>
      <c r="R5382" s="9" t="b">
        <f t="shared" si="1097"/>
        <v>0</v>
      </c>
      <c r="S5382" s="9" t="b">
        <f t="shared" si="1098"/>
        <v>1</v>
      </c>
      <c r="T5382" s="9" t="b">
        <f t="shared" si="1099"/>
        <v>0</v>
      </c>
      <c r="U5382" s="9">
        <f t="shared" si="1100"/>
        <v>3</v>
      </c>
      <c r="V5382" s="92">
        <f t="shared" ca="1" si="1101"/>
        <v>42769.07831027668</v>
      </c>
      <c r="W5382" s="92">
        <f t="shared" ca="1" si="1102"/>
        <v>43763</v>
      </c>
      <c r="X5382" s="113">
        <f t="shared" si="1103"/>
        <v>50.599999999999994</v>
      </c>
      <c r="Y5382" s="9" t="b">
        <f t="shared" si="1104"/>
        <v>1</v>
      </c>
      <c r="Z5382" s="9" t="str">
        <f>VLOOKUP(H5382,Table2_ContractType!$A$2:$B$4,2,FALSE)</f>
        <v>Month-to-Month</v>
      </c>
      <c r="AA5382" s="9" t="str">
        <f>VLOOKUP(F5382,Table3_PhoneService!$A$2:$B$4,2,FALSE)</f>
        <v>No Phone Service</v>
      </c>
      <c r="AB5382" s="9" t="str">
        <f>VLOOKUP(G5382,Table4_InternetService!$A$2:$B$4,2,FALSE)</f>
        <v>DSL</v>
      </c>
    </row>
    <row r="5383" spans="1:28" ht="16">
      <c r="A5383" t="s">
        <v>1262</v>
      </c>
      <c r="B5383" t="s">
        <v>3</v>
      </c>
      <c r="C5383">
        <v>0</v>
      </c>
      <c r="D5383" t="s">
        <v>5</v>
      </c>
      <c r="E5383" t="s">
        <v>5</v>
      </c>
      <c r="F5383">
        <v>1</v>
      </c>
      <c r="G5383">
        <v>2</v>
      </c>
      <c r="H5383">
        <v>0</v>
      </c>
      <c r="I5383" t="s">
        <v>7</v>
      </c>
      <c r="J5383" s="105">
        <v>75.8</v>
      </c>
      <c r="K5383" s="105">
        <f t="shared" si="1093"/>
        <v>2.4920547945205476</v>
      </c>
      <c r="L5383" s="105">
        <v>75.8</v>
      </c>
      <c r="M5383" t="s">
        <v>4</v>
      </c>
      <c r="N5383" s="104">
        <f t="shared" si="1092"/>
        <v>1</v>
      </c>
      <c r="O5383" s="104">
        <f t="shared" si="1094"/>
        <v>30.416666666666671</v>
      </c>
      <c r="P5383" s="10" t="b">
        <f t="shared" si="1095"/>
        <v>1</v>
      </c>
      <c r="Q5383" s="9" t="b">
        <f t="shared" si="1096"/>
        <v>0</v>
      </c>
      <c r="R5383" s="9" t="b">
        <f t="shared" si="1097"/>
        <v>1</v>
      </c>
      <c r="S5383" s="9" t="b">
        <f t="shared" si="1098"/>
        <v>1</v>
      </c>
      <c r="T5383" s="9" t="b">
        <f t="shared" si="1099"/>
        <v>1</v>
      </c>
      <c r="U5383" s="9">
        <f t="shared" si="1100"/>
        <v>0</v>
      </c>
      <c r="V5383" s="92">
        <f t="shared" ca="1" si="1101"/>
        <v>43732.583333333336</v>
      </c>
      <c r="W5383" s="92">
        <f t="shared" ca="1" si="1102"/>
        <v>43763</v>
      </c>
      <c r="X5383" s="113">
        <f t="shared" si="1103"/>
        <v>75.8</v>
      </c>
      <c r="Y5383" s="9" t="b">
        <f t="shared" si="1104"/>
        <v>1</v>
      </c>
      <c r="Z5383" s="9" t="str">
        <f>VLOOKUP(H5383,Table2_ContractType!$A$2:$B$4,2,FALSE)</f>
        <v>Month-to-Month</v>
      </c>
      <c r="AA5383" s="9" t="str">
        <f>VLOOKUP(F5383,Table3_PhoneService!$A$2:$B$4,2,FALSE)</f>
        <v>One Line</v>
      </c>
      <c r="AB5383" s="9" t="str">
        <f>VLOOKUP(G5383,Table4_InternetService!$A$2:$B$4,2,FALSE)</f>
        <v>Fiber Optic</v>
      </c>
    </row>
    <row r="5384" spans="1:28" ht="16">
      <c r="A5384" t="s">
        <v>1381</v>
      </c>
      <c r="B5384" t="s">
        <v>3</v>
      </c>
      <c r="C5384">
        <v>0</v>
      </c>
      <c r="D5384" t="s">
        <v>5</v>
      </c>
      <c r="E5384" t="s">
        <v>5</v>
      </c>
      <c r="F5384">
        <v>1</v>
      </c>
      <c r="G5384">
        <v>0</v>
      </c>
      <c r="H5384">
        <v>2</v>
      </c>
      <c r="I5384" t="s">
        <v>13</v>
      </c>
      <c r="J5384" s="105">
        <v>20.25</v>
      </c>
      <c r="K5384" s="105">
        <f t="shared" si="1093"/>
        <v>0.66575342465753429</v>
      </c>
      <c r="L5384" s="105">
        <v>538.20000000000005</v>
      </c>
      <c r="M5384" t="s">
        <v>5</v>
      </c>
      <c r="N5384" s="104">
        <f t="shared" si="1092"/>
        <v>26.577777777777779</v>
      </c>
      <c r="O5384" s="104">
        <f t="shared" si="1094"/>
        <v>808.40740740740739</v>
      </c>
      <c r="P5384" s="10" t="b">
        <f t="shared" si="1095"/>
        <v>1</v>
      </c>
      <c r="Q5384" s="9" t="b">
        <f t="shared" si="1096"/>
        <v>1</v>
      </c>
      <c r="R5384" s="9" t="b">
        <f t="shared" si="1097"/>
        <v>1</v>
      </c>
      <c r="S5384" s="9" t="b">
        <f t="shared" si="1098"/>
        <v>0</v>
      </c>
      <c r="T5384" s="9" t="b">
        <f t="shared" si="1099"/>
        <v>0</v>
      </c>
      <c r="U5384" s="9">
        <f t="shared" si="1100"/>
        <v>0</v>
      </c>
      <c r="V5384" s="92">
        <f t="shared" ca="1" si="1101"/>
        <v>42954.592592592591</v>
      </c>
      <c r="W5384" s="92">
        <f t="shared" ca="1" si="1102"/>
        <v>43763</v>
      </c>
      <c r="X5384" s="113">
        <f t="shared" si="1103"/>
        <v>20.25</v>
      </c>
      <c r="Y5384" s="9" t="b">
        <f t="shared" si="1104"/>
        <v>1</v>
      </c>
      <c r="Z5384" s="9" t="str">
        <f>VLOOKUP(H5384,Table2_ContractType!$A$2:$B$4,2,FALSE)</f>
        <v>2 Year</v>
      </c>
      <c r="AA5384" s="9" t="str">
        <f>VLOOKUP(F5384,Table3_PhoneService!$A$2:$B$4,2,FALSE)</f>
        <v>One Line</v>
      </c>
      <c r="AB5384" s="9" t="str">
        <f>VLOOKUP(G5384,Table4_InternetService!$A$2:$B$4,2,FALSE)</f>
        <v>No Internet Service</v>
      </c>
    </row>
    <row r="5385" spans="1:28" ht="16">
      <c r="A5385" t="s">
        <v>4305</v>
      </c>
      <c r="B5385" t="s">
        <v>3</v>
      </c>
      <c r="C5385">
        <v>0</v>
      </c>
      <c r="D5385" t="s">
        <v>5</v>
      </c>
      <c r="E5385" t="s">
        <v>5</v>
      </c>
      <c r="F5385">
        <v>1</v>
      </c>
      <c r="G5385">
        <v>2</v>
      </c>
      <c r="H5385">
        <v>1</v>
      </c>
      <c r="I5385" t="s">
        <v>17</v>
      </c>
      <c r="J5385" s="105">
        <v>85.15</v>
      </c>
      <c r="K5385" s="105">
        <f t="shared" si="1093"/>
        <v>2.7994520547945205</v>
      </c>
      <c r="L5385" s="105">
        <v>979.05</v>
      </c>
      <c r="M5385" t="s">
        <v>5</v>
      </c>
      <c r="N5385" s="104">
        <f t="shared" si="1092"/>
        <v>11.497944803288313</v>
      </c>
      <c r="O5385" s="104">
        <f t="shared" si="1094"/>
        <v>349.7291544333529</v>
      </c>
      <c r="P5385" s="10" t="b">
        <f t="shared" si="1095"/>
        <v>1</v>
      </c>
      <c r="Q5385" s="9" t="b">
        <f t="shared" si="1096"/>
        <v>1</v>
      </c>
      <c r="R5385" s="9" t="b">
        <f t="shared" si="1097"/>
        <v>1</v>
      </c>
      <c r="S5385" s="9" t="b">
        <f t="shared" si="1098"/>
        <v>1</v>
      </c>
      <c r="T5385" s="9" t="b">
        <f t="shared" si="1099"/>
        <v>1</v>
      </c>
      <c r="U5385" s="9">
        <f t="shared" si="1100"/>
        <v>0</v>
      </c>
      <c r="V5385" s="92">
        <f t="shared" ca="1" si="1101"/>
        <v>43413.270845566651</v>
      </c>
      <c r="W5385" s="92">
        <f t="shared" ca="1" si="1102"/>
        <v>43763</v>
      </c>
      <c r="X5385" s="113">
        <f t="shared" si="1103"/>
        <v>85.15</v>
      </c>
      <c r="Y5385" s="9" t="b">
        <f t="shared" si="1104"/>
        <v>1</v>
      </c>
      <c r="Z5385" s="9" t="str">
        <f>VLOOKUP(H5385,Table2_ContractType!$A$2:$B$4,2,FALSE)</f>
        <v>1 Year</v>
      </c>
      <c r="AA5385" s="9" t="str">
        <f>VLOOKUP(F5385,Table3_PhoneService!$A$2:$B$4,2,FALSE)</f>
        <v>One Line</v>
      </c>
      <c r="AB5385" s="9" t="str">
        <f>VLOOKUP(G5385,Table4_InternetService!$A$2:$B$4,2,FALSE)</f>
        <v>Fiber Optic</v>
      </c>
    </row>
    <row r="5386" spans="1:28" ht="16">
      <c r="A5386" t="s">
        <v>717</v>
      </c>
      <c r="B5386" t="s">
        <v>3</v>
      </c>
      <c r="C5386">
        <v>0</v>
      </c>
      <c r="D5386" t="s">
        <v>5</v>
      </c>
      <c r="E5386" t="s">
        <v>5</v>
      </c>
      <c r="F5386">
        <v>1</v>
      </c>
      <c r="G5386">
        <v>1</v>
      </c>
      <c r="H5386">
        <v>2</v>
      </c>
      <c r="I5386" t="s">
        <v>10</v>
      </c>
      <c r="J5386" s="105">
        <v>59.6</v>
      </c>
      <c r="K5386" s="105">
        <f t="shared" si="1093"/>
        <v>1.9594520547945207</v>
      </c>
      <c r="L5386" s="105">
        <v>3739.8</v>
      </c>
      <c r="M5386" t="s">
        <v>5</v>
      </c>
      <c r="N5386" s="104">
        <f t="shared" si="1092"/>
        <v>62.74832214765101</v>
      </c>
      <c r="O5386" s="104">
        <f t="shared" si="1094"/>
        <v>1908.594798657718</v>
      </c>
      <c r="P5386" s="10" t="b">
        <f t="shared" si="1095"/>
        <v>1</v>
      </c>
      <c r="Q5386" s="9" t="b">
        <f t="shared" si="1096"/>
        <v>1</v>
      </c>
      <c r="R5386" s="9" t="b">
        <f t="shared" si="1097"/>
        <v>1</v>
      </c>
      <c r="S5386" s="9" t="b">
        <f t="shared" si="1098"/>
        <v>1</v>
      </c>
      <c r="T5386" s="9" t="b">
        <f t="shared" si="1099"/>
        <v>1</v>
      </c>
      <c r="U5386" s="9">
        <f t="shared" si="1100"/>
        <v>0</v>
      </c>
      <c r="V5386" s="92">
        <f t="shared" ca="1" si="1101"/>
        <v>41854.405201342284</v>
      </c>
      <c r="W5386" s="92">
        <f t="shared" ca="1" si="1102"/>
        <v>43763</v>
      </c>
      <c r="X5386" s="113">
        <f t="shared" si="1103"/>
        <v>59.6</v>
      </c>
      <c r="Y5386" s="9" t="b">
        <f t="shared" si="1104"/>
        <v>1</v>
      </c>
      <c r="Z5386" s="9" t="str">
        <f>VLOOKUP(H5386,Table2_ContractType!$A$2:$B$4,2,FALSE)</f>
        <v>2 Year</v>
      </c>
      <c r="AA5386" s="9" t="str">
        <f>VLOOKUP(F5386,Table3_PhoneService!$A$2:$B$4,2,FALSE)</f>
        <v>One Line</v>
      </c>
      <c r="AB5386" s="9" t="str">
        <f>VLOOKUP(G5386,Table4_InternetService!$A$2:$B$4,2,FALSE)</f>
        <v>DSL</v>
      </c>
    </row>
    <row r="5387" spans="1:28" ht="16">
      <c r="A5387" t="s">
        <v>2717</v>
      </c>
      <c r="B5387" t="s">
        <v>9</v>
      </c>
      <c r="C5387">
        <v>0</v>
      </c>
      <c r="D5387" t="s">
        <v>4</v>
      </c>
      <c r="E5387" t="s">
        <v>5</v>
      </c>
      <c r="F5387">
        <v>1</v>
      </c>
      <c r="G5387">
        <v>2</v>
      </c>
      <c r="H5387">
        <v>0</v>
      </c>
      <c r="I5387" t="s">
        <v>7</v>
      </c>
      <c r="J5387" s="105">
        <v>76.400000000000006</v>
      </c>
      <c r="K5387" s="105">
        <f t="shared" si="1093"/>
        <v>2.5117808219178084</v>
      </c>
      <c r="L5387" s="105">
        <v>151.80000000000001</v>
      </c>
      <c r="M5387" t="s">
        <v>4</v>
      </c>
      <c r="N5387" s="104">
        <f t="shared" si="1092"/>
        <v>1.9869109947643979</v>
      </c>
      <c r="O5387" s="104">
        <f t="shared" si="1094"/>
        <v>60.435209424083773</v>
      </c>
      <c r="P5387" s="10" t="b">
        <f t="shared" si="1095"/>
        <v>0</v>
      </c>
      <c r="Q5387" s="9" t="b">
        <f t="shared" si="1096"/>
        <v>0</v>
      </c>
      <c r="R5387" s="9" t="b">
        <f t="shared" si="1097"/>
        <v>1</v>
      </c>
      <c r="S5387" s="9" t="b">
        <f t="shared" si="1098"/>
        <v>1</v>
      </c>
      <c r="T5387" s="9" t="b">
        <f t="shared" si="1099"/>
        <v>1</v>
      </c>
      <c r="U5387" s="9">
        <f t="shared" si="1100"/>
        <v>1</v>
      </c>
      <c r="V5387" s="92">
        <f t="shared" ca="1" si="1101"/>
        <v>43702.564790575918</v>
      </c>
      <c r="W5387" s="92">
        <f t="shared" ca="1" si="1102"/>
        <v>43763</v>
      </c>
      <c r="X5387" s="113">
        <f t="shared" si="1103"/>
        <v>76.400000000000006</v>
      </c>
      <c r="Y5387" s="9" t="b">
        <f t="shared" si="1104"/>
        <v>1</v>
      </c>
      <c r="Z5387" s="9" t="str">
        <f>VLOOKUP(H5387,Table2_ContractType!$A$2:$B$4,2,FALSE)</f>
        <v>Month-to-Month</v>
      </c>
      <c r="AA5387" s="9" t="str">
        <f>VLOOKUP(F5387,Table3_PhoneService!$A$2:$B$4,2,FALSE)</f>
        <v>One Line</v>
      </c>
      <c r="AB5387" s="9" t="str">
        <f>VLOOKUP(G5387,Table4_InternetService!$A$2:$B$4,2,FALSE)</f>
        <v>Fiber Optic</v>
      </c>
    </row>
    <row r="5388" spans="1:28" ht="16">
      <c r="A5388" t="s">
        <v>3484</v>
      </c>
      <c r="B5388" t="s">
        <v>9</v>
      </c>
      <c r="C5388">
        <v>0</v>
      </c>
      <c r="D5388" t="s">
        <v>4</v>
      </c>
      <c r="E5388" t="s">
        <v>5</v>
      </c>
      <c r="F5388">
        <v>2</v>
      </c>
      <c r="G5388">
        <v>2</v>
      </c>
      <c r="H5388">
        <v>0</v>
      </c>
      <c r="I5388" t="s">
        <v>13</v>
      </c>
      <c r="J5388" s="105">
        <v>106.15</v>
      </c>
      <c r="K5388" s="105">
        <f t="shared" si="1093"/>
        <v>3.4898630136986308</v>
      </c>
      <c r="L5388" s="105">
        <v>4512.7</v>
      </c>
      <c r="M5388" t="s">
        <v>4</v>
      </c>
      <c r="N5388" s="104">
        <f t="shared" si="1092"/>
        <v>42.512482336316531</v>
      </c>
      <c r="O5388" s="104">
        <f t="shared" si="1094"/>
        <v>1293.0880043962943</v>
      </c>
      <c r="P5388" s="10" t="b">
        <f t="shared" si="1095"/>
        <v>0</v>
      </c>
      <c r="Q5388" s="9" t="b">
        <f t="shared" si="1096"/>
        <v>0</v>
      </c>
      <c r="R5388" s="9" t="b">
        <f t="shared" si="1097"/>
        <v>1</v>
      </c>
      <c r="S5388" s="9" t="b">
        <f t="shared" si="1098"/>
        <v>1</v>
      </c>
      <c r="T5388" s="9" t="b">
        <f t="shared" si="1099"/>
        <v>1</v>
      </c>
      <c r="U5388" s="9">
        <f t="shared" si="1100"/>
        <v>1</v>
      </c>
      <c r="V5388" s="92">
        <f t="shared" ca="1" si="1101"/>
        <v>42469.911995603703</v>
      </c>
      <c r="W5388" s="92">
        <f t="shared" ca="1" si="1102"/>
        <v>43763</v>
      </c>
      <c r="X5388" s="113">
        <f t="shared" si="1103"/>
        <v>106.15</v>
      </c>
      <c r="Y5388" s="9" t="b">
        <f t="shared" si="1104"/>
        <v>1</v>
      </c>
      <c r="Z5388" s="9" t="str">
        <f>VLOOKUP(H5388,Table2_ContractType!$A$2:$B$4,2,FALSE)</f>
        <v>Month-to-Month</v>
      </c>
      <c r="AA5388" s="9" t="str">
        <f>VLOOKUP(F5388,Table3_PhoneService!$A$2:$B$4,2,FALSE)</f>
        <v>Two or More Lines</v>
      </c>
      <c r="AB5388" s="9" t="str">
        <f>VLOOKUP(G5388,Table4_InternetService!$A$2:$B$4,2,FALSE)</f>
        <v>Fiber Optic</v>
      </c>
    </row>
    <row r="5389" spans="1:28" ht="16">
      <c r="A5389" t="s">
        <v>2825</v>
      </c>
      <c r="B5389" t="s">
        <v>3</v>
      </c>
      <c r="C5389">
        <v>0</v>
      </c>
      <c r="D5389" t="s">
        <v>4</v>
      </c>
      <c r="E5389" t="s">
        <v>4</v>
      </c>
      <c r="F5389">
        <v>0</v>
      </c>
      <c r="G5389">
        <v>1</v>
      </c>
      <c r="H5389">
        <v>2</v>
      </c>
      <c r="I5389" t="s">
        <v>13</v>
      </c>
      <c r="J5389" s="105">
        <v>48.7</v>
      </c>
      <c r="K5389" s="105">
        <f t="shared" si="1093"/>
        <v>1.6010958904109591</v>
      </c>
      <c r="L5389" s="105">
        <v>3008.55</v>
      </c>
      <c r="M5389" t="s">
        <v>5</v>
      </c>
      <c r="N5389" s="104">
        <f t="shared" si="1092"/>
        <v>61.777207392197127</v>
      </c>
      <c r="O5389" s="104">
        <f t="shared" si="1094"/>
        <v>1879.0567248459959</v>
      </c>
      <c r="P5389" s="10" t="b">
        <f t="shared" si="1095"/>
        <v>1</v>
      </c>
      <c r="Q5389" s="9" t="b">
        <f t="shared" si="1096"/>
        <v>1</v>
      </c>
      <c r="R5389" s="9" t="b">
        <f t="shared" si="1097"/>
        <v>0</v>
      </c>
      <c r="S5389" s="9" t="b">
        <f t="shared" si="1098"/>
        <v>1</v>
      </c>
      <c r="T5389" s="9" t="b">
        <f t="shared" si="1099"/>
        <v>0</v>
      </c>
      <c r="U5389" s="9">
        <f t="shared" si="1100"/>
        <v>3</v>
      </c>
      <c r="V5389" s="92">
        <f t="shared" ca="1" si="1101"/>
        <v>41883.943275154001</v>
      </c>
      <c r="W5389" s="92">
        <f t="shared" ca="1" si="1102"/>
        <v>43763</v>
      </c>
      <c r="X5389" s="113">
        <f t="shared" si="1103"/>
        <v>48.7</v>
      </c>
      <c r="Y5389" s="9" t="b">
        <f t="shared" si="1104"/>
        <v>1</v>
      </c>
      <c r="Z5389" s="9" t="str">
        <f>VLOOKUP(H5389,Table2_ContractType!$A$2:$B$4,2,FALSE)</f>
        <v>2 Year</v>
      </c>
      <c r="AA5389" s="9" t="str">
        <f>VLOOKUP(F5389,Table3_PhoneService!$A$2:$B$4,2,FALSE)</f>
        <v>No Phone Service</v>
      </c>
      <c r="AB5389" s="9" t="str">
        <f>VLOOKUP(G5389,Table4_InternetService!$A$2:$B$4,2,FALSE)</f>
        <v>DSL</v>
      </c>
    </row>
    <row r="5390" spans="1:28" ht="16">
      <c r="A5390" t="s">
        <v>5593</v>
      </c>
      <c r="B5390" t="s">
        <v>3</v>
      </c>
      <c r="C5390">
        <v>0</v>
      </c>
      <c r="D5390" t="s">
        <v>5</v>
      </c>
      <c r="E5390" t="s">
        <v>5</v>
      </c>
      <c r="F5390">
        <v>2</v>
      </c>
      <c r="G5390">
        <v>0</v>
      </c>
      <c r="H5390">
        <v>2</v>
      </c>
      <c r="I5390" t="s">
        <v>17</v>
      </c>
      <c r="J5390" s="105">
        <v>24</v>
      </c>
      <c r="K5390" s="105">
        <f t="shared" si="1093"/>
        <v>0.78904109589041094</v>
      </c>
      <c r="L5390" s="105">
        <v>1183.05</v>
      </c>
      <c r="M5390" t="s">
        <v>5</v>
      </c>
      <c r="N5390" s="104">
        <f t="shared" si="1092"/>
        <v>49.293749999999996</v>
      </c>
      <c r="O5390" s="104">
        <f t="shared" si="1094"/>
        <v>1499.3515625</v>
      </c>
      <c r="P5390" s="10" t="b">
        <f t="shared" si="1095"/>
        <v>1</v>
      </c>
      <c r="Q5390" s="9" t="b">
        <f t="shared" si="1096"/>
        <v>1</v>
      </c>
      <c r="R5390" s="9" t="b">
        <f t="shared" si="1097"/>
        <v>1</v>
      </c>
      <c r="S5390" s="9" t="b">
        <f t="shared" si="1098"/>
        <v>0</v>
      </c>
      <c r="T5390" s="9" t="b">
        <f t="shared" si="1099"/>
        <v>0</v>
      </c>
      <c r="U5390" s="9">
        <f t="shared" si="1100"/>
        <v>0</v>
      </c>
      <c r="V5390" s="92">
        <f t="shared" ca="1" si="1101"/>
        <v>42263.6484375</v>
      </c>
      <c r="W5390" s="92">
        <f t="shared" ca="1" si="1102"/>
        <v>43763</v>
      </c>
      <c r="X5390" s="113">
        <f t="shared" si="1103"/>
        <v>24</v>
      </c>
      <c r="Y5390" s="9" t="b">
        <f t="shared" si="1104"/>
        <v>1</v>
      </c>
      <c r="Z5390" s="9" t="str">
        <f>VLOOKUP(H5390,Table2_ContractType!$A$2:$B$4,2,FALSE)</f>
        <v>2 Year</v>
      </c>
      <c r="AA5390" s="9" t="str">
        <f>VLOOKUP(F5390,Table3_PhoneService!$A$2:$B$4,2,FALSE)</f>
        <v>Two or More Lines</v>
      </c>
      <c r="AB5390" s="9" t="str">
        <f>VLOOKUP(G5390,Table4_InternetService!$A$2:$B$4,2,FALSE)</f>
        <v>No Internet Service</v>
      </c>
    </row>
    <row r="5391" spans="1:28" ht="16">
      <c r="A5391" t="s">
        <v>539</v>
      </c>
      <c r="B5391" t="s">
        <v>9</v>
      </c>
      <c r="C5391">
        <v>0</v>
      </c>
      <c r="D5391" t="s">
        <v>4</v>
      </c>
      <c r="E5391" t="s">
        <v>4</v>
      </c>
      <c r="F5391">
        <v>1</v>
      </c>
      <c r="G5391">
        <v>0</v>
      </c>
      <c r="H5391">
        <v>2</v>
      </c>
      <c r="I5391" t="s">
        <v>10</v>
      </c>
      <c r="J5391" s="105">
        <v>19.600000000000001</v>
      </c>
      <c r="K5391" s="105">
        <f t="shared" si="1093"/>
        <v>0.6443835616438357</v>
      </c>
      <c r="L5391" s="105">
        <v>686.95</v>
      </c>
      <c r="M5391" t="s">
        <v>5</v>
      </c>
      <c r="N5391" s="104">
        <f t="shared" si="1092"/>
        <v>35.048469387755105</v>
      </c>
      <c r="O5391" s="104">
        <f t="shared" si="1094"/>
        <v>1066.0576105442176</v>
      </c>
      <c r="P5391" s="10" t="b">
        <f t="shared" si="1095"/>
        <v>0</v>
      </c>
      <c r="Q5391" s="9" t="b">
        <f t="shared" si="1096"/>
        <v>1</v>
      </c>
      <c r="R5391" s="9" t="b">
        <f t="shared" si="1097"/>
        <v>1</v>
      </c>
      <c r="S5391" s="9" t="b">
        <f t="shared" si="1098"/>
        <v>0</v>
      </c>
      <c r="T5391" s="9" t="b">
        <f t="shared" si="1099"/>
        <v>0</v>
      </c>
      <c r="U5391" s="9">
        <f t="shared" si="1100"/>
        <v>3</v>
      </c>
      <c r="V5391" s="92">
        <f t="shared" ca="1" si="1101"/>
        <v>42696.942389455784</v>
      </c>
      <c r="W5391" s="92">
        <f t="shared" ca="1" si="1102"/>
        <v>43763</v>
      </c>
      <c r="X5391" s="113">
        <f t="shared" si="1103"/>
        <v>19.599999999999998</v>
      </c>
      <c r="Y5391" s="9" t="b">
        <f t="shared" si="1104"/>
        <v>1</v>
      </c>
      <c r="Z5391" s="9" t="str">
        <f>VLOOKUP(H5391,Table2_ContractType!$A$2:$B$4,2,FALSE)</f>
        <v>2 Year</v>
      </c>
      <c r="AA5391" s="9" t="str">
        <f>VLOOKUP(F5391,Table3_PhoneService!$A$2:$B$4,2,FALSE)</f>
        <v>One Line</v>
      </c>
      <c r="AB5391" s="9" t="str">
        <f>VLOOKUP(G5391,Table4_InternetService!$A$2:$B$4,2,FALSE)</f>
        <v>No Internet Service</v>
      </c>
    </row>
    <row r="5392" spans="1:28" ht="16">
      <c r="A5392" t="s">
        <v>6460</v>
      </c>
      <c r="B5392" t="s">
        <v>9</v>
      </c>
      <c r="C5392">
        <v>0</v>
      </c>
      <c r="D5392" t="s">
        <v>5</v>
      </c>
      <c r="E5392" t="s">
        <v>5</v>
      </c>
      <c r="F5392">
        <v>1</v>
      </c>
      <c r="G5392">
        <v>0</v>
      </c>
      <c r="H5392">
        <v>0</v>
      </c>
      <c r="I5392" t="s">
        <v>10</v>
      </c>
      <c r="J5392" s="105">
        <v>19.55</v>
      </c>
      <c r="K5392" s="105">
        <f t="shared" si="1093"/>
        <v>0.64273972602739737</v>
      </c>
      <c r="L5392" s="105">
        <v>19.55</v>
      </c>
      <c r="M5392" t="s">
        <v>5</v>
      </c>
      <c r="N5392" s="104">
        <f t="shared" si="1092"/>
        <v>1</v>
      </c>
      <c r="O5392" s="104">
        <f t="shared" si="1094"/>
        <v>30.416666666666661</v>
      </c>
      <c r="P5392" s="10" t="b">
        <f t="shared" si="1095"/>
        <v>0</v>
      </c>
      <c r="Q5392" s="9" t="b">
        <f t="shared" si="1096"/>
        <v>1</v>
      </c>
      <c r="R5392" s="9" t="b">
        <f t="shared" si="1097"/>
        <v>1</v>
      </c>
      <c r="S5392" s="9" t="b">
        <f t="shared" si="1098"/>
        <v>0</v>
      </c>
      <c r="T5392" s="9" t="b">
        <f t="shared" si="1099"/>
        <v>0</v>
      </c>
      <c r="U5392" s="9">
        <f t="shared" si="1100"/>
        <v>0</v>
      </c>
      <c r="V5392" s="92">
        <f t="shared" ca="1" si="1101"/>
        <v>43732.583333333336</v>
      </c>
      <c r="W5392" s="92">
        <f t="shared" ca="1" si="1102"/>
        <v>43763</v>
      </c>
      <c r="X5392" s="113">
        <f t="shared" si="1103"/>
        <v>19.55</v>
      </c>
      <c r="Y5392" s="9" t="b">
        <f t="shared" si="1104"/>
        <v>1</v>
      </c>
      <c r="Z5392" s="9" t="str">
        <f>VLOOKUP(H5392,Table2_ContractType!$A$2:$B$4,2,FALSE)</f>
        <v>Month-to-Month</v>
      </c>
      <c r="AA5392" s="9" t="str">
        <f>VLOOKUP(F5392,Table3_PhoneService!$A$2:$B$4,2,FALSE)</f>
        <v>One Line</v>
      </c>
      <c r="AB5392" s="9" t="str">
        <f>VLOOKUP(G5392,Table4_InternetService!$A$2:$B$4,2,FALSE)</f>
        <v>No Internet Service</v>
      </c>
    </row>
    <row r="5393" spans="1:28" ht="16">
      <c r="A5393" t="s">
        <v>4235</v>
      </c>
      <c r="B5393" t="s">
        <v>3</v>
      </c>
      <c r="C5393">
        <v>0</v>
      </c>
      <c r="D5393" t="s">
        <v>4</v>
      </c>
      <c r="E5393" t="s">
        <v>5</v>
      </c>
      <c r="F5393">
        <v>1</v>
      </c>
      <c r="G5393">
        <v>0</v>
      </c>
      <c r="H5393">
        <v>2</v>
      </c>
      <c r="I5393" t="s">
        <v>10</v>
      </c>
      <c r="J5393" s="105">
        <v>19.600000000000001</v>
      </c>
      <c r="K5393" s="105">
        <f t="shared" si="1093"/>
        <v>0.6443835616438357</v>
      </c>
      <c r="L5393" s="105">
        <v>1416.5</v>
      </c>
      <c r="M5393" t="s">
        <v>5</v>
      </c>
      <c r="N5393" s="104">
        <f t="shared" si="1092"/>
        <v>72.270408163265301</v>
      </c>
      <c r="O5393" s="104">
        <f t="shared" si="1094"/>
        <v>2198.224914965986</v>
      </c>
      <c r="P5393" s="10" t="b">
        <f t="shared" si="1095"/>
        <v>1</v>
      </c>
      <c r="Q5393" s="9" t="b">
        <f t="shared" si="1096"/>
        <v>1</v>
      </c>
      <c r="R5393" s="9" t="b">
        <f t="shared" si="1097"/>
        <v>1</v>
      </c>
      <c r="S5393" s="9" t="b">
        <f t="shared" si="1098"/>
        <v>0</v>
      </c>
      <c r="T5393" s="9" t="b">
        <f t="shared" si="1099"/>
        <v>0</v>
      </c>
      <c r="U5393" s="9">
        <f t="shared" si="1100"/>
        <v>1</v>
      </c>
      <c r="V5393" s="92">
        <f t="shared" ca="1" si="1101"/>
        <v>41564.775085034016</v>
      </c>
      <c r="W5393" s="92">
        <f t="shared" ca="1" si="1102"/>
        <v>43763</v>
      </c>
      <c r="X5393" s="113">
        <f t="shared" si="1103"/>
        <v>19.600000000000001</v>
      </c>
      <c r="Y5393" s="9" t="b">
        <f t="shared" si="1104"/>
        <v>1</v>
      </c>
      <c r="Z5393" s="9" t="str">
        <f>VLOOKUP(H5393,Table2_ContractType!$A$2:$B$4,2,FALSE)</f>
        <v>2 Year</v>
      </c>
      <c r="AA5393" s="9" t="str">
        <f>VLOOKUP(F5393,Table3_PhoneService!$A$2:$B$4,2,FALSE)</f>
        <v>One Line</v>
      </c>
      <c r="AB5393" s="9" t="str">
        <f>VLOOKUP(G5393,Table4_InternetService!$A$2:$B$4,2,FALSE)</f>
        <v>No Internet Service</v>
      </c>
    </row>
    <row r="5394" spans="1:28" ht="16">
      <c r="A5394" t="s">
        <v>2461</v>
      </c>
      <c r="B5394" t="s">
        <v>3</v>
      </c>
      <c r="C5394">
        <v>0</v>
      </c>
      <c r="D5394" t="s">
        <v>4</v>
      </c>
      <c r="E5394" t="s">
        <v>4</v>
      </c>
      <c r="F5394">
        <v>2</v>
      </c>
      <c r="G5394">
        <v>2</v>
      </c>
      <c r="H5394">
        <v>2</v>
      </c>
      <c r="I5394" t="s">
        <v>13</v>
      </c>
      <c r="J5394" s="105">
        <v>110.45</v>
      </c>
      <c r="K5394" s="105">
        <f t="shared" si="1093"/>
        <v>3.6312328767123292</v>
      </c>
      <c r="L5394" s="105">
        <v>8058.85</v>
      </c>
      <c r="M5394" t="s">
        <v>5</v>
      </c>
      <c r="N5394" s="104">
        <f t="shared" si="1092"/>
        <v>72.963784517881393</v>
      </c>
      <c r="O5394" s="104">
        <f t="shared" si="1094"/>
        <v>2219.3151124188921</v>
      </c>
      <c r="P5394" s="10" t="b">
        <f t="shared" si="1095"/>
        <v>1</v>
      </c>
      <c r="Q5394" s="9" t="b">
        <f t="shared" si="1096"/>
        <v>1</v>
      </c>
      <c r="R5394" s="9" t="b">
        <f t="shared" si="1097"/>
        <v>1</v>
      </c>
      <c r="S5394" s="9" t="b">
        <f t="shared" si="1098"/>
        <v>1</v>
      </c>
      <c r="T5394" s="9" t="b">
        <f t="shared" si="1099"/>
        <v>1</v>
      </c>
      <c r="U5394" s="9">
        <f t="shared" si="1100"/>
        <v>3</v>
      </c>
      <c r="V5394" s="92">
        <f t="shared" ca="1" si="1101"/>
        <v>41543.684887581105</v>
      </c>
      <c r="W5394" s="92">
        <f t="shared" ca="1" si="1102"/>
        <v>43763</v>
      </c>
      <c r="X5394" s="113">
        <f t="shared" si="1103"/>
        <v>110.45</v>
      </c>
      <c r="Y5394" s="9" t="b">
        <f t="shared" si="1104"/>
        <v>1</v>
      </c>
      <c r="Z5394" s="9" t="str">
        <f>VLOOKUP(H5394,Table2_ContractType!$A$2:$B$4,2,FALSE)</f>
        <v>2 Year</v>
      </c>
      <c r="AA5394" s="9" t="str">
        <f>VLOOKUP(F5394,Table3_PhoneService!$A$2:$B$4,2,FALSE)</f>
        <v>Two or More Lines</v>
      </c>
      <c r="AB5394" s="9" t="str">
        <f>VLOOKUP(G5394,Table4_InternetService!$A$2:$B$4,2,FALSE)</f>
        <v>Fiber Optic</v>
      </c>
    </row>
    <row r="5395" spans="1:28" ht="16">
      <c r="A5395" t="s">
        <v>6896</v>
      </c>
      <c r="B5395" t="s">
        <v>9</v>
      </c>
      <c r="C5395">
        <v>0</v>
      </c>
      <c r="D5395" t="s">
        <v>5</v>
      </c>
      <c r="E5395" t="s">
        <v>4</v>
      </c>
      <c r="F5395">
        <v>2</v>
      </c>
      <c r="G5395">
        <v>2</v>
      </c>
      <c r="H5395">
        <v>0</v>
      </c>
      <c r="I5395" t="s">
        <v>17</v>
      </c>
      <c r="J5395" s="105">
        <v>73.75</v>
      </c>
      <c r="K5395" s="105">
        <f t="shared" si="1093"/>
        <v>2.4246575342465753</v>
      </c>
      <c r="L5395" s="105">
        <v>871.4</v>
      </c>
      <c r="M5395" t="s">
        <v>4</v>
      </c>
      <c r="N5395" s="104">
        <f t="shared" si="1092"/>
        <v>11.815593220338982</v>
      </c>
      <c r="O5395" s="104">
        <f t="shared" si="1094"/>
        <v>359.39096045197738</v>
      </c>
      <c r="P5395" s="10" t="b">
        <f t="shared" si="1095"/>
        <v>0</v>
      </c>
      <c r="Q5395" s="9" t="b">
        <f t="shared" si="1096"/>
        <v>0</v>
      </c>
      <c r="R5395" s="9" t="b">
        <f t="shared" si="1097"/>
        <v>1</v>
      </c>
      <c r="S5395" s="9" t="b">
        <f t="shared" si="1098"/>
        <v>1</v>
      </c>
      <c r="T5395" s="9" t="b">
        <f t="shared" si="1099"/>
        <v>1</v>
      </c>
      <c r="U5395" s="9">
        <f t="shared" si="1100"/>
        <v>2</v>
      </c>
      <c r="V5395" s="92">
        <f t="shared" ca="1" si="1101"/>
        <v>43403.609039548021</v>
      </c>
      <c r="W5395" s="92">
        <f t="shared" ca="1" si="1102"/>
        <v>43763</v>
      </c>
      <c r="X5395" s="113">
        <f t="shared" si="1103"/>
        <v>73.75</v>
      </c>
      <c r="Y5395" s="9" t="b">
        <f t="shared" si="1104"/>
        <v>1</v>
      </c>
      <c r="Z5395" s="9" t="str">
        <f>VLOOKUP(H5395,Table2_ContractType!$A$2:$B$4,2,FALSE)</f>
        <v>Month-to-Month</v>
      </c>
      <c r="AA5395" s="9" t="str">
        <f>VLOOKUP(F5395,Table3_PhoneService!$A$2:$B$4,2,FALSE)</f>
        <v>Two or More Lines</v>
      </c>
      <c r="AB5395" s="9" t="str">
        <f>VLOOKUP(G5395,Table4_InternetService!$A$2:$B$4,2,FALSE)</f>
        <v>Fiber Optic</v>
      </c>
    </row>
    <row r="5396" spans="1:28" ht="16">
      <c r="A5396" t="s">
        <v>274</v>
      </c>
      <c r="B5396" t="s">
        <v>3</v>
      </c>
      <c r="C5396">
        <v>0</v>
      </c>
      <c r="D5396" t="s">
        <v>5</v>
      </c>
      <c r="E5396" t="s">
        <v>5</v>
      </c>
      <c r="F5396">
        <v>0</v>
      </c>
      <c r="G5396">
        <v>1</v>
      </c>
      <c r="H5396">
        <v>2</v>
      </c>
      <c r="I5396" t="s">
        <v>13</v>
      </c>
      <c r="J5396" s="105">
        <v>49.85</v>
      </c>
      <c r="K5396" s="105">
        <f t="shared" si="1093"/>
        <v>1.6389041095890413</v>
      </c>
      <c r="L5396" s="105">
        <v>1520.1</v>
      </c>
      <c r="M5396" t="s">
        <v>5</v>
      </c>
      <c r="N5396" s="104">
        <f t="shared" si="1092"/>
        <v>30.493480441323968</v>
      </c>
      <c r="O5396" s="104">
        <f t="shared" si="1094"/>
        <v>927.51003009027067</v>
      </c>
      <c r="P5396" s="10" t="b">
        <f t="shared" si="1095"/>
        <v>1</v>
      </c>
      <c r="Q5396" s="9" t="b">
        <f t="shared" si="1096"/>
        <v>1</v>
      </c>
      <c r="R5396" s="9" t="b">
        <f t="shared" si="1097"/>
        <v>0</v>
      </c>
      <c r="S5396" s="9" t="b">
        <f t="shared" si="1098"/>
        <v>1</v>
      </c>
      <c r="T5396" s="9" t="b">
        <f t="shared" si="1099"/>
        <v>0</v>
      </c>
      <c r="U5396" s="9">
        <f t="shared" si="1100"/>
        <v>0</v>
      </c>
      <c r="V5396" s="92">
        <f t="shared" ca="1" si="1101"/>
        <v>42835.48996990973</v>
      </c>
      <c r="W5396" s="92">
        <f t="shared" ca="1" si="1102"/>
        <v>43763</v>
      </c>
      <c r="X5396" s="113">
        <f t="shared" si="1103"/>
        <v>49.85</v>
      </c>
      <c r="Y5396" s="9" t="b">
        <f t="shared" si="1104"/>
        <v>1</v>
      </c>
      <c r="Z5396" s="9" t="str">
        <f>VLOOKUP(H5396,Table2_ContractType!$A$2:$B$4,2,FALSE)</f>
        <v>2 Year</v>
      </c>
      <c r="AA5396" s="9" t="str">
        <f>VLOOKUP(F5396,Table3_PhoneService!$A$2:$B$4,2,FALSE)</f>
        <v>No Phone Service</v>
      </c>
      <c r="AB5396" s="9" t="str">
        <f>VLOOKUP(G5396,Table4_InternetService!$A$2:$B$4,2,FALSE)</f>
        <v>DSL</v>
      </c>
    </row>
    <row r="5397" spans="1:28" ht="16">
      <c r="A5397" t="s">
        <v>6696</v>
      </c>
      <c r="B5397" t="s">
        <v>3</v>
      </c>
      <c r="C5397">
        <v>0</v>
      </c>
      <c r="D5397" t="s">
        <v>4</v>
      </c>
      <c r="E5397" t="s">
        <v>5</v>
      </c>
      <c r="F5397">
        <v>1</v>
      </c>
      <c r="G5397">
        <v>1</v>
      </c>
      <c r="H5397">
        <v>0</v>
      </c>
      <c r="I5397" t="s">
        <v>17</v>
      </c>
      <c r="J5397" s="105">
        <v>50.25</v>
      </c>
      <c r="K5397" s="105">
        <f t="shared" si="1093"/>
        <v>1.6520547945205479</v>
      </c>
      <c r="L5397" s="105">
        <v>2221.5500000000002</v>
      </c>
      <c r="M5397" t="s">
        <v>5</v>
      </c>
      <c r="N5397" s="104">
        <f t="shared" si="1092"/>
        <v>44.209950248756222</v>
      </c>
      <c r="O5397" s="104">
        <f t="shared" si="1094"/>
        <v>1344.7193200663351</v>
      </c>
      <c r="P5397" s="10" t="b">
        <f t="shared" si="1095"/>
        <v>1</v>
      </c>
      <c r="Q5397" s="9" t="b">
        <f t="shared" si="1096"/>
        <v>1</v>
      </c>
      <c r="R5397" s="9" t="b">
        <f t="shared" si="1097"/>
        <v>1</v>
      </c>
      <c r="S5397" s="9" t="b">
        <f t="shared" si="1098"/>
        <v>1</v>
      </c>
      <c r="T5397" s="9" t="b">
        <f t="shared" si="1099"/>
        <v>1</v>
      </c>
      <c r="U5397" s="9">
        <f t="shared" si="1100"/>
        <v>1</v>
      </c>
      <c r="V5397" s="92">
        <f t="shared" ca="1" si="1101"/>
        <v>42418.280679933669</v>
      </c>
      <c r="W5397" s="92">
        <f t="shared" ca="1" si="1102"/>
        <v>43763</v>
      </c>
      <c r="X5397" s="113">
        <f t="shared" si="1103"/>
        <v>50.25</v>
      </c>
      <c r="Y5397" s="9" t="b">
        <f t="shared" si="1104"/>
        <v>1</v>
      </c>
      <c r="Z5397" s="9" t="str">
        <f>VLOOKUP(H5397,Table2_ContractType!$A$2:$B$4,2,FALSE)</f>
        <v>Month-to-Month</v>
      </c>
      <c r="AA5397" s="9" t="str">
        <f>VLOOKUP(F5397,Table3_PhoneService!$A$2:$B$4,2,FALSE)</f>
        <v>One Line</v>
      </c>
      <c r="AB5397" s="9" t="str">
        <f>VLOOKUP(G5397,Table4_InternetService!$A$2:$B$4,2,FALSE)</f>
        <v>DSL</v>
      </c>
    </row>
    <row r="5398" spans="1:28" ht="16">
      <c r="A5398" t="s">
        <v>416</v>
      </c>
      <c r="B5398" t="s">
        <v>9</v>
      </c>
      <c r="C5398">
        <v>0</v>
      </c>
      <c r="D5398" t="s">
        <v>5</v>
      </c>
      <c r="E5398" t="s">
        <v>5</v>
      </c>
      <c r="F5398">
        <v>1</v>
      </c>
      <c r="G5398">
        <v>0</v>
      </c>
      <c r="H5398">
        <v>2</v>
      </c>
      <c r="I5398" t="s">
        <v>17</v>
      </c>
      <c r="J5398" s="105">
        <v>19.8</v>
      </c>
      <c r="K5398" s="105">
        <f t="shared" si="1093"/>
        <v>0.65095890410958912</v>
      </c>
      <c r="L5398" s="105">
        <v>1468.75</v>
      </c>
      <c r="M5398" t="s">
        <v>5</v>
      </c>
      <c r="N5398" s="104">
        <f t="shared" si="1092"/>
        <v>74.179292929292927</v>
      </c>
      <c r="O5398" s="104">
        <f t="shared" si="1094"/>
        <v>2256.2868265993261</v>
      </c>
      <c r="P5398" s="10" t="b">
        <f t="shared" si="1095"/>
        <v>0</v>
      </c>
      <c r="Q5398" s="9" t="b">
        <f t="shared" si="1096"/>
        <v>1</v>
      </c>
      <c r="R5398" s="9" t="b">
        <f t="shared" si="1097"/>
        <v>1</v>
      </c>
      <c r="S5398" s="9" t="b">
        <f t="shared" si="1098"/>
        <v>0</v>
      </c>
      <c r="T5398" s="9" t="b">
        <f t="shared" si="1099"/>
        <v>0</v>
      </c>
      <c r="U5398" s="9">
        <f t="shared" si="1100"/>
        <v>0</v>
      </c>
      <c r="V5398" s="92">
        <f t="shared" ca="1" si="1101"/>
        <v>41506.713173400676</v>
      </c>
      <c r="W5398" s="92">
        <f t="shared" ca="1" si="1102"/>
        <v>43763</v>
      </c>
      <c r="X5398" s="113">
        <f t="shared" si="1103"/>
        <v>19.8</v>
      </c>
      <c r="Y5398" s="9" t="b">
        <f t="shared" si="1104"/>
        <v>1</v>
      </c>
      <c r="Z5398" s="9" t="str">
        <f>VLOOKUP(H5398,Table2_ContractType!$A$2:$B$4,2,FALSE)</f>
        <v>2 Year</v>
      </c>
      <c r="AA5398" s="9" t="str">
        <f>VLOOKUP(F5398,Table3_PhoneService!$A$2:$B$4,2,FALSE)</f>
        <v>One Line</v>
      </c>
      <c r="AB5398" s="9" t="str">
        <f>VLOOKUP(G5398,Table4_InternetService!$A$2:$B$4,2,FALSE)</f>
        <v>No Internet Service</v>
      </c>
    </row>
    <row r="5399" spans="1:28" ht="16">
      <c r="A5399" t="s">
        <v>2124</v>
      </c>
      <c r="B5399" t="s">
        <v>9</v>
      </c>
      <c r="C5399">
        <v>0</v>
      </c>
      <c r="D5399" t="s">
        <v>4</v>
      </c>
      <c r="E5399" t="s">
        <v>4</v>
      </c>
      <c r="F5399">
        <v>2</v>
      </c>
      <c r="G5399">
        <v>2</v>
      </c>
      <c r="H5399">
        <v>1</v>
      </c>
      <c r="I5399" t="s">
        <v>17</v>
      </c>
      <c r="J5399" s="105">
        <v>95</v>
      </c>
      <c r="K5399" s="105">
        <f t="shared" si="1093"/>
        <v>3.1232876712328768</v>
      </c>
      <c r="L5399" s="105">
        <v>4368.8500000000004</v>
      </c>
      <c r="M5399" t="s">
        <v>5</v>
      </c>
      <c r="N5399" s="104">
        <f t="shared" si="1092"/>
        <v>45.987894736842108</v>
      </c>
      <c r="O5399" s="104">
        <f t="shared" si="1094"/>
        <v>1398.7984649122809</v>
      </c>
      <c r="P5399" s="10" t="b">
        <f t="shared" si="1095"/>
        <v>0</v>
      </c>
      <c r="Q5399" s="9" t="b">
        <f t="shared" si="1096"/>
        <v>1</v>
      </c>
      <c r="R5399" s="9" t="b">
        <f t="shared" si="1097"/>
        <v>1</v>
      </c>
      <c r="S5399" s="9" t="b">
        <f t="shared" si="1098"/>
        <v>1</v>
      </c>
      <c r="T5399" s="9" t="b">
        <f t="shared" si="1099"/>
        <v>1</v>
      </c>
      <c r="U5399" s="9">
        <f t="shared" si="1100"/>
        <v>3</v>
      </c>
      <c r="V5399" s="92">
        <f t="shared" ca="1" si="1101"/>
        <v>42364.201535087719</v>
      </c>
      <c r="W5399" s="92">
        <f t="shared" ca="1" si="1102"/>
        <v>43763</v>
      </c>
      <c r="X5399" s="113">
        <f t="shared" si="1103"/>
        <v>95</v>
      </c>
      <c r="Y5399" s="9" t="b">
        <f t="shared" si="1104"/>
        <v>1</v>
      </c>
      <c r="Z5399" s="9" t="str">
        <f>VLOOKUP(H5399,Table2_ContractType!$A$2:$B$4,2,FALSE)</f>
        <v>1 Year</v>
      </c>
      <c r="AA5399" s="9" t="str">
        <f>VLOOKUP(F5399,Table3_PhoneService!$A$2:$B$4,2,FALSE)</f>
        <v>Two or More Lines</v>
      </c>
      <c r="AB5399" s="9" t="str">
        <f>VLOOKUP(G5399,Table4_InternetService!$A$2:$B$4,2,FALSE)</f>
        <v>Fiber Optic</v>
      </c>
    </row>
    <row r="5400" spans="1:28" ht="16">
      <c r="A5400" t="s">
        <v>4789</v>
      </c>
      <c r="B5400" t="s">
        <v>9</v>
      </c>
      <c r="C5400">
        <v>0</v>
      </c>
      <c r="D5400" t="s">
        <v>5</v>
      </c>
      <c r="E5400" t="s">
        <v>4</v>
      </c>
      <c r="F5400">
        <v>2</v>
      </c>
      <c r="G5400">
        <v>0</v>
      </c>
      <c r="H5400">
        <v>2</v>
      </c>
      <c r="I5400" t="s">
        <v>10</v>
      </c>
      <c r="J5400" s="105">
        <v>24.4</v>
      </c>
      <c r="K5400" s="105">
        <f t="shared" si="1093"/>
        <v>0.80219178082191767</v>
      </c>
      <c r="L5400" s="105">
        <v>1413</v>
      </c>
      <c r="M5400" t="s">
        <v>5</v>
      </c>
      <c r="N5400" s="104">
        <f t="shared" si="1092"/>
        <v>57.909836065573771</v>
      </c>
      <c r="O5400" s="104">
        <f t="shared" si="1094"/>
        <v>1761.4241803278692</v>
      </c>
      <c r="P5400" s="10" t="b">
        <f t="shared" si="1095"/>
        <v>0</v>
      </c>
      <c r="Q5400" s="9" t="b">
        <f t="shared" si="1096"/>
        <v>1</v>
      </c>
      <c r="R5400" s="9" t="b">
        <f t="shared" si="1097"/>
        <v>1</v>
      </c>
      <c r="S5400" s="9" t="b">
        <f t="shared" si="1098"/>
        <v>0</v>
      </c>
      <c r="T5400" s="9" t="b">
        <f t="shared" si="1099"/>
        <v>0</v>
      </c>
      <c r="U5400" s="9">
        <f t="shared" si="1100"/>
        <v>2</v>
      </c>
      <c r="V5400" s="92">
        <f t="shared" ca="1" si="1101"/>
        <v>42001.575819672129</v>
      </c>
      <c r="W5400" s="92">
        <f t="shared" ca="1" si="1102"/>
        <v>43763</v>
      </c>
      <c r="X5400" s="113">
        <f t="shared" si="1103"/>
        <v>24.4</v>
      </c>
      <c r="Y5400" s="9" t="b">
        <f t="shared" si="1104"/>
        <v>1</v>
      </c>
      <c r="Z5400" s="9" t="str">
        <f>VLOOKUP(H5400,Table2_ContractType!$A$2:$B$4,2,FALSE)</f>
        <v>2 Year</v>
      </c>
      <c r="AA5400" s="9" t="str">
        <f>VLOOKUP(F5400,Table3_PhoneService!$A$2:$B$4,2,FALSE)</f>
        <v>Two or More Lines</v>
      </c>
      <c r="AB5400" s="9" t="str">
        <f>VLOOKUP(G5400,Table4_InternetService!$A$2:$B$4,2,FALSE)</f>
        <v>No Internet Service</v>
      </c>
    </row>
    <row r="5401" spans="1:28" ht="16">
      <c r="A5401" t="s">
        <v>6133</v>
      </c>
      <c r="B5401" t="s">
        <v>3</v>
      </c>
      <c r="C5401">
        <v>0</v>
      </c>
      <c r="D5401" t="s">
        <v>5</v>
      </c>
      <c r="E5401" t="s">
        <v>5</v>
      </c>
      <c r="F5401">
        <v>1</v>
      </c>
      <c r="G5401">
        <v>0</v>
      </c>
      <c r="H5401">
        <v>1</v>
      </c>
      <c r="I5401" t="s">
        <v>10</v>
      </c>
      <c r="J5401" s="105">
        <v>19.55</v>
      </c>
      <c r="K5401" s="105">
        <f t="shared" si="1093"/>
        <v>0.64273972602739737</v>
      </c>
      <c r="L5401" s="105">
        <v>280.85000000000002</v>
      </c>
      <c r="M5401" t="s">
        <v>5</v>
      </c>
      <c r="N5401" s="104">
        <f t="shared" si="1092"/>
        <v>14.365728900255755</v>
      </c>
      <c r="O5401" s="104">
        <f t="shared" si="1094"/>
        <v>436.95758738277914</v>
      </c>
      <c r="P5401" s="10" t="b">
        <f t="shared" si="1095"/>
        <v>1</v>
      </c>
      <c r="Q5401" s="9" t="b">
        <f t="shared" si="1096"/>
        <v>1</v>
      </c>
      <c r="R5401" s="9" t="b">
        <f t="shared" si="1097"/>
        <v>1</v>
      </c>
      <c r="S5401" s="9" t="b">
        <f t="shared" si="1098"/>
        <v>0</v>
      </c>
      <c r="T5401" s="9" t="b">
        <f t="shared" si="1099"/>
        <v>0</v>
      </c>
      <c r="U5401" s="9">
        <f t="shared" si="1100"/>
        <v>0</v>
      </c>
      <c r="V5401" s="92">
        <f t="shared" ca="1" si="1101"/>
        <v>43326.042412617222</v>
      </c>
      <c r="W5401" s="92">
        <f t="shared" ca="1" si="1102"/>
        <v>43763</v>
      </c>
      <c r="X5401" s="113">
        <f t="shared" si="1103"/>
        <v>19.55</v>
      </c>
      <c r="Y5401" s="9" t="b">
        <f t="shared" si="1104"/>
        <v>1</v>
      </c>
      <c r="Z5401" s="9" t="str">
        <f>VLOOKUP(H5401,Table2_ContractType!$A$2:$B$4,2,FALSE)</f>
        <v>1 Year</v>
      </c>
      <c r="AA5401" s="9" t="str">
        <f>VLOOKUP(F5401,Table3_PhoneService!$A$2:$B$4,2,FALSE)</f>
        <v>One Line</v>
      </c>
      <c r="AB5401" s="9" t="str">
        <f>VLOOKUP(G5401,Table4_InternetService!$A$2:$B$4,2,FALSE)</f>
        <v>No Internet Service</v>
      </c>
    </row>
    <row r="5402" spans="1:28" ht="16">
      <c r="A5402" t="s">
        <v>5497</v>
      </c>
      <c r="B5402" t="s">
        <v>9</v>
      </c>
      <c r="C5402">
        <v>0</v>
      </c>
      <c r="D5402" t="s">
        <v>5</v>
      </c>
      <c r="E5402" t="s">
        <v>5</v>
      </c>
      <c r="F5402">
        <v>2</v>
      </c>
      <c r="G5402">
        <v>1</v>
      </c>
      <c r="H5402">
        <v>2</v>
      </c>
      <c r="I5402" t="s">
        <v>13</v>
      </c>
      <c r="J5402" s="105">
        <v>87.1</v>
      </c>
      <c r="K5402" s="105">
        <f t="shared" si="1093"/>
        <v>2.8635616438356157</v>
      </c>
      <c r="L5402" s="105">
        <v>4735.2</v>
      </c>
      <c r="M5402" t="s">
        <v>5</v>
      </c>
      <c r="N5402" s="104">
        <f t="shared" si="1092"/>
        <v>54.365097588978188</v>
      </c>
      <c r="O5402" s="104">
        <f t="shared" si="1094"/>
        <v>1653.6050516647535</v>
      </c>
      <c r="P5402" s="10" t="b">
        <f t="shared" si="1095"/>
        <v>0</v>
      </c>
      <c r="Q5402" s="9" t="b">
        <f t="shared" si="1096"/>
        <v>1</v>
      </c>
      <c r="R5402" s="9" t="b">
        <f t="shared" si="1097"/>
        <v>1</v>
      </c>
      <c r="S5402" s="9" t="b">
        <f t="shared" si="1098"/>
        <v>1</v>
      </c>
      <c r="T5402" s="9" t="b">
        <f t="shared" si="1099"/>
        <v>1</v>
      </c>
      <c r="U5402" s="9">
        <f t="shared" si="1100"/>
        <v>0</v>
      </c>
      <c r="V5402" s="92">
        <f t="shared" ca="1" si="1101"/>
        <v>42109.394948335248</v>
      </c>
      <c r="W5402" s="92">
        <f t="shared" ca="1" si="1102"/>
        <v>43763</v>
      </c>
      <c r="X5402" s="113">
        <f t="shared" si="1103"/>
        <v>87.1</v>
      </c>
      <c r="Y5402" s="9" t="b">
        <f t="shared" si="1104"/>
        <v>1</v>
      </c>
      <c r="Z5402" s="9" t="str">
        <f>VLOOKUP(H5402,Table2_ContractType!$A$2:$B$4,2,FALSE)</f>
        <v>2 Year</v>
      </c>
      <c r="AA5402" s="9" t="str">
        <f>VLOOKUP(F5402,Table3_PhoneService!$A$2:$B$4,2,FALSE)</f>
        <v>Two or More Lines</v>
      </c>
      <c r="AB5402" s="9" t="str">
        <f>VLOOKUP(G5402,Table4_InternetService!$A$2:$B$4,2,FALSE)</f>
        <v>DSL</v>
      </c>
    </row>
    <row r="5403" spans="1:28" ht="16">
      <c r="A5403" t="s">
        <v>2836</v>
      </c>
      <c r="B5403" t="s">
        <v>9</v>
      </c>
      <c r="C5403">
        <v>0</v>
      </c>
      <c r="D5403" t="s">
        <v>5</v>
      </c>
      <c r="E5403" t="s">
        <v>5</v>
      </c>
      <c r="F5403">
        <v>2</v>
      </c>
      <c r="G5403">
        <v>0</v>
      </c>
      <c r="H5403">
        <v>0</v>
      </c>
      <c r="I5403" t="s">
        <v>7</v>
      </c>
      <c r="J5403" s="105">
        <v>26.35</v>
      </c>
      <c r="K5403" s="105">
        <f t="shared" si="1093"/>
        <v>0.86630136986301387</v>
      </c>
      <c r="L5403" s="105">
        <v>378.6</v>
      </c>
      <c r="M5403" t="s">
        <v>5</v>
      </c>
      <c r="N5403" s="104">
        <f t="shared" si="1092"/>
        <v>14.368121442125238</v>
      </c>
      <c r="O5403" s="104">
        <f t="shared" si="1094"/>
        <v>437.03036053130921</v>
      </c>
      <c r="P5403" s="10" t="b">
        <f t="shared" si="1095"/>
        <v>0</v>
      </c>
      <c r="Q5403" s="9" t="b">
        <f t="shared" si="1096"/>
        <v>1</v>
      </c>
      <c r="R5403" s="9" t="b">
        <f t="shared" si="1097"/>
        <v>1</v>
      </c>
      <c r="S5403" s="9" t="b">
        <f t="shared" si="1098"/>
        <v>0</v>
      </c>
      <c r="T5403" s="9" t="b">
        <f t="shared" si="1099"/>
        <v>0</v>
      </c>
      <c r="U5403" s="9">
        <f t="shared" si="1100"/>
        <v>0</v>
      </c>
      <c r="V5403" s="92">
        <f t="shared" ca="1" si="1101"/>
        <v>43325.969639468691</v>
      </c>
      <c r="W5403" s="92">
        <f t="shared" ca="1" si="1102"/>
        <v>43763</v>
      </c>
      <c r="X5403" s="113">
        <f t="shared" si="1103"/>
        <v>26.35</v>
      </c>
      <c r="Y5403" s="9" t="b">
        <f t="shared" si="1104"/>
        <v>1</v>
      </c>
      <c r="Z5403" s="9" t="str">
        <f>VLOOKUP(H5403,Table2_ContractType!$A$2:$B$4,2,FALSE)</f>
        <v>Month-to-Month</v>
      </c>
      <c r="AA5403" s="9" t="str">
        <f>VLOOKUP(F5403,Table3_PhoneService!$A$2:$B$4,2,FALSE)</f>
        <v>Two or More Lines</v>
      </c>
      <c r="AB5403" s="9" t="str">
        <f>VLOOKUP(G5403,Table4_InternetService!$A$2:$B$4,2,FALSE)</f>
        <v>No Internet Service</v>
      </c>
    </row>
    <row r="5404" spans="1:28" ht="16">
      <c r="A5404" t="s">
        <v>4468</v>
      </c>
      <c r="B5404" t="s">
        <v>9</v>
      </c>
      <c r="C5404">
        <v>0</v>
      </c>
      <c r="D5404" t="s">
        <v>4</v>
      </c>
      <c r="E5404" t="s">
        <v>4</v>
      </c>
      <c r="F5404">
        <v>1</v>
      </c>
      <c r="G5404">
        <v>2</v>
      </c>
      <c r="H5404">
        <v>0</v>
      </c>
      <c r="I5404" t="s">
        <v>13</v>
      </c>
      <c r="J5404" s="105">
        <v>75</v>
      </c>
      <c r="K5404" s="105">
        <f t="shared" si="1093"/>
        <v>2.4657534246575343</v>
      </c>
      <c r="L5404" s="105">
        <v>1573.95</v>
      </c>
      <c r="M5404" t="s">
        <v>5</v>
      </c>
      <c r="N5404" s="104">
        <f t="shared" si="1092"/>
        <v>20.986000000000001</v>
      </c>
      <c r="O5404" s="104">
        <f t="shared" si="1094"/>
        <v>638.32416666666666</v>
      </c>
      <c r="P5404" s="10" t="b">
        <f t="shared" si="1095"/>
        <v>0</v>
      </c>
      <c r="Q5404" s="9" t="b">
        <f t="shared" si="1096"/>
        <v>1</v>
      </c>
      <c r="R5404" s="9" t="b">
        <f t="shared" si="1097"/>
        <v>1</v>
      </c>
      <c r="S5404" s="9" t="b">
        <f t="shared" si="1098"/>
        <v>1</v>
      </c>
      <c r="T5404" s="9" t="b">
        <f t="shared" si="1099"/>
        <v>1</v>
      </c>
      <c r="U5404" s="9">
        <f t="shared" si="1100"/>
        <v>3</v>
      </c>
      <c r="V5404" s="92">
        <f t="shared" ca="1" si="1101"/>
        <v>43124.675833333335</v>
      </c>
      <c r="W5404" s="92">
        <f t="shared" ca="1" si="1102"/>
        <v>43763</v>
      </c>
      <c r="X5404" s="113">
        <f t="shared" si="1103"/>
        <v>75</v>
      </c>
      <c r="Y5404" s="9" t="b">
        <f t="shared" si="1104"/>
        <v>1</v>
      </c>
      <c r="Z5404" s="9" t="str">
        <f>VLOOKUP(H5404,Table2_ContractType!$A$2:$B$4,2,FALSE)</f>
        <v>Month-to-Month</v>
      </c>
      <c r="AA5404" s="9" t="str">
        <f>VLOOKUP(F5404,Table3_PhoneService!$A$2:$B$4,2,FALSE)</f>
        <v>One Line</v>
      </c>
      <c r="AB5404" s="9" t="str">
        <f>VLOOKUP(G5404,Table4_InternetService!$A$2:$B$4,2,FALSE)</f>
        <v>Fiber Optic</v>
      </c>
    </row>
    <row r="5405" spans="1:28" ht="16">
      <c r="A5405" t="s">
        <v>3011</v>
      </c>
      <c r="B5405" t="s">
        <v>9</v>
      </c>
      <c r="C5405">
        <v>0</v>
      </c>
      <c r="D5405" t="s">
        <v>5</v>
      </c>
      <c r="E5405" t="s">
        <v>5</v>
      </c>
      <c r="F5405">
        <v>2</v>
      </c>
      <c r="G5405">
        <v>2</v>
      </c>
      <c r="H5405">
        <v>0</v>
      </c>
      <c r="I5405" t="s">
        <v>7</v>
      </c>
      <c r="J5405" s="105">
        <v>84.45</v>
      </c>
      <c r="K5405" s="105">
        <f t="shared" si="1093"/>
        <v>2.7764383561643839</v>
      </c>
      <c r="L5405" s="105">
        <v>1059.55</v>
      </c>
      <c r="M5405" t="s">
        <v>4</v>
      </c>
      <c r="N5405" s="104">
        <f t="shared" si="1092"/>
        <v>12.54647720544701</v>
      </c>
      <c r="O5405" s="104">
        <f t="shared" si="1094"/>
        <v>381.62201499901317</v>
      </c>
      <c r="P5405" s="10" t="b">
        <f t="shared" si="1095"/>
        <v>0</v>
      </c>
      <c r="Q5405" s="9" t="b">
        <f t="shared" si="1096"/>
        <v>0</v>
      </c>
      <c r="R5405" s="9" t="b">
        <f t="shared" si="1097"/>
        <v>1</v>
      </c>
      <c r="S5405" s="9" t="b">
        <f t="shared" si="1098"/>
        <v>1</v>
      </c>
      <c r="T5405" s="9" t="b">
        <f t="shared" si="1099"/>
        <v>1</v>
      </c>
      <c r="U5405" s="9">
        <f t="shared" si="1100"/>
        <v>0</v>
      </c>
      <c r="V5405" s="92">
        <f t="shared" ca="1" si="1101"/>
        <v>43381.377985000989</v>
      </c>
      <c r="W5405" s="92">
        <f t="shared" ca="1" si="1102"/>
        <v>43763</v>
      </c>
      <c r="X5405" s="113">
        <f t="shared" si="1103"/>
        <v>84.45</v>
      </c>
      <c r="Y5405" s="9" t="b">
        <f t="shared" si="1104"/>
        <v>1</v>
      </c>
      <c r="Z5405" s="9" t="str">
        <f>VLOOKUP(H5405,Table2_ContractType!$A$2:$B$4,2,FALSE)</f>
        <v>Month-to-Month</v>
      </c>
      <c r="AA5405" s="9" t="str">
        <f>VLOOKUP(F5405,Table3_PhoneService!$A$2:$B$4,2,FALSE)</f>
        <v>Two or More Lines</v>
      </c>
      <c r="AB5405" s="9" t="str">
        <f>VLOOKUP(G5405,Table4_InternetService!$A$2:$B$4,2,FALSE)</f>
        <v>Fiber Optic</v>
      </c>
    </row>
    <row r="5406" spans="1:28" ht="16">
      <c r="A5406" t="s">
        <v>5508</v>
      </c>
      <c r="B5406" t="s">
        <v>9</v>
      </c>
      <c r="C5406">
        <v>0</v>
      </c>
      <c r="D5406" t="s">
        <v>4</v>
      </c>
      <c r="E5406" t="s">
        <v>4</v>
      </c>
      <c r="F5406">
        <v>0</v>
      </c>
      <c r="G5406">
        <v>1</v>
      </c>
      <c r="H5406">
        <v>1</v>
      </c>
      <c r="I5406" t="s">
        <v>13</v>
      </c>
      <c r="J5406" s="105">
        <v>51.8</v>
      </c>
      <c r="K5406" s="105">
        <f t="shared" si="1093"/>
        <v>1.7030136986301367</v>
      </c>
      <c r="L5406" s="105">
        <v>2541.25</v>
      </c>
      <c r="M5406" t="s">
        <v>4</v>
      </c>
      <c r="N5406" s="104">
        <f t="shared" si="1092"/>
        <v>49.058880308880312</v>
      </c>
      <c r="O5406" s="104">
        <f t="shared" si="1094"/>
        <v>1492.2076093951096</v>
      </c>
      <c r="P5406" s="10" t="b">
        <f t="shared" si="1095"/>
        <v>0</v>
      </c>
      <c r="Q5406" s="9" t="b">
        <f t="shared" si="1096"/>
        <v>0</v>
      </c>
      <c r="R5406" s="9" t="b">
        <f t="shared" si="1097"/>
        <v>0</v>
      </c>
      <c r="S5406" s="9" t="b">
        <f t="shared" si="1098"/>
        <v>1</v>
      </c>
      <c r="T5406" s="9" t="b">
        <f t="shared" si="1099"/>
        <v>0</v>
      </c>
      <c r="U5406" s="9">
        <f t="shared" si="1100"/>
        <v>3</v>
      </c>
      <c r="V5406" s="92">
        <f t="shared" ca="1" si="1101"/>
        <v>42270.792390604889</v>
      </c>
      <c r="W5406" s="92">
        <f t="shared" ca="1" si="1102"/>
        <v>43763</v>
      </c>
      <c r="X5406" s="113">
        <f t="shared" si="1103"/>
        <v>51.8</v>
      </c>
      <c r="Y5406" s="9" t="b">
        <f t="shared" si="1104"/>
        <v>1</v>
      </c>
      <c r="Z5406" s="9" t="str">
        <f>VLOOKUP(H5406,Table2_ContractType!$A$2:$B$4,2,FALSE)</f>
        <v>1 Year</v>
      </c>
      <c r="AA5406" s="9" t="str">
        <f>VLOOKUP(F5406,Table3_PhoneService!$A$2:$B$4,2,FALSE)</f>
        <v>No Phone Service</v>
      </c>
      <c r="AB5406" s="9" t="str">
        <f>VLOOKUP(G5406,Table4_InternetService!$A$2:$B$4,2,FALSE)</f>
        <v>DSL</v>
      </c>
    </row>
    <row r="5407" spans="1:28" ht="16">
      <c r="A5407" t="s">
        <v>2009</v>
      </c>
      <c r="B5407" t="s">
        <v>3</v>
      </c>
      <c r="C5407">
        <v>0</v>
      </c>
      <c r="D5407" t="s">
        <v>4</v>
      </c>
      <c r="E5407" t="s">
        <v>5</v>
      </c>
      <c r="F5407">
        <v>0</v>
      </c>
      <c r="G5407">
        <v>1</v>
      </c>
      <c r="H5407">
        <v>0</v>
      </c>
      <c r="I5407" t="s">
        <v>7</v>
      </c>
      <c r="J5407" s="105">
        <v>44.6</v>
      </c>
      <c r="K5407" s="105">
        <f t="shared" si="1093"/>
        <v>1.4663013698630138</v>
      </c>
      <c r="L5407" s="105">
        <v>97.1</v>
      </c>
      <c r="M5407" t="s">
        <v>4</v>
      </c>
      <c r="N5407" s="104">
        <f t="shared" si="1092"/>
        <v>2.1771300448430493</v>
      </c>
      <c r="O5407" s="104">
        <f t="shared" si="1094"/>
        <v>66.221038863976077</v>
      </c>
      <c r="P5407" s="10" t="b">
        <f t="shared" si="1095"/>
        <v>1</v>
      </c>
      <c r="Q5407" s="9" t="b">
        <f t="shared" si="1096"/>
        <v>0</v>
      </c>
      <c r="R5407" s="9" t="b">
        <f t="shared" si="1097"/>
        <v>0</v>
      </c>
      <c r="S5407" s="9" t="b">
        <f t="shared" si="1098"/>
        <v>1</v>
      </c>
      <c r="T5407" s="9" t="b">
        <f t="shared" si="1099"/>
        <v>0</v>
      </c>
      <c r="U5407" s="9">
        <f t="shared" si="1100"/>
        <v>1</v>
      </c>
      <c r="V5407" s="92">
        <f t="shared" ca="1" si="1101"/>
        <v>43696.77896113602</v>
      </c>
      <c r="W5407" s="92">
        <f t="shared" ca="1" si="1102"/>
        <v>43763</v>
      </c>
      <c r="X5407" s="113">
        <f t="shared" si="1103"/>
        <v>44.6</v>
      </c>
      <c r="Y5407" s="9" t="b">
        <f t="shared" si="1104"/>
        <v>1</v>
      </c>
      <c r="Z5407" s="9" t="str">
        <f>VLOOKUP(H5407,Table2_ContractType!$A$2:$B$4,2,FALSE)</f>
        <v>Month-to-Month</v>
      </c>
      <c r="AA5407" s="9" t="str">
        <f>VLOOKUP(F5407,Table3_PhoneService!$A$2:$B$4,2,FALSE)</f>
        <v>No Phone Service</v>
      </c>
      <c r="AB5407" s="9" t="str">
        <f>VLOOKUP(G5407,Table4_InternetService!$A$2:$B$4,2,FALSE)</f>
        <v>DSL</v>
      </c>
    </row>
    <row r="5408" spans="1:28" ht="16">
      <c r="A5408" t="s">
        <v>1263</v>
      </c>
      <c r="B5408" t="s">
        <v>9</v>
      </c>
      <c r="C5408">
        <v>0</v>
      </c>
      <c r="D5408" t="s">
        <v>5</v>
      </c>
      <c r="E5408" t="s">
        <v>5</v>
      </c>
      <c r="F5408">
        <v>1</v>
      </c>
      <c r="G5408">
        <v>0</v>
      </c>
      <c r="H5408">
        <v>0</v>
      </c>
      <c r="I5408" t="s">
        <v>7</v>
      </c>
      <c r="J5408" s="105">
        <v>19.45</v>
      </c>
      <c r="K5408" s="105">
        <f t="shared" si="1093"/>
        <v>0.6394520547945205</v>
      </c>
      <c r="L5408" s="105">
        <v>19.45</v>
      </c>
      <c r="M5408" t="s">
        <v>5</v>
      </c>
      <c r="N5408" s="104">
        <f t="shared" si="1092"/>
        <v>1</v>
      </c>
      <c r="O5408" s="104">
        <f t="shared" si="1094"/>
        <v>30.416666666666668</v>
      </c>
      <c r="P5408" s="10" t="b">
        <f t="shared" si="1095"/>
        <v>0</v>
      </c>
      <c r="Q5408" s="9" t="b">
        <f t="shared" si="1096"/>
        <v>1</v>
      </c>
      <c r="R5408" s="9" t="b">
        <f t="shared" si="1097"/>
        <v>1</v>
      </c>
      <c r="S5408" s="9" t="b">
        <f t="shared" si="1098"/>
        <v>0</v>
      </c>
      <c r="T5408" s="9" t="b">
        <f t="shared" si="1099"/>
        <v>0</v>
      </c>
      <c r="U5408" s="9">
        <f t="shared" si="1100"/>
        <v>0</v>
      </c>
      <c r="V5408" s="92">
        <f t="shared" ca="1" si="1101"/>
        <v>43732.583333333336</v>
      </c>
      <c r="W5408" s="92">
        <f t="shared" ca="1" si="1102"/>
        <v>43763</v>
      </c>
      <c r="X5408" s="113">
        <f t="shared" si="1103"/>
        <v>19.45</v>
      </c>
      <c r="Y5408" s="9" t="b">
        <f t="shared" si="1104"/>
        <v>1</v>
      </c>
      <c r="Z5408" s="9" t="str">
        <f>VLOOKUP(H5408,Table2_ContractType!$A$2:$B$4,2,FALSE)</f>
        <v>Month-to-Month</v>
      </c>
      <c r="AA5408" s="9" t="str">
        <f>VLOOKUP(F5408,Table3_PhoneService!$A$2:$B$4,2,FALSE)</f>
        <v>One Line</v>
      </c>
      <c r="AB5408" s="9" t="str">
        <f>VLOOKUP(G5408,Table4_InternetService!$A$2:$B$4,2,FALSE)</f>
        <v>No Internet Service</v>
      </c>
    </row>
    <row r="5409" spans="1:28" ht="16">
      <c r="A5409" t="s">
        <v>2196</v>
      </c>
      <c r="B5409" t="s">
        <v>9</v>
      </c>
      <c r="C5409">
        <v>0</v>
      </c>
      <c r="D5409" t="s">
        <v>4</v>
      </c>
      <c r="E5409" t="s">
        <v>4</v>
      </c>
      <c r="F5409">
        <v>2</v>
      </c>
      <c r="G5409">
        <v>1</v>
      </c>
      <c r="H5409">
        <v>0</v>
      </c>
      <c r="I5409" t="s">
        <v>7</v>
      </c>
      <c r="J5409" s="105">
        <v>54.75</v>
      </c>
      <c r="K5409" s="105">
        <f t="shared" si="1093"/>
        <v>1.8</v>
      </c>
      <c r="L5409" s="105">
        <v>1338.15</v>
      </c>
      <c r="M5409" t="s">
        <v>4</v>
      </c>
      <c r="N5409" s="104">
        <f t="shared" si="1092"/>
        <v>24.44109589041096</v>
      </c>
      <c r="O5409" s="104">
        <f t="shared" si="1094"/>
        <v>743.41666666666674</v>
      </c>
      <c r="P5409" s="10" t="b">
        <f t="shared" si="1095"/>
        <v>0</v>
      </c>
      <c r="Q5409" s="9" t="b">
        <f t="shared" si="1096"/>
        <v>0</v>
      </c>
      <c r="R5409" s="9" t="b">
        <f t="shared" si="1097"/>
        <v>1</v>
      </c>
      <c r="S5409" s="9" t="b">
        <f t="shared" si="1098"/>
        <v>1</v>
      </c>
      <c r="T5409" s="9" t="b">
        <f t="shared" si="1099"/>
        <v>1</v>
      </c>
      <c r="U5409" s="9">
        <f t="shared" si="1100"/>
        <v>3</v>
      </c>
      <c r="V5409" s="92">
        <f t="shared" ca="1" si="1101"/>
        <v>43019.583333333336</v>
      </c>
      <c r="W5409" s="92">
        <f t="shared" ca="1" si="1102"/>
        <v>43763</v>
      </c>
      <c r="X5409" s="113">
        <f t="shared" si="1103"/>
        <v>54.75</v>
      </c>
      <c r="Y5409" s="9" t="b">
        <f t="shared" si="1104"/>
        <v>1</v>
      </c>
      <c r="Z5409" s="9" t="str">
        <f>VLOOKUP(H5409,Table2_ContractType!$A$2:$B$4,2,FALSE)</f>
        <v>Month-to-Month</v>
      </c>
      <c r="AA5409" s="9" t="str">
        <f>VLOOKUP(F5409,Table3_PhoneService!$A$2:$B$4,2,FALSE)</f>
        <v>Two or More Lines</v>
      </c>
      <c r="AB5409" s="9" t="str">
        <f>VLOOKUP(G5409,Table4_InternetService!$A$2:$B$4,2,FALSE)</f>
        <v>DSL</v>
      </c>
    </row>
    <row r="5410" spans="1:28" ht="16">
      <c r="A5410" t="s">
        <v>6934</v>
      </c>
      <c r="B5410" t="s">
        <v>3</v>
      </c>
      <c r="C5410">
        <v>0</v>
      </c>
      <c r="D5410" t="s">
        <v>4</v>
      </c>
      <c r="E5410" t="s">
        <v>5</v>
      </c>
      <c r="F5410">
        <v>2</v>
      </c>
      <c r="G5410">
        <v>1</v>
      </c>
      <c r="H5410">
        <v>1</v>
      </c>
      <c r="I5410" t="s">
        <v>13</v>
      </c>
      <c r="J5410" s="105">
        <v>74.099999999999994</v>
      </c>
      <c r="K5410" s="105">
        <f t="shared" si="1093"/>
        <v>2.4361643835616436</v>
      </c>
      <c r="L5410" s="105">
        <v>3833.95</v>
      </c>
      <c r="M5410" t="s">
        <v>5</v>
      </c>
      <c r="N5410" s="104">
        <f t="shared" si="1092"/>
        <v>51.740215924426451</v>
      </c>
      <c r="O5410" s="104">
        <f t="shared" si="1094"/>
        <v>1573.7649010346379</v>
      </c>
      <c r="P5410" s="10" t="b">
        <f t="shared" si="1095"/>
        <v>1</v>
      </c>
      <c r="Q5410" s="9" t="b">
        <f t="shared" si="1096"/>
        <v>1</v>
      </c>
      <c r="R5410" s="9" t="b">
        <f t="shared" si="1097"/>
        <v>1</v>
      </c>
      <c r="S5410" s="9" t="b">
        <f t="shared" si="1098"/>
        <v>1</v>
      </c>
      <c r="T5410" s="9" t="b">
        <f t="shared" si="1099"/>
        <v>1</v>
      </c>
      <c r="U5410" s="9">
        <f t="shared" si="1100"/>
        <v>1</v>
      </c>
      <c r="V5410" s="92">
        <f t="shared" ca="1" si="1101"/>
        <v>42189.235098965364</v>
      </c>
      <c r="W5410" s="92">
        <f t="shared" ca="1" si="1102"/>
        <v>43763</v>
      </c>
      <c r="X5410" s="113">
        <f t="shared" si="1103"/>
        <v>74.099999999999994</v>
      </c>
      <c r="Y5410" s="9" t="b">
        <f t="shared" si="1104"/>
        <v>1</v>
      </c>
      <c r="Z5410" s="9" t="str">
        <f>VLOOKUP(H5410,Table2_ContractType!$A$2:$B$4,2,FALSE)</f>
        <v>1 Year</v>
      </c>
      <c r="AA5410" s="9" t="str">
        <f>VLOOKUP(F5410,Table3_PhoneService!$A$2:$B$4,2,FALSE)</f>
        <v>Two or More Lines</v>
      </c>
      <c r="AB5410" s="9" t="str">
        <f>VLOOKUP(G5410,Table4_InternetService!$A$2:$B$4,2,FALSE)</f>
        <v>DSL</v>
      </c>
    </row>
    <row r="5411" spans="1:28" ht="16">
      <c r="A5411" t="s">
        <v>5129</v>
      </c>
      <c r="B5411" t="s">
        <v>3</v>
      </c>
      <c r="C5411">
        <v>0</v>
      </c>
      <c r="D5411" t="s">
        <v>4</v>
      </c>
      <c r="E5411" t="s">
        <v>5</v>
      </c>
      <c r="F5411">
        <v>2</v>
      </c>
      <c r="G5411">
        <v>2</v>
      </c>
      <c r="H5411">
        <v>0</v>
      </c>
      <c r="I5411" t="s">
        <v>17</v>
      </c>
      <c r="J5411" s="105">
        <v>85.9</v>
      </c>
      <c r="K5411" s="105">
        <f t="shared" si="1093"/>
        <v>2.8241095890410963</v>
      </c>
      <c r="L5411" s="105">
        <v>3729.75</v>
      </c>
      <c r="M5411" t="s">
        <v>5</v>
      </c>
      <c r="N5411" s="104">
        <f t="shared" si="1092"/>
        <v>43.419674039580904</v>
      </c>
      <c r="O5411" s="104">
        <f t="shared" si="1094"/>
        <v>1320.6817520372524</v>
      </c>
      <c r="P5411" s="10" t="b">
        <f t="shared" si="1095"/>
        <v>1</v>
      </c>
      <c r="Q5411" s="9" t="b">
        <f t="shared" si="1096"/>
        <v>1</v>
      </c>
      <c r="R5411" s="9" t="b">
        <f t="shared" si="1097"/>
        <v>1</v>
      </c>
      <c r="S5411" s="9" t="b">
        <f t="shared" si="1098"/>
        <v>1</v>
      </c>
      <c r="T5411" s="9" t="b">
        <f t="shared" si="1099"/>
        <v>1</v>
      </c>
      <c r="U5411" s="9">
        <f t="shared" si="1100"/>
        <v>1</v>
      </c>
      <c r="V5411" s="92">
        <f t="shared" ca="1" si="1101"/>
        <v>42442.31824796275</v>
      </c>
      <c r="W5411" s="92">
        <f t="shared" ca="1" si="1102"/>
        <v>43763</v>
      </c>
      <c r="X5411" s="113">
        <f t="shared" si="1103"/>
        <v>85.9</v>
      </c>
      <c r="Y5411" s="9" t="b">
        <f t="shared" si="1104"/>
        <v>1</v>
      </c>
      <c r="Z5411" s="9" t="str">
        <f>VLOOKUP(H5411,Table2_ContractType!$A$2:$B$4,2,FALSE)</f>
        <v>Month-to-Month</v>
      </c>
      <c r="AA5411" s="9" t="str">
        <f>VLOOKUP(F5411,Table3_PhoneService!$A$2:$B$4,2,FALSE)</f>
        <v>Two or More Lines</v>
      </c>
      <c r="AB5411" s="9" t="str">
        <f>VLOOKUP(G5411,Table4_InternetService!$A$2:$B$4,2,FALSE)</f>
        <v>Fiber Optic</v>
      </c>
    </row>
    <row r="5412" spans="1:28" ht="16">
      <c r="A5412" t="s">
        <v>2203</v>
      </c>
      <c r="B5412" t="s">
        <v>9</v>
      </c>
      <c r="C5412">
        <v>1</v>
      </c>
      <c r="D5412" t="s">
        <v>4</v>
      </c>
      <c r="E5412" t="s">
        <v>5</v>
      </c>
      <c r="F5412">
        <v>1</v>
      </c>
      <c r="G5412">
        <v>1</v>
      </c>
      <c r="H5412">
        <v>2</v>
      </c>
      <c r="I5412" t="s">
        <v>13</v>
      </c>
      <c r="J5412" s="105">
        <v>85.65</v>
      </c>
      <c r="K5412" s="105">
        <f t="shared" si="1093"/>
        <v>2.8158904109589047</v>
      </c>
      <c r="L5412" s="105">
        <v>4824.45</v>
      </c>
      <c r="M5412" t="s">
        <v>5</v>
      </c>
      <c r="N5412" s="104">
        <f t="shared" si="1092"/>
        <v>56.327495621716281</v>
      </c>
      <c r="O5412" s="104">
        <f t="shared" si="1094"/>
        <v>1713.29465849387</v>
      </c>
      <c r="P5412" s="10" t="b">
        <f t="shared" si="1095"/>
        <v>0</v>
      </c>
      <c r="Q5412" s="9" t="b">
        <f t="shared" si="1096"/>
        <v>1</v>
      </c>
      <c r="R5412" s="9" t="b">
        <f t="shared" si="1097"/>
        <v>1</v>
      </c>
      <c r="S5412" s="9" t="b">
        <f t="shared" si="1098"/>
        <v>1</v>
      </c>
      <c r="T5412" s="9" t="b">
        <f t="shared" si="1099"/>
        <v>1</v>
      </c>
      <c r="U5412" s="9">
        <f t="shared" si="1100"/>
        <v>1</v>
      </c>
      <c r="V5412" s="92">
        <f t="shared" ca="1" si="1101"/>
        <v>42049.705341506131</v>
      </c>
      <c r="W5412" s="92">
        <f t="shared" ca="1" si="1102"/>
        <v>43763</v>
      </c>
      <c r="X5412" s="113">
        <f t="shared" si="1103"/>
        <v>85.65</v>
      </c>
      <c r="Y5412" s="9" t="b">
        <f t="shared" si="1104"/>
        <v>1</v>
      </c>
      <c r="Z5412" s="9" t="str">
        <f>VLOOKUP(H5412,Table2_ContractType!$A$2:$B$4,2,FALSE)</f>
        <v>2 Year</v>
      </c>
      <c r="AA5412" s="9" t="str">
        <f>VLOOKUP(F5412,Table3_PhoneService!$A$2:$B$4,2,FALSE)</f>
        <v>One Line</v>
      </c>
      <c r="AB5412" s="9" t="str">
        <f>VLOOKUP(G5412,Table4_InternetService!$A$2:$B$4,2,FALSE)</f>
        <v>DSL</v>
      </c>
    </row>
    <row r="5413" spans="1:28" ht="16">
      <c r="A5413" t="s">
        <v>5158</v>
      </c>
      <c r="B5413" t="s">
        <v>9</v>
      </c>
      <c r="C5413">
        <v>0</v>
      </c>
      <c r="D5413" t="s">
        <v>5</v>
      </c>
      <c r="E5413" t="s">
        <v>5</v>
      </c>
      <c r="F5413">
        <v>0</v>
      </c>
      <c r="G5413">
        <v>1</v>
      </c>
      <c r="H5413">
        <v>0</v>
      </c>
      <c r="I5413" t="s">
        <v>17</v>
      </c>
      <c r="J5413" s="105">
        <v>30.1</v>
      </c>
      <c r="K5413" s="105">
        <f t="shared" si="1093"/>
        <v>0.98958904109589052</v>
      </c>
      <c r="L5413" s="105">
        <v>810.85</v>
      </c>
      <c r="M5413" t="s">
        <v>5</v>
      </c>
      <c r="N5413" s="104">
        <f t="shared" si="1092"/>
        <v>26.938538205980066</v>
      </c>
      <c r="O5413" s="104">
        <f t="shared" si="1094"/>
        <v>819.38053709856024</v>
      </c>
      <c r="P5413" s="10" t="b">
        <f t="shared" si="1095"/>
        <v>0</v>
      </c>
      <c r="Q5413" s="9" t="b">
        <f t="shared" si="1096"/>
        <v>1</v>
      </c>
      <c r="R5413" s="9" t="b">
        <f t="shared" si="1097"/>
        <v>0</v>
      </c>
      <c r="S5413" s="9" t="b">
        <f t="shared" si="1098"/>
        <v>1</v>
      </c>
      <c r="T5413" s="9" t="b">
        <f t="shared" si="1099"/>
        <v>0</v>
      </c>
      <c r="U5413" s="9">
        <f t="shared" si="1100"/>
        <v>0</v>
      </c>
      <c r="V5413" s="92">
        <f t="shared" ca="1" si="1101"/>
        <v>42943.619462901443</v>
      </c>
      <c r="W5413" s="92">
        <f t="shared" ca="1" si="1102"/>
        <v>43763</v>
      </c>
      <c r="X5413" s="113">
        <f t="shared" si="1103"/>
        <v>30.1</v>
      </c>
      <c r="Y5413" s="9" t="b">
        <f t="shared" si="1104"/>
        <v>1</v>
      </c>
      <c r="Z5413" s="9" t="str">
        <f>VLOOKUP(H5413,Table2_ContractType!$A$2:$B$4,2,FALSE)</f>
        <v>Month-to-Month</v>
      </c>
      <c r="AA5413" s="9" t="str">
        <f>VLOOKUP(F5413,Table3_PhoneService!$A$2:$B$4,2,FALSE)</f>
        <v>No Phone Service</v>
      </c>
      <c r="AB5413" s="9" t="str">
        <f>VLOOKUP(G5413,Table4_InternetService!$A$2:$B$4,2,FALSE)</f>
        <v>DSL</v>
      </c>
    </row>
    <row r="5414" spans="1:28" ht="16">
      <c r="A5414" t="s">
        <v>2413</v>
      </c>
      <c r="B5414" t="s">
        <v>9</v>
      </c>
      <c r="C5414">
        <v>0</v>
      </c>
      <c r="D5414" t="s">
        <v>5</v>
      </c>
      <c r="E5414" t="s">
        <v>4</v>
      </c>
      <c r="F5414">
        <v>1</v>
      </c>
      <c r="G5414">
        <v>0</v>
      </c>
      <c r="H5414">
        <v>0</v>
      </c>
      <c r="I5414" t="s">
        <v>10</v>
      </c>
      <c r="J5414" s="105">
        <v>19.7</v>
      </c>
      <c r="K5414" s="105">
        <f t="shared" si="1093"/>
        <v>0.64767123287671224</v>
      </c>
      <c r="L5414" s="105">
        <v>111.65</v>
      </c>
      <c r="M5414" t="s">
        <v>5</v>
      </c>
      <c r="N5414" s="104">
        <f t="shared" si="1092"/>
        <v>5.6675126903553306</v>
      </c>
      <c r="O5414" s="104">
        <f t="shared" si="1094"/>
        <v>172.38684433164133</v>
      </c>
      <c r="P5414" s="10" t="b">
        <f t="shared" si="1095"/>
        <v>0</v>
      </c>
      <c r="Q5414" s="9" t="b">
        <f t="shared" si="1096"/>
        <v>1</v>
      </c>
      <c r="R5414" s="9" t="b">
        <f t="shared" si="1097"/>
        <v>1</v>
      </c>
      <c r="S5414" s="9" t="b">
        <f t="shared" si="1098"/>
        <v>0</v>
      </c>
      <c r="T5414" s="9" t="b">
        <f t="shared" si="1099"/>
        <v>0</v>
      </c>
      <c r="U5414" s="9">
        <f t="shared" si="1100"/>
        <v>2</v>
      </c>
      <c r="V5414" s="92">
        <f t="shared" ca="1" si="1101"/>
        <v>43590.613155668361</v>
      </c>
      <c r="W5414" s="92">
        <f t="shared" ca="1" si="1102"/>
        <v>43763</v>
      </c>
      <c r="X5414" s="113">
        <f t="shared" si="1103"/>
        <v>19.7</v>
      </c>
      <c r="Y5414" s="9" t="b">
        <f t="shared" si="1104"/>
        <v>1</v>
      </c>
      <c r="Z5414" s="9" t="str">
        <f>VLOOKUP(H5414,Table2_ContractType!$A$2:$B$4,2,FALSE)</f>
        <v>Month-to-Month</v>
      </c>
      <c r="AA5414" s="9" t="str">
        <f>VLOOKUP(F5414,Table3_PhoneService!$A$2:$B$4,2,FALSE)</f>
        <v>One Line</v>
      </c>
      <c r="AB5414" s="9" t="str">
        <f>VLOOKUP(G5414,Table4_InternetService!$A$2:$B$4,2,FALSE)</f>
        <v>No Internet Service</v>
      </c>
    </row>
    <row r="5415" spans="1:28" ht="16">
      <c r="A5415" t="s">
        <v>6350</v>
      </c>
      <c r="B5415" t="s">
        <v>9</v>
      </c>
      <c r="C5415">
        <v>0</v>
      </c>
      <c r="D5415" t="s">
        <v>5</v>
      </c>
      <c r="E5415" t="s">
        <v>4</v>
      </c>
      <c r="F5415">
        <v>1</v>
      </c>
      <c r="G5415">
        <v>1</v>
      </c>
      <c r="H5415">
        <v>0</v>
      </c>
      <c r="I5415" t="s">
        <v>10</v>
      </c>
      <c r="J5415" s="105">
        <v>49.9</v>
      </c>
      <c r="K5415" s="105">
        <f t="shared" si="1093"/>
        <v>1.6405479452054794</v>
      </c>
      <c r="L5415" s="105">
        <v>49.9</v>
      </c>
      <c r="M5415" t="s">
        <v>4</v>
      </c>
      <c r="N5415" s="104">
        <f t="shared" si="1092"/>
        <v>1</v>
      </c>
      <c r="O5415" s="104">
        <f t="shared" si="1094"/>
        <v>30.416666666666668</v>
      </c>
      <c r="P5415" s="10" t="b">
        <f t="shared" si="1095"/>
        <v>0</v>
      </c>
      <c r="Q5415" s="9" t="b">
        <f t="shared" si="1096"/>
        <v>0</v>
      </c>
      <c r="R5415" s="9" t="b">
        <f t="shared" si="1097"/>
        <v>1</v>
      </c>
      <c r="S5415" s="9" t="b">
        <f t="shared" si="1098"/>
        <v>1</v>
      </c>
      <c r="T5415" s="9" t="b">
        <f t="shared" si="1099"/>
        <v>1</v>
      </c>
      <c r="U5415" s="9">
        <f t="shared" si="1100"/>
        <v>2</v>
      </c>
      <c r="V5415" s="92">
        <f t="shared" ca="1" si="1101"/>
        <v>43732.583333333336</v>
      </c>
      <c r="W5415" s="92">
        <f t="shared" ca="1" si="1102"/>
        <v>43763</v>
      </c>
      <c r="X5415" s="113">
        <f t="shared" si="1103"/>
        <v>49.9</v>
      </c>
      <c r="Y5415" s="9" t="b">
        <f t="shared" si="1104"/>
        <v>1</v>
      </c>
      <c r="Z5415" s="9" t="str">
        <f>VLOOKUP(H5415,Table2_ContractType!$A$2:$B$4,2,FALSE)</f>
        <v>Month-to-Month</v>
      </c>
      <c r="AA5415" s="9" t="str">
        <f>VLOOKUP(F5415,Table3_PhoneService!$A$2:$B$4,2,FALSE)</f>
        <v>One Line</v>
      </c>
      <c r="AB5415" s="9" t="str">
        <f>VLOOKUP(G5415,Table4_InternetService!$A$2:$B$4,2,FALSE)</f>
        <v>DSL</v>
      </c>
    </row>
    <row r="5416" spans="1:28" ht="16">
      <c r="A5416" t="s">
        <v>3998</v>
      </c>
      <c r="B5416" t="s">
        <v>3</v>
      </c>
      <c r="C5416">
        <v>0</v>
      </c>
      <c r="D5416" t="s">
        <v>5</v>
      </c>
      <c r="E5416" t="s">
        <v>5</v>
      </c>
      <c r="F5416">
        <v>2</v>
      </c>
      <c r="G5416">
        <v>2</v>
      </c>
      <c r="H5416">
        <v>0</v>
      </c>
      <c r="I5416" t="s">
        <v>7</v>
      </c>
      <c r="J5416" s="105">
        <v>76.5</v>
      </c>
      <c r="K5416" s="105">
        <f t="shared" si="1093"/>
        <v>2.515068493150685</v>
      </c>
      <c r="L5416" s="105">
        <v>837.95</v>
      </c>
      <c r="M5416" t="s">
        <v>4</v>
      </c>
      <c r="N5416" s="104">
        <f t="shared" si="1092"/>
        <v>10.95359477124183</v>
      </c>
      <c r="O5416" s="104">
        <f t="shared" si="1094"/>
        <v>333.17184095860569</v>
      </c>
      <c r="P5416" s="10" t="b">
        <f t="shared" si="1095"/>
        <v>1</v>
      </c>
      <c r="Q5416" s="9" t="b">
        <f t="shared" si="1096"/>
        <v>0</v>
      </c>
      <c r="R5416" s="9" t="b">
        <f t="shared" si="1097"/>
        <v>1</v>
      </c>
      <c r="S5416" s="9" t="b">
        <f t="shared" si="1098"/>
        <v>1</v>
      </c>
      <c r="T5416" s="9" t="b">
        <f t="shared" si="1099"/>
        <v>1</v>
      </c>
      <c r="U5416" s="9">
        <f t="shared" si="1100"/>
        <v>0</v>
      </c>
      <c r="V5416" s="92">
        <f t="shared" ca="1" si="1101"/>
        <v>43429.828159041397</v>
      </c>
      <c r="W5416" s="92">
        <f t="shared" ca="1" si="1102"/>
        <v>43763</v>
      </c>
      <c r="X5416" s="113">
        <f t="shared" si="1103"/>
        <v>76.5</v>
      </c>
      <c r="Y5416" s="9" t="b">
        <f t="shared" si="1104"/>
        <v>1</v>
      </c>
      <c r="Z5416" s="9" t="str">
        <f>VLOOKUP(H5416,Table2_ContractType!$A$2:$B$4,2,FALSE)</f>
        <v>Month-to-Month</v>
      </c>
      <c r="AA5416" s="9" t="str">
        <f>VLOOKUP(F5416,Table3_PhoneService!$A$2:$B$4,2,FALSE)</f>
        <v>Two or More Lines</v>
      </c>
      <c r="AB5416" s="9" t="str">
        <f>VLOOKUP(G5416,Table4_InternetService!$A$2:$B$4,2,FALSE)</f>
        <v>Fiber Optic</v>
      </c>
    </row>
    <row r="5417" spans="1:28" ht="16">
      <c r="A5417" t="s">
        <v>1124</v>
      </c>
      <c r="B5417" t="s">
        <v>3</v>
      </c>
      <c r="C5417">
        <v>0</v>
      </c>
      <c r="D5417" t="s">
        <v>4</v>
      </c>
      <c r="E5417" t="s">
        <v>5</v>
      </c>
      <c r="F5417">
        <v>2</v>
      </c>
      <c r="G5417">
        <v>2</v>
      </c>
      <c r="H5417">
        <v>0</v>
      </c>
      <c r="I5417" t="s">
        <v>17</v>
      </c>
      <c r="J5417" s="105">
        <v>78.95</v>
      </c>
      <c r="K5417" s="105">
        <f t="shared" si="1093"/>
        <v>2.5956164383561648</v>
      </c>
      <c r="L5417" s="105">
        <v>2839.65</v>
      </c>
      <c r="M5417" t="s">
        <v>4</v>
      </c>
      <c r="N5417" s="104">
        <f t="shared" si="1092"/>
        <v>35.967701076630782</v>
      </c>
      <c r="O5417" s="104">
        <f t="shared" si="1094"/>
        <v>1094.0175744141861</v>
      </c>
      <c r="P5417" s="10" t="b">
        <f t="shared" si="1095"/>
        <v>1</v>
      </c>
      <c r="Q5417" s="9" t="b">
        <f t="shared" si="1096"/>
        <v>0</v>
      </c>
      <c r="R5417" s="9" t="b">
        <f t="shared" si="1097"/>
        <v>1</v>
      </c>
      <c r="S5417" s="9" t="b">
        <f t="shared" si="1098"/>
        <v>1</v>
      </c>
      <c r="T5417" s="9" t="b">
        <f t="shared" si="1099"/>
        <v>1</v>
      </c>
      <c r="U5417" s="9">
        <f t="shared" si="1100"/>
        <v>1</v>
      </c>
      <c r="V5417" s="92">
        <f t="shared" ca="1" si="1101"/>
        <v>42668.982425585811</v>
      </c>
      <c r="W5417" s="92">
        <f t="shared" ca="1" si="1102"/>
        <v>43763</v>
      </c>
      <c r="X5417" s="113">
        <f t="shared" si="1103"/>
        <v>78.95</v>
      </c>
      <c r="Y5417" s="9" t="b">
        <f t="shared" si="1104"/>
        <v>1</v>
      </c>
      <c r="Z5417" s="9" t="str">
        <f>VLOOKUP(H5417,Table2_ContractType!$A$2:$B$4,2,FALSE)</f>
        <v>Month-to-Month</v>
      </c>
      <c r="AA5417" s="9" t="str">
        <f>VLOOKUP(F5417,Table3_PhoneService!$A$2:$B$4,2,FALSE)</f>
        <v>Two or More Lines</v>
      </c>
      <c r="AB5417" s="9" t="str">
        <f>VLOOKUP(G5417,Table4_InternetService!$A$2:$B$4,2,FALSE)</f>
        <v>Fiber Optic</v>
      </c>
    </row>
    <row r="5418" spans="1:28" ht="16">
      <c r="A5418" t="s">
        <v>4246</v>
      </c>
      <c r="B5418" t="s">
        <v>3</v>
      </c>
      <c r="C5418">
        <v>1</v>
      </c>
      <c r="D5418" t="s">
        <v>4</v>
      </c>
      <c r="E5418" t="s">
        <v>5</v>
      </c>
      <c r="F5418">
        <v>2</v>
      </c>
      <c r="G5418">
        <v>2</v>
      </c>
      <c r="H5418">
        <v>1</v>
      </c>
      <c r="I5418" t="s">
        <v>7</v>
      </c>
      <c r="J5418" s="105">
        <v>95.65</v>
      </c>
      <c r="K5418" s="105">
        <f t="shared" si="1093"/>
        <v>3.1446575342465759</v>
      </c>
      <c r="L5418" s="105">
        <v>5471.75</v>
      </c>
      <c r="M5418" t="s">
        <v>5</v>
      </c>
      <c r="N5418" s="104">
        <f t="shared" si="1092"/>
        <v>57.205959226346053</v>
      </c>
      <c r="O5418" s="104">
        <f t="shared" si="1094"/>
        <v>1740.0145931346922</v>
      </c>
      <c r="P5418" s="10" t="b">
        <f t="shared" si="1095"/>
        <v>1</v>
      </c>
      <c r="Q5418" s="9" t="b">
        <f t="shared" si="1096"/>
        <v>1</v>
      </c>
      <c r="R5418" s="9" t="b">
        <f t="shared" si="1097"/>
        <v>1</v>
      </c>
      <c r="S5418" s="9" t="b">
        <f t="shared" si="1098"/>
        <v>1</v>
      </c>
      <c r="T5418" s="9" t="b">
        <f t="shared" si="1099"/>
        <v>1</v>
      </c>
      <c r="U5418" s="9">
        <f t="shared" si="1100"/>
        <v>1</v>
      </c>
      <c r="V5418" s="92">
        <f t="shared" ca="1" si="1101"/>
        <v>42022.985406865308</v>
      </c>
      <c r="W5418" s="92">
        <f t="shared" ca="1" si="1102"/>
        <v>43763</v>
      </c>
      <c r="X5418" s="113">
        <f t="shared" si="1103"/>
        <v>95.65</v>
      </c>
      <c r="Y5418" s="9" t="b">
        <f t="shared" si="1104"/>
        <v>1</v>
      </c>
      <c r="Z5418" s="9" t="str">
        <f>VLOOKUP(H5418,Table2_ContractType!$A$2:$B$4,2,FALSE)</f>
        <v>1 Year</v>
      </c>
      <c r="AA5418" s="9" t="str">
        <f>VLOOKUP(F5418,Table3_PhoneService!$A$2:$B$4,2,FALSE)</f>
        <v>Two or More Lines</v>
      </c>
      <c r="AB5418" s="9" t="str">
        <f>VLOOKUP(G5418,Table4_InternetService!$A$2:$B$4,2,FALSE)</f>
        <v>Fiber Optic</v>
      </c>
    </row>
    <row r="5419" spans="1:28" ht="16">
      <c r="A5419" t="s">
        <v>2702</v>
      </c>
      <c r="B5419" t="s">
        <v>3</v>
      </c>
      <c r="C5419">
        <v>0</v>
      </c>
      <c r="D5419" t="s">
        <v>5</v>
      </c>
      <c r="E5419" t="s">
        <v>5</v>
      </c>
      <c r="F5419">
        <v>1</v>
      </c>
      <c r="G5419">
        <v>1</v>
      </c>
      <c r="H5419">
        <v>1</v>
      </c>
      <c r="I5419" t="s">
        <v>7</v>
      </c>
      <c r="J5419" s="105">
        <v>59.1</v>
      </c>
      <c r="K5419" s="105">
        <f t="shared" si="1093"/>
        <v>1.9430136986301372</v>
      </c>
      <c r="L5419" s="105">
        <v>369.25</v>
      </c>
      <c r="M5419" t="s">
        <v>5</v>
      </c>
      <c r="N5419" s="104">
        <f t="shared" si="1092"/>
        <v>6.2478849407783414</v>
      </c>
      <c r="O5419" s="104">
        <f t="shared" si="1094"/>
        <v>190.03983361534122</v>
      </c>
      <c r="P5419" s="10" t="b">
        <f t="shared" si="1095"/>
        <v>1</v>
      </c>
      <c r="Q5419" s="9" t="b">
        <f t="shared" si="1096"/>
        <v>1</v>
      </c>
      <c r="R5419" s="9" t="b">
        <f t="shared" si="1097"/>
        <v>1</v>
      </c>
      <c r="S5419" s="9" t="b">
        <f t="shared" si="1098"/>
        <v>1</v>
      </c>
      <c r="T5419" s="9" t="b">
        <f t="shared" si="1099"/>
        <v>1</v>
      </c>
      <c r="U5419" s="9">
        <f t="shared" si="1100"/>
        <v>0</v>
      </c>
      <c r="V5419" s="92">
        <f t="shared" ca="1" si="1101"/>
        <v>43572.960166384655</v>
      </c>
      <c r="W5419" s="92">
        <f t="shared" ca="1" si="1102"/>
        <v>43763</v>
      </c>
      <c r="X5419" s="113">
        <f t="shared" si="1103"/>
        <v>59.1</v>
      </c>
      <c r="Y5419" s="9" t="b">
        <f t="shared" si="1104"/>
        <v>1</v>
      </c>
      <c r="Z5419" s="9" t="str">
        <f>VLOOKUP(H5419,Table2_ContractType!$A$2:$B$4,2,FALSE)</f>
        <v>1 Year</v>
      </c>
      <c r="AA5419" s="9" t="str">
        <f>VLOOKUP(F5419,Table3_PhoneService!$A$2:$B$4,2,FALSE)</f>
        <v>One Line</v>
      </c>
      <c r="AB5419" s="9" t="str">
        <f>VLOOKUP(G5419,Table4_InternetService!$A$2:$B$4,2,FALSE)</f>
        <v>DSL</v>
      </c>
    </row>
    <row r="5420" spans="1:28" ht="16">
      <c r="A5420" t="s">
        <v>6616</v>
      </c>
      <c r="B5420" t="s">
        <v>9</v>
      </c>
      <c r="C5420">
        <v>1</v>
      </c>
      <c r="D5420" t="s">
        <v>5</v>
      </c>
      <c r="E5420" t="s">
        <v>5</v>
      </c>
      <c r="F5420">
        <v>2</v>
      </c>
      <c r="G5420">
        <v>2</v>
      </c>
      <c r="H5420">
        <v>1</v>
      </c>
      <c r="I5420" t="s">
        <v>17</v>
      </c>
      <c r="J5420" s="105">
        <v>110.9</v>
      </c>
      <c r="K5420" s="105">
        <f t="shared" si="1093"/>
        <v>3.6460273972602746</v>
      </c>
      <c r="L5420" s="105">
        <v>7432.05</v>
      </c>
      <c r="M5420" t="s">
        <v>4</v>
      </c>
      <c r="N5420" s="104">
        <f t="shared" si="1092"/>
        <v>67.015779981965736</v>
      </c>
      <c r="O5420" s="104">
        <f t="shared" si="1094"/>
        <v>2038.3966411181241</v>
      </c>
      <c r="P5420" s="10" t="b">
        <f t="shared" si="1095"/>
        <v>0</v>
      </c>
      <c r="Q5420" s="9" t="b">
        <f t="shared" si="1096"/>
        <v>0</v>
      </c>
      <c r="R5420" s="9" t="b">
        <f t="shared" si="1097"/>
        <v>1</v>
      </c>
      <c r="S5420" s="9" t="b">
        <f t="shared" si="1098"/>
        <v>1</v>
      </c>
      <c r="T5420" s="9" t="b">
        <f t="shared" si="1099"/>
        <v>1</v>
      </c>
      <c r="U5420" s="9">
        <f t="shared" si="1100"/>
        <v>0</v>
      </c>
      <c r="V5420" s="92">
        <f t="shared" ca="1" si="1101"/>
        <v>41724.603358881875</v>
      </c>
      <c r="W5420" s="92">
        <f t="shared" ca="1" si="1102"/>
        <v>43763</v>
      </c>
      <c r="X5420" s="113">
        <f t="shared" si="1103"/>
        <v>110.9</v>
      </c>
      <c r="Y5420" s="9" t="b">
        <f t="shared" si="1104"/>
        <v>1</v>
      </c>
      <c r="Z5420" s="9" t="str">
        <f>VLOOKUP(H5420,Table2_ContractType!$A$2:$B$4,2,FALSE)</f>
        <v>1 Year</v>
      </c>
      <c r="AA5420" s="9" t="str">
        <f>VLOOKUP(F5420,Table3_PhoneService!$A$2:$B$4,2,FALSE)</f>
        <v>Two or More Lines</v>
      </c>
      <c r="AB5420" s="9" t="str">
        <f>VLOOKUP(G5420,Table4_InternetService!$A$2:$B$4,2,FALSE)</f>
        <v>Fiber Optic</v>
      </c>
    </row>
    <row r="5421" spans="1:28" ht="16">
      <c r="A5421" t="s">
        <v>4384</v>
      </c>
      <c r="B5421" t="s">
        <v>3</v>
      </c>
      <c r="C5421">
        <v>0</v>
      </c>
      <c r="D5421" t="s">
        <v>4</v>
      </c>
      <c r="E5421" t="s">
        <v>4</v>
      </c>
      <c r="F5421">
        <v>1</v>
      </c>
      <c r="G5421">
        <v>0</v>
      </c>
      <c r="H5421">
        <v>1</v>
      </c>
      <c r="I5421" t="s">
        <v>10</v>
      </c>
      <c r="J5421" s="105">
        <v>20.05</v>
      </c>
      <c r="K5421" s="105">
        <f t="shared" si="1093"/>
        <v>0.65917808219178087</v>
      </c>
      <c r="L5421" s="105">
        <v>520.1</v>
      </c>
      <c r="M5421" t="s">
        <v>5</v>
      </c>
      <c r="N5421" s="104">
        <f t="shared" si="1092"/>
        <v>25.940149625935163</v>
      </c>
      <c r="O5421" s="104">
        <f t="shared" si="1094"/>
        <v>789.0128844555278</v>
      </c>
      <c r="P5421" s="10" t="b">
        <f t="shared" si="1095"/>
        <v>1</v>
      </c>
      <c r="Q5421" s="9" t="b">
        <f t="shared" si="1096"/>
        <v>1</v>
      </c>
      <c r="R5421" s="9" t="b">
        <f t="shared" si="1097"/>
        <v>1</v>
      </c>
      <c r="S5421" s="9" t="b">
        <f t="shared" si="1098"/>
        <v>0</v>
      </c>
      <c r="T5421" s="9" t="b">
        <f t="shared" si="1099"/>
        <v>0</v>
      </c>
      <c r="U5421" s="9">
        <f t="shared" si="1100"/>
        <v>3</v>
      </c>
      <c r="V5421" s="92">
        <f t="shared" ca="1" si="1101"/>
        <v>42973.987115544471</v>
      </c>
      <c r="W5421" s="92">
        <f t="shared" ca="1" si="1102"/>
        <v>43763</v>
      </c>
      <c r="X5421" s="113">
        <f t="shared" si="1103"/>
        <v>20.05</v>
      </c>
      <c r="Y5421" s="9" t="b">
        <f t="shared" si="1104"/>
        <v>1</v>
      </c>
      <c r="Z5421" s="9" t="str">
        <f>VLOOKUP(H5421,Table2_ContractType!$A$2:$B$4,2,FALSE)</f>
        <v>1 Year</v>
      </c>
      <c r="AA5421" s="9" t="str">
        <f>VLOOKUP(F5421,Table3_PhoneService!$A$2:$B$4,2,FALSE)</f>
        <v>One Line</v>
      </c>
      <c r="AB5421" s="9" t="str">
        <f>VLOOKUP(G5421,Table4_InternetService!$A$2:$B$4,2,FALSE)</f>
        <v>No Internet Service</v>
      </c>
    </row>
    <row r="5422" spans="1:28" ht="16">
      <c r="A5422" t="s">
        <v>282</v>
      </c>
      <c r="B5422" t="s">
        <v>9</v>
      </c>
      <c r="C5422">
        <v>0</v>
      </c>
      <c r="D5422" t="s">
        <v>4</v>
      </c>
      <c r="E5422" t="s">
        <v>5</v>
      </c>
      <c r="F5422">
        <v>1</v>
      </c>
      <c r="G5422">
        <v>1</v>
      </c>
      <c r="H5422">
        <v>2</v>
      </c>
      <c r="I5422" t="s">
        <v>7</v>
      </c>
      <c r="J5422" s="105">
        <v>59.75</v>
      </c>
      <c r="K5422" s="105">
        <f t="shared" si="1093"/>
        <v>1.9643835616438357</v>
      </c>
      <c r="L5422" s="105">
        <v>3450.15</v>
      </c>
      <c r="M5422" t="s">
        <v>5</v>
      </c>
      <c r="N5422" s="104">
        <f t="shared" si="1092"/>
        <v>57.743096234309625</v>
      </c>
      <c r="O5422" s="104">
        <f t="shared" si="1094"/>
        <v>1756.3525104602511</v>
      </c>
      <c r="P5422" s="10" t="b">
        <f t="shared" si="1095"/>
        <v>0</v>
      </c>
      <c r="Q5422" s="9" t="b">
        <f t="shared" si="1096"/>
        <v>1</v>
      </c>
      <c r="R5422" s="9" t="b">
        <f t="shared" si="1097"/>
        <v>1</v>
      </c>
      <c r="S5422" s="9" t="b">
        <f t="shared" si="1098"/>
        <v>1</v>
      </c>
      <c r="T5422" s="9" t="b">
        <f t="shared" si="1099"/>
        <v>1</v>
      </c>
      <c r="U5422" s="9">
        <f t="shared" si="1100"/>
        <v>1</v>
      </c>
      <c r="V5422" s="92">
        <f t="shared" ca="1" si="1101"/>
        <v>42006.647489539748</v>
      </c>
      <c r="W5422" s="92">
        <f t="shared" ca="1" si="1102"/>
        <v>43763</v>
      </c>
      <c r="X5422" s="113">
        <f t="shared" si="1103"/>
        <v>59.75</v>
      </c>
      <c r="Y5422" s="9" t="b">
        <f t="shared" si="1104"/>
        <v>1</v>
      </c>
      <c r="Z5422" s="9" t="str">
        <f>VLOOKUP(H5422,Table2_ContractType!$A$2:$B$4,2,FALSE)</f>
        <v>2 Year</v>
      </c>
      <c r="AA5422" s="9" t="str">
        <f>VLOOKUP(F5422,Table3_PhoneService!$A$2:$B$4,2,FALSE)</f>
        <v>One Line</v>
      </c>
      <c r="AB5422" s="9" t="str">
        <f>VLOOKUP(G5422,Table4_InternetService!$A$2:$B$4,2,FALSE)</f>
        <v>DSL</v>
      </c>
    </row>
    <row r="5423" spans="1:28" ht="16">
      <c r="A5423" t="s">
        <v>6060</v>
      </c>
      <c r="B5423" t="s">
        <v>3</v>
      </c>
      <c r="C5423">
        <v>0</v>
      </c>
      <c r="D5423" t="s">
        <v>4</v>
      </c>
      <c r="E5423" t="s">
        <v>4</v>
      </c>
      <c r="F5423">
        <v>1</v>
      </c>
      <c r="G5423">
        <v>0</v>
      </c>
      <c r="H5423">
        <v>2</v>
      </c>
      <c r="I5423" t="s">
        <v>17</v>
      </c>
      <c r="J5423" s="105">
        <v>20.05</v>
      </c>
      <c r="K5423" s="105">
        <f t="shared" si="1093"/>
        <v>0.65917808219178087</v>
      </c>
      <c r="L5423" s="105">
        <v>1016.7</v>
      </c>
      <c r="M5423" t="s">
        <v>5</v>
      </c>
      <c r="N5423" s="104">
        <f t="shared" si="1092"/>
        <v>50.708229426433917</v>
      </c>
      <c r="O5423" s="104">
        <f t="shared" si="1094"/>
        <v>1542.3753117206982</v>
      </c>
      <c r="P5423" s="10" t="b">
        <f t="shared" si="1095"/>
        <v>1</v>
      </c>
      <c r="Q5423" s="9" t="b">
        <f t="shared" si="1096"/>
        <v>1</v>
      </c>
      <c r="R5423" s="9" t="b">
        <f t="shared" si="1097"/>
        <v>1</v>
      </c>
      <c r="S5423" s="9" t="b">
        <f t="shared" si="1098"/>
        <v>0</v>
      </c>
      <c r="T5423" s="9" t="b">
        <f t="shared" si="1099"/>
        <v>0</v>
      </c>
      <c r="U5423" s="9">
        <f t="shared" si="1100"/>
        <v>3</v>
      </c>
      <c r="V5423" s="92">
        <f t="shared" ca="1" si="1101"/>
        <v>42220.624688279298</v>
      </c>
      <c r="W5423" s="92">
        <f t="shared" ca="1" si="1102"/>
        <v>43763</v>
      </c>
      <c r="X5423" s="113">
        <f t="shared" si="1103"/>
        <v>20.05</v>
      </c>
      <c r="Y5423" s="9" t="b">
        <f t="shared" si="1104"/>
        <v>1</v>
      </c>
      <c r="Z5423" s="9" t="str">
        <f>VLOOKUP(H5423,Table2_ContractType!$A$2:$B$4,2,FALSE)</f>
        <v>2 Year</v>
      </c>
      <c r="AA5423" s="9" t="str">
        <f>VLOOKUP(F5423,Table3_PhoneService!$A$2:$B$4,2,FALSE)</f>
        <v>One Line</v>
      </c>
      <c r="AB5423" s="9" t="str">
        <f>VLOOKUP(G5423,Table4_InternetService!$A$2:$B$4,2,FALSE)</f>
        <v>No Internet Service</v>
      </c>
    </row>
    <row r="5424" spans="1:28" ht="16">
      <c r="A5424" t="s">
        <v>4000</v>
      </c>
      <c r="B5424" t="s">
        <v>3</v>
      </c>
      <c r="C5424">
        <v>0</v>
      </c>
      <c r="D5424" t="s">
        <v>5</v>
      </c>
      <c r="E5424" t="s">
        <v>4</v>
      </c>
      <c r="F5424">
        <v>0</v>
      </c>
      <c r="G5424">
        <v>1</v>
      </c>
      <c r="H5424">
        <v>0</v>
      </c>
      <c r="I5424" t="s">
        <v>7</v>
      </c>
      <c r="J5424" s="105">
        <v>38.5</v>
      </c>
      <c r="K5424" s="105">
        <f t="shared" si="1093"/>
        <v>1.2657534246575342</v>
      </c>
      <c r="L5424" s="105">
        <v>330.8</v>
      </c>
      <c r="M5424" t="s">
        <v>5</v>
      </c>
      <c r="N5424" s="104">
        <f t="shared" si="1092"/>
        <v>8.5922077922077928</v>
      </c>
      <c r="O5424" s="104">
        <f t="shared" si="1094"/>
        <v>261.3463203463204</v>
      </c>
      <c r="P5424" s="10" t="b">
        <f t="shared" si="1095"/>
        <v>1</v>
      </c>
      <c r="Q5424" s="9" t="b">
        <f t="shared" si="1096"/>
        <v>1</v>
      </c>
      <c r="R5424" s="9" t="b">
        <f t="shared" si="1097"/>
        <v>0</v>
      </c>
      <c r="S5424" s="9" t="b">
        <f t="shared" si="1098"/>
        <v>1</v>
      </c>
      <c r="T5424" s="9" t="b">
        <f t="shared" si="1099"/>
        <v>0</v>
      </c>
      <c r="U5424" s="9">
        <f t="shared" si="1100"/>
        <v>2</v>
      </c>
      <c r="V5424" s="92">
        <f t="shared" ca="1" si="1101"/>
        <v>43501.653679653682</v>
      </c>
      <c r="W5424" s="92">
        <f t="shared" ca="1" si="1102"/>
        <v>43763</v>
      </c>
      <c r="X5424" s="113">
        <f t="shared" si="1103"/>
        <v>38.5</v>
      </c>
      <c r="Y5424" s="9" t="b">
        <f t="shared" si="1104"/>
        <v>1</v>
      </c>
      <c r="Z5424" s="9" t="str">
        <f>VLOOKUP(H5424,Table2_ContractType!$A$2:$B$4,2,FALSE)</f>
        <v>Month-to-Month</v>
      </c>
      <c r="AA5424" s="9" t="str">
        <f>VLOOKUP(F5424,Table3_PhoneService!$A$2:$B$4,2,FALSE)</f>
        <v>No Phone Service</v>
      </c>
      <c r="AB5424" s="9" t="str">
        <f>VLOOKUP(G5424,Table4_InternetService!$A$2:$B$4,2,FALSE)</f>
        <v>DSL</v>
      </c>
    </row>
    <row r="5425" spans="1:28" ht="16">
      <c r="A5425" t="s">
        <v>3202</v>
      </c>
      <c r="B5425" t="s">
        <v>9</v>
      </c>
      <c r="C5425">
        <v>1</v>
      </c>
      <c r="D5425" t="s">
        <v>5</v>
      </c>
      <c r="E5425" t="s">
        <v>5</v>
      </c>
      <c r="F5425">
        <v>0</v>
      </c>
      <c r="G5425">
        <v>1</v>
      </c>
      <c r="H5425">
        <v>0</v>
      </c>
      <c r="I5425" t="s">
        <v>17</v>
      </c>
      <c r="J5425" s="105">
        <v>29.35</v>
      </c>
      <c r="K5425" s="105">
        <f t="shared" si="1093"/>
        <v>0.96493150684931517</v>
      </c>
      <c r="L5425" s="105">
        <v>381.2</v>
      </c>
      <c r="M5425" t="s">
        <v>5</v>
      </c>
      <c r="N5425" s="104">
        <f t="shared" si="1092"/>
        <v>12.988074957410561</v>
      </c>
      <c r="O5425" s="104">
        <f t="shared" si="1094"/>
        <v>395.05394662123786</v>
      </c>
      <c r="P5425" s="10" t="b">
        <f t="shared" si="1095"/>
        <v>0</v>
      </c>
      <c r="Q5425" s="9" t="b">
        <f t="shared" si="1096"/>
        <v>1</v>
      </c>
      <c r="R5425" s="9" t="b">
        <f t="shared" si="1097"/>
        <v>0</v>
      </c>
      <c r="S5425" s="9" t="b">
        <f t="shared" si="1098"/>
        <v>1</v>
      </c>
      <c r="T5425" s="9" t="b">
        <f t="shared" si="1099"/>
        <v>0</v>
      </c>
      <c r="U5425" s="9">
        <f t="shared" si="1100"/>
        <v>0</v>
      </c>
      <c r="V5425" s="92">
        <f t="shared" ca="1" si="1101"/>
        <v>43367.946053378764</v>
      </c>
      <c r="W5425" s="92">
        <f t="shared" ca="1" si="1102"/>
        <v>43763</v>
      </c>
      <c r="X5425" s="113">
        <f t="shared" si="1103"/>
        <v>29.35</v>
      </c>
      <c r="Y5425" s="9" t="b">
        <f t="shared" si="1104"/>
        <v>1</v>
      </c>
      <c r="Z5425" s="9" t="str">
        <f>VLOOKUP(H5425,Table2_ContractType!$A$2:$B$4,2,FALSE)</f>
        <v>Month-to-Month</v>
      </c>
      <c r="AA5425" s="9" t="str">
        <f>VLOOKUP(F5425,Table3_PhoneService!$A$2:$B$4,2,FALSE)</f>
        <v>No Phone Service</v>
      </c>
      <c r="AB5425" s="9" t="str">
        <f>VLOOKUP(G5425,Table4_InternetService!$A$2:$B$4,2,FALSE)</f>
        <v>DSL</v>
      </c>
    </row>
    <row r="5426" spans="1:28" ht="16">
      <c r="A5426" t="s">
        <v>3403</v>
      </c>
      <c r="B5426" t="s">
        <v>3</v>
      </c>
      <c r="C5426">
        <v>0</v>
      </c>
      <c r="D5426" t="s">
        <v>4</v>
      </c>
      <c r="E5426" t="s">
        <v>4</v>
      </c>
      <c r="F5426">
        <v>1</v>
      </c>
      <c r="G5426">
        <v>1</v>
      </c>
      <c r="H5426">
        <v>1</v>
      </c>
      <c r="I5426" t="s">
        <v>10</v>
      </c>
      <c r="J5426" s="105">
        <v>44.1</v>
      </c>
      <c r="K5426" s="105">
        <f t="shared" si="1093"/>
        <v>1.4498630136986304</v>
      </c>
      <c r="L5426" s="105">
        <v>2413.0500000000002</v>
      </c>
      <c r="M5426" t="s">
        <v>5</v>
      </c>
      <c r="N5426" s="104">
        <f t="shared" si="1092"/>
        <v>54.717687074829932</v>
      </c>
      <c r="O5426" s="104">
        <f t="shared" si="1094"/>
        <v>1664.3296485260769</v>
      </c>
      <c r="P5426" s="10" t="b">
        <f t="shared" si="1095"/>
        <v>1</v>
      </c>
      <c r="Q5426" s="9" t="b">
        <f t="shared" si="1096"/>
        <v>1</v>
      </c>
      <c r="R5426" s="9" t="b">
        <f t="shared" si="1097"/>
        <v>1</v>
      </c>
      <c r="S5426" s="9" t="b">
        <f t="shared" si="1098"/>
        <v>1</v>
      </c>
      <c r="T5426" s="9" t="b">
        <f t="shared" si="1099"/>
        <v>1</v>
      </c>
      <c r="U5426" s="9">
        <f t="shared" si="1100"/>
        <v>3</v>
      </c>
      <c r="V5426" s="92">
        <f t="shared" ca="1" si="1101"/>
        <v>42098.67035147392</v>
      </c>
      <c r="W5426" s="92">
        <f t="shared" ca="1" si="1102"/>
        <v>43763</v>
      </c>
      <c r="X5426" s="113">
        <f t="shared" si="1103"/>
        <v>44.1</v>
      </c>
      <c r="Y5426" s="9" t="b">
        <f t="shared" si="1104"/>
        <v>1</v>
      </c>
      <c r="Z5426" s="9" t="str">
        <f>VLOOKUP(H5426,Table2_ContractType!$A$2:$B$4,2,FALSE)</f>
        <v>1 Year</v>
      </c>
      <c r="AA5426" s="9" t="str">
        <f>VLOOKUP(F5426,Table3_PhoneService!$A$2:$B$4,2,FALSE)</f>
        <v>One Line</v>
      </c>
      <c r="AB5426" s="9" t="str">
        <f>VLOOKUP(G5426,Table4_InternetService!$A$2:$B$4,2,FALSE)</f>
        <v>DSL</v>
      </c>
    </row>
    <row r="5427" spans="1:28" ht="16">
      <c r="A5427" t="s">
        <v>5764</v>
      </c>
      <c r="B5427" t="s">
        <v>9</v>
      </c>
      <c r="C5427">
        <v>0</v>
      </c>
      <c r="D5427" t="s">
        <v>5</v>
      </c>
      <c r="E5427" t="s">
        <v>5</v>
      </c>
      <c r="F5427">
        <v>1</v>
      </c>
      <c r="G5427">
        <v>0</v>
      </c>
      <c r="H5427">
        <v>0</v>
      </c>
      <c r="I5427" t="s">
        <v>17</v>
      </c>
      <c r="J5427" s="105">
        <v>19.899999999999999</v>
      </c>
      <c r="K5427" s="105">
        <f t="shared" si="1093"/>
        <v>0.65424657534246566</v>
      </c>
      <c r="L5427" s="105">
        <v>33.700000000000003</v>
      </c>
      <c r="M5427" t="s">
        <v>5</v>
      </c>
      <c r="N5427" s="104">
        <f t="shared" si="1092"/>
        <v>1.6934673366834174</v>
      </c>
      <c r="O5427" s="104">
        <f t="shared" si="1094"/>
        <v>51.509631490787278</v>
      </c>
      <c r="P5427" s="10" t="b">
        <f t="shared" si="1095"/>
        <v>0</v>
      </c>
      <c r="Q5427" s="9" t="b">
        <f t="shared" si="1096"/>
        <v>1</v>
      </c>
      <c r="R5427" s="9" t="b">
        <f t="shared" si="1097"/>
        <v>1</v>
      </c>
      <c r="S5427" s="9" t="b">
        <f t="shared" si="1098"/>
        <v>0</v>
      </c>
      <c r="T5427" s="9" t="b">
        <f t="shared" si="1099"/>
        <v>0</v>
      </c>
      <c r="U5427" s="9">
        <f t="shared" si="1100"/>
        <v>0</v>
      </c>
      <c r="V5427" s="92">
        <f t="shared" ca="1" si="1101"/>
        <v>43711.490368509214</v>
      </c>
      <c r="W5427" s="92">
        <f t="shared" ca="1" si="1102"/>
        <v>43763</v>
      </c>
      <c r="X5427" s="113">
        <f t="shared" si="1103"/>
        <v>19.899999999999999</v>
      </c>
      <c r="Y5427" s="9" t="b">
        <f t="shared" si="1104"/>
        <v>1</v>
      </c>
      <c r="Z5427" s="9" t="str">
        <f>VLOOKUP(H5427,Table2_ContractType!$A$2:$B$4,2,FALSE)</f>
        <v>Month-to-Month</v>
      </c>
      <c r="AA5427" s="9" t="str">
        <f>VLOOKUP(F5427,Table3_PhoneService!$A$2:$B$4,2,FALSE)</f>
        <v>One Line</v>
      </c>
      <c r="AB5427" s="9" t="str">
        <f>VLOOKUP(G5427,Table4_InternetService!$A$2:$B$4,2,FALSE)</f>
        <v>No Internet Service</v>
      </c>
    </row>
    <row r="5428" spans="1:28" ht="16">
      <c r="A5428" t="s">
        <v>5664</v>
      </c>
      <c r="B5428" t="s">
        <v>3</v>
      </c>
      <c r="C5428">
        <v>0</v>
      </c>
      <c r="D5428" t="s">
        <v>5</v>
      </c>
      <c r="E5428" t="s">
        <v>5</v>
      </c>
      <c r="F5428">
        <v>1</v>
      </c>
      <c r="G5428">
        <v>2</v>
      </c>
      <c r="H5428">
        <v>0</v>
      </c>
      <c r="I5428" t="s">
        <v>7</v>
      </c>
      <c r="J5428" s="105">
        <v>79</v>
      </c>
      <c r="K5428" s="105">
        <f t="shared" si="1093"/>
        <v>2.5972602739726027</v>
      </c>
      <c r="L5428" s="105">
        <v>522.95000000000005</v>
      </c>
      <c r="M5428" t="s">
        <v>4</v>
      </c>
      <c r="N5428" s="104">
        <f t="shared" si="1092"/>
        <v>6.6196202531645572</v>
      </c>
      <c r="O5428" s="104">
        <f t="shared" si="1094"/>
        <v>201.34678270042195</v>
      </c>
      <c r="P5428" s="10" t="b">
        <f t="shared" si="1095"/>
        <v>1</v>
      </c>
      <c r="Q5428" s="9" t="b">
        <f t="shared" si="1096"/>
        <v>0</v>
      </c>
      <c r="R5428" s="9" t="b">
        <f t="shared" si="1097"/>
        <v>1</v>
      </c>
      <c r="S5428" s="9" t="b">
        <f t="shared" si="1098"/>
        <v>1</v>
      </c>
      <c r="T5428" s="9" t="b">
        <f t="shared" si="1099"/>
        <v>1</v>
      </c>
      <c r="U5428" s="9">
        <f t="shared" si="1100"/>
        <v>0</v>
      </c>
      <c r="V5428" s="92">
        <f t="shared" ca="1" si="1101"/>
        <v>43561.653217299579</v>
      </c>
      <c r="W5428" s="92">
        <f t="shared" ca="1" si="1102"/>
        <v>43763</v>
      </c>
      <c r="X5428" s="113">
        <f t="shared" si="1103"/>
        <v>79</v>
      </c>
      <c r="Y5428" s="9" t="b">
        <f t="shared" si="1104"/>
        <v>1</v>
      </c>
      <c r="Z5428" s="9" t="str">
        <f>VLOOKUP(H5428,Table2_ContractType!$A$2:$B$4,2,FALSE)</f>
        <v>Month-to-Month</v>
      </c>
      <c r="AA5428" s="9" t="str">
        <f>VLOOKUP(F5428,Table3_PhoneService!$A$2:$B$4,2,FALSE)</f>
        <v>One Line</v>
      </c>
      <c r="AB5428" s="9" t="str">
        <f>VLOOKUP(G5428,Table4_InternetService!$A$2:$B$4,2,FALSE)</f>
        <v>Fiber Optic</v>
      </c>
    </row>
    <row r="5429" spans="1:28" ht="16">
      <c r="A5429" t="s">
        <v>59</v>
      </c>
      <c r="B5429" t="s">
        <v>9</v>
      </c>
      <c r="C5429">
        <v>0</v>
      </c>
      <c r="D5429" t="s">
        <v>5</v>
      </c>
      <c r="E5429" t="s">
        <v>5</v>
      </c>
      <c r="F5429">
        <v>2</v>
      </c>
      <c r="G5429">
        <v>1</v>
      </c>
      <c r="H5429">
        <v>2</v>
      </c>
      <c r="I5429" t="s">
        <v>17</v>
      </c>
      <c r="J5429" s="105">
        <v>79.75</v>
      </c>
      <c r="K5429" s="105">
        <f t="shared" si="1093"/>
        <v>2.6219178082191781</v>
      </c>
      <c r="L5429" s="105">
        <v>4217.8</v>
      </c>
      <c r="M5429" t="s">
        <v>5</v>
      </c>
      <c r="N5429" s="104">
        <f t="shared" si="1092"/>
        <v>52.887774294670848</v>
      </c>
      <c r="O5429" s="104">
        <f t="shared" si="1094"/>
        <v>1608.6698014629051</v>
      </c>
      <c r="P5429" s="10" t="b">
        <f t="shared" si="1095"/>
        <v>0</v>
      </c>
      <c r="Q5429" s="9" t="b">
        <f t="shared" si="1096"/>
        <v>1</v>
      </c>
      <c r="R5429" s="9" t="b">
        <f t="shared" si="1097"/>
        <v>1</v>
      </c>
      <c r="S5429" s="9" t="b">
        <f t="shared" si="1098"/>
        <v>1</v>
      </c>
      <c r="T5429" s="9" t="b">
        <f t="shared" si="1099"/>
        <v>1</v>
      </c>
      <c r="U5429" s="9">
        <f t="shared" si="1100"/>
        <v>0</v>
      </c>
      <c r="V5429" s="92">
        <f t="shared" ca="1" si="1101"/>
        <v>42154.330198537093</v>
      </c>
      <c r="W5429" s="92">
        <f t="shared" ca="1" si="1102"/>
        <v>43763</v>
      </c>
      <c r="X5429" s="113">
        <f t="shared" si="1103"/>
        <v>79.75</v>
      </c>
      <c r="Y5429" s="9" t="b">
        <f t="shared" si="1104"/>
        <v>1</v>
      </c>
      <c r="Z5429" s="9" t="str">
        <f>VLOOKUP(H5429,Table2_ContractType!$A$2:$B$4,2,FALSE)</f>
        <v>2 Year</v>
      </c>
      <c r="AA5429" s="9" t="str">
        <f>VLOOKUP(F5429,Table3_PhoneService!$A$2:$B$4,2,FALSE)</f>
        <v>Two or More Lines</v>
      </c>
      <c r="AB5429" s="9" t="str">
        <f>VLOOKUP(G5429,Table4_InternetService!$A$2:$B$4,2,FALSE)</f>
        <v>DSL</v>
      </c>
    </row>
    <row r="5430" spans="1:28" ht="16">
      <c r="A5430" t="s">
        <v>2020</v>
      </c>
      <c r="B5430" t="s">
        <v>9</v>
      </c>
      <c r="C5430">
        <v>0</v>
      </c>
      <c r="D5430" t="s">
        <v>4</v>
      </c>
      <c r="E5430" t="s">
        <v>4</v>
      </c>
      <c r="F5430">
        <v>2</v>
      </c>
      <c r="G5430">
        <v>1</v>
      </c>
      <c r="H5430">
        <v>2</v>
      </c>
      <c r="I5430" t="s">
        <v>13</v>
      </c>
      <c r="J5430" s="105">
        <v>79.25</v>
      </c>
      <c r="K5430" s="105">
        <f t="shared" si="1093"/>
        <v>2.6054794520547944</v>
      </c>
      <c r="L5430" s="105">
        <v>5731.85</v>
      </c>
      <c r="M5430" t="s">
        <v>5</v>
      </c>
      <c r="N5430" s="104">
        <f t="shared" si="1092"/>
        <v>72.326182965299694</v>
      </c>
      <c r="O5430" s="104">
        <f t="shared" si="1094"/>
        <v>2199.9213985278657</v>
      </c>
      <c r="P5430" s="10" t="b">
        <f t="shared" si="1095"/>
        <v>0</v>
      </c>
      <c r="Q5430" s="9" t="b">
        <f t="shared" si="1096"/>
        <v>1</v>
      </c>
      <c r="R5430" s="9" t="b">
        <f t="shared" si="1097"/>
        <v>1</v>
      </c>
      <c r="S5430" s="9" t="b">
        <f t="shared" si="1098"/>
        <v>1</v>
      </c>
      <c r="T5430" s="9" t="b">
        <f t="shared" si="1099"/>
        <v>1</v>
      </c>
      <c r="U5430" s="9">
        <f t="shared" si="1100"/>
        <v>3</v>
      </c>
      <c r="V5430" s="92">
        <f t="shared" ca="1" si="1101"/>
        <v>41563.078601472138</v>
      </c>
      <c r="W5430" s="92">
        <f t="shared" ca="1" si="1102"/>
        <v>43763</v>
      </c>
      <c r="X5430" s="113">
        <f t="shared" si="1103"/>
        <v>79.25</v>
      </c>
      <c r="Y5430" s="9" t="b">
        <f t="shared" si="1104"/>
        <v>1</v>
      </c>
      <c r="Z5430" s="9" t="str">
        <f>VLOOKUP(H5430,Table2_ContractType!$A$2:$B$4,2,FALSE)</f>
        <v>2 Year</v>
      </c>
      <c r="AA5430" s="9" t="str">
        <f>VLOOKUP(F5430,Table3_PhoneService!$A$2:$B$4,2,FALSE)</f>
        <v>Two or More Lines</v>
      </c>
      <c r="AB5430" s="9" t="str">
        <f>VLOOKUP(G5430,Table4_InternetService!$A$2:$B$4,2,FALSE)</f>
        <v>DSL</v>
      </c>
    </row>
    <row r="5431" spans="1:28" ht="16">
      <c r="A5431" t="s">
        <v>4580</v>
      </c>
      <c r="B5431" t="s">
        <v>3</v>
      </c>
      <c r="C5431">
        <v>0</v>
      </c>
      <c r="D5431" t="s">
        <v>5</v>
      </c>
      <c r="E5431" t="s">
        <v>5</v>
      </c>
      <c r="F5431">
        <v>1</v>
      </c>
      <c r="G5431">
        <v>1</v>
      </c>
      <c r="H5431">
        <v>0</v>
      </c>
      <c r="I5431" t="s">
        <v>17</v>
      </c>
      <c r="J5431" s="105">
        <v>48.8</v>
      </c>
      <c r="K5431" s="105">
        <f t="shared" si="1093"/>
        <v>1.6043835616438353</v>
      </c>
      <c r="L5431" s="105">
        <v>1054.5999999999999</v>
      </c>
      <c r="M5431" t="s">
        <v>4</v>
      </c>
      <c r="N5431" s="104">
        <f t="shared" si="1092"/>
        <v>21.610655737704917</v>
      </c>
      <c r="O5431" s="104">
        <f t="shared" si="1094"/>
        <v>657.32411202185801</v>
      </c>
      <c r="P5431" s="10" t="b">
        <f t="shared" si="1095"/>
        <v>1</v>
      </c>
      <c r="Q5431" s="9" t="b">
        <f t="shared" si="1096"/>
        <v>0</v>
      </c>
      <c r="R5431" s="9" t="b">
        <f t="shared" si="1097"/>
        <v>1</v>
      </c>
      <c r="S5431" s="9" t="b">
        <f t="shared" si="1098"/>
        <v>1</v>
      </c>
      <c r="T5431" s="9" t="b">
        <f t="shared" si="1099"/>
        <v>1</v>
      </c>
      <c r="U5431" s="9">
        <f t="shared" si="1100"/>
        <v>0</v>
      </c>
      <c r="V5431" s="92">
        <f t="shared" ca="1" si="1101"/>
        <v>43105.675887978141</v>
      </c>
      <c r="W5431" s="92">
        <f t="shared" ca="1" si="1102"/>
        <v>43763</v>
      </c>
      <c r="X5431" s="113">
        <f t="shared" si="1103"/>
        <v>48.8</v>
      </c>
      <c r="Y5431" s="9" t="b">
        <f t="shared" si="1104"/>
        <v>1</v>
      </c>
      <c r="Z5431" s="9" t="str">
        <f>VLOOKUP(H5431,Table2_ContractType!$A$2:$B$4,2,FALSE)</f>
        <v>Month-to-Month</v>
      </c>
      <c r="AA5431" s="9" t="str">
        <f>VLOOKUP(F5431,Table3_PhoneService!$A$2:$B$4,2,FALSE)</f>
        <v>One Line</v>
      </c>
      <c r="AB5431" s="9" t="str">
        <f>VLOOKUP(G5431,Table4_InternetService!$A$2:$B$4,2,FALSE)</f>
        <v>DSL</v>
      </c>
    </row>
    <row r="5432" spans="1:28" ht="16">
      <c r="A5432" t="s">
        <v>2494</v>
      </c>
      <c r="B5432" t="s">
        <v>9</v>
      </c>
      <c r="C5432">
        <v>1</v>
      </c>
      <c r="D5432" t="s">
        <v>4</v>
      </c>
      <c r="E5432" t="s">
        <v>4</v>
      </c>
      <c r="F5432">
        <v>2</v>
      </c>
      <c r="G5432">
        <v>2</v>
      </c>
      <c r="H5432">
        <v>0</v>
      </c>
      <c r="I5432" t="s">
        <v>7</v>
      </c>
      <c r="J5432" s="105">
        <v>100.7</v>
      </c>
      <c r="K5432" s="105">
        <f t="shared" si="1093"/>
        <v>3.3106849315068496</v>
      </c>
      <c r="L5432" s="105">
        <v>4541.2</v>
      </c>
      <c r="M5432" t="s">
        <v>4</v>
      </c>
      <c r="N5432" s="104">
        <f t="shared" si="1092"/>
        <v>45.096325719960277</v>
      </c>
      <c r="O5432" s="104">
        <f t="shared" si="1094"/>
        <v>1371.6799073154582</v>
      </c>
      <c r="P5432" s="10" t="b">
        <f t="shared" si="1095"/>
        <v>0</v>
      </c>
      <c r="Q5432" s="9" t="b">
        <f t="shared" si="1096"/>
        <v>0</v>
      </c>
      <c r="R5432" s="9" t="b">
        <f t="shared" si="1097"/>
        <v>1</v>
      </c>
      <c r="S5432" s="9" t="b">
        <f t="shared" si="1098"/>
        <v>1</v>
      </c>
      <c r="T5432" s="9" t="b">
        <f t="shared" si="1099"/>
        <v>1</v>
      </c>
      <c r="U5432" s="9">
        <f t="shared" si="1100"/>
        <v>3</v>
      </c>
      <c r="V5432" s="92">
        <f t="shared" ca="1" si="1101"/>
        <v>42391.320092684538</v>
      </c>
      <c r="W5432" s="92">
        <f t="shared" ca="1" si="1102"/>
        <v>43763</v>
      </c>
      <c r="X5432" s="113">
        <f t="shared" si="1103"/>
        <v>100.7</v>
      </c>
      <c r="Y5432" s="9" t="b">
        <f t="shared" si="1104"/>
        <v>1</v>
      </c>
      <c r="Z5432" s="9" t="str">
        <f>VLOOKUP(H5432,Table2_ContractType!$A$2:$B$4,2,FALSE)</f>
        <v>Month-to-Month</v>
      </c>
      <c r="AA5432" s="9" t="str">
        <f>VLOOKUP(F5432,Table3_PhoneService!$A$2:$B$4,2,FALSE)</f>
        <v>Two or More Lines</v>
      </c>
      <c r="AB5432" s="9" t="str">
        <f>VLOOKUP(G5432,Table4_InternetService!$A$2:$B$4,2,FALSE)</f>
        <v>Fiber Optic</v>
      </c>
    </row>
    <row r="5433" spans="1:28" ht="16">
      <c r="A5433" t="s">
        <v>2501</v>
      </c>
      <c r="B5433" t="s">
        <v>9</v>
      </c>
      <c r="C5433">
        <v>0</v>
      </c>
      <c r="D5433" t="s">
        <v>5</v>
      </c>
      <c r="E5433" t="s">
        <v>4</v>
      </c>
      <c r="F5433">
        <v>2</v>
      </c>
      <c r="G5433">
        <v>2</v>
      </c>
      <c r="H5433">
        <v>2</v>
      </c>
      <c r="I5433" t="s">
        <v>10</v>
      </c>
      <c r="J5433" s="105">
        <v>100.55</v>
      </c>
      <c r="K5433" s="105">
        <f t="shared" si="1093"/>
        <v>3.3057534246575342</v>
      </c>
      <c r="L5433" s="105">
        <v>3895.35</v>
      </c>
      <c r="M5433" t="s">
        <v>5</v>
      </c>
      <c r="N5433" s="104">
        <f t="shared" si="1092"/>
        <v>38.74042764793635</v>
      </c>
      <c r="O5433" s="104">
        <f t="shared" si="1094"/>
        <v>1178.3546742913973</v>
      </c>
      <c r="P5433" s="10" t="b">
        <f t="shared" si="1095"/>
        <v>0</v>
      </c>
      <c r="Q5433" s="9" t="b">
        <f t="shared" si="1096"/>
        <v>1</v>
      </c>
      <c r="R5433" s="9" t="b">
        <f t="shared" si="1097"/>
        <v>1</v>
      </c>
      <c r="S5433" s="9" t="b">
        <f t="shared" si="1098"/>
        <v>1</v>
      </c>
      <c r="T5433" s="9" t="b">
        <f t="shared" si="1099"/>
        <v>1</v>
      </c>
      <c r="U5433" s="9">
        <f t="shared" si="1100"/>
        <v>2</v>
      </c>
      <c r="V5433" s="92">
        <f t="shared" ca="1" si="1101"/>
        <v>42584.645325708603</v>
      </c>
      <c r="W5433" s="92">
        <f t="shared" ca="1" si="1102"/>
        <v>43763</v>
      </c>
      <c r="X5433" s="113">
        <f t="shared" si="1103"/>
        <v>100.55</v>
      </c>
      <c r="Y5433" s="9" t="b">
        <f t="shared" si="1104"/>
        <v>1</v>
      </c>
      <c r="Z5433" s="9" t="str">
        <f>VLOOKUP(H5433,Table2_ContractType!$A$2:$B$4,2,FALSE)</f>
        <v>2 Year</v>
      </c>
      <c r="AA5433" s="9" t="str">
        <f>VLOOKUP(F5433,Table3_PhoneService!$A$2:$B$4,2,FALSE)</f>
        <v>Two or More Lines</v>
      </c>
      <c r="AB5433" s="9" t="str">
        <f>VLOOKUP(G5433,Table4_InternetService!$A$2:$B$4,2,FALSE)</f>
        <v>Fiber Optic</v>
      </c>
    </row>
    <row r="5434" spans="1:28" ht="16">
      <c r="A5434" t="s">
        <v>1601</v>
      </c>
      <c r="B5434" t="s">
        <v>3</v>
      </c>
      <c r="C5434">
        <v>0</v>
      </c>
      <c r="D5434" t="s">
        <v>4</v>
      </c>
      <c r="E5434" t="s">
        <v>4</v>
      </c>
      <c r="F5434">
        <v>1</v>
      </c>
      <c r="G5434">
        <v>0</v>
      </c>
      <c r="H5434">
        <v>2</v>
      </c>
      <c r="I5434" t="s">
        <v>7</v>
      </c>
      <c r="J5434" s="105">
        <v>19.350000000000001</v>
      </c>
      <c r="K5434" s="105">
        <f t="shared" si="1093"/>
        <v>0.63616438356164384</v>
      </c>
      <c r="L5434" s="105">
        <v>1263.8499999999999</v>
      </c>
      <c r="M5434" t="s">
        <v>5</v>
      </c>
      <c r="N5434" s="104">
        <f t="shared" si="1092"/>
        <v>65.315245478036161</v>
      </c>
      <c r="O5434" s="104">
        <f t="shared" si="1094"/>
        <v>1986.6720499569335</v>
      </c>
      <c r="P5434" s="10" t="b">
        <f t="shared" si="1095"/>
        <v>1</v>
      </c>
      <c r="Q5434" s="9" t="b">
        <f t="shared" si="1096"/>
        <v>1</v>
      </c>
      <c r="R5434" s="9" t="b">
        <f t="shared" si="1097"/>
        <v>1</v>
      </c>
      <c r="S5434" s="9" t="b">
        <f t="shared" si="1098"/>
        <v>0</v>
      </c>
      <c r="T5434" s="9" t="b">
        <f t="shared" si="1099"/>
        <v>0</v>
      </c>
      <c r="U5434" s="9">
        <f t="shared" si="1100"/>
        <v>3</v>
      </c>
      <c r="V5434" s="92">
        <f t="shared" ca="1" si="1101"/>
        <v>41776.327950043065</v>
      </c>
      <c r="W5434" s="92">
        <f t="shared" ca="1" si="1102"/>
        <v>43763</v>
      </c>
      <c r="X5434" s="113">
        <f t="shared" si="1103"/>
        <v>19.350000000000001</v>
      </c>
      <c r="Y5434" s="9" t="b">
        <f t="shared" si="1104"/>
        <v>1</v>
      </c>
      <c r="Z5434" s="9" t="str">
        <f>VLOOKUP(H5434,Table2_ContractType!$A$2:$B$4,2,FALSE)</f>
        <v>2 Year</v>
      </c>
      <c r="AA5434" s="9" t="str">
        <f>VLOOKUP(F5434,Table3_PhoneService!$A$2:$B$4,2,FALSE)</f>
        <v>One Line</v>
      </c>
      <c r="AB5434" s="9" t="str">
        <f>VLOOKUP(G5434,Table4_InternetService!$A$2:$B$4,2,FALSE)</f>
        <v>No Internet Service</v>
      </c>
    </row>
    <row r="5435" spans="1:28" ht="16">
      <c r="A5435" t="s">
        <v>3342</v>
      </c>
      <c r="B5435" t="s">
        <v>9</v>
      </c>
      <c r="C5435">
        <v>0</v>
      </c>
      <c r="D5435" t="s">
        <v>4</v>
      </c>
      <c r="E5435" t="s">
        <v>4</v>
      </c>
      <c r="F5435">
        <v>1</v>
      </c>
      <c r="G5435">
        <v>0</v>
      </c>
      <c r="H5435">
        <v>2</v>
      </c>
      <c r="I5435" t="s">
        <v>10</v>
      </c>
      <c r="J5435" s="105">
        <v>19.850000000000001</v>
      </c>
      <c r="K5435" s="105">
        <f t="shared" si="1093"/>
        <v>0.65260273972602745</v>
      </c>
      <c r="L5435" s="105"/>
      <c r="M5435" t="s">
        <v>5</v>
      </c>
      <c r="N5435" s="104">
        <f t="shared" si="1092"/>
        <v>0</v>
      </c>
      <c r="O5435" s="104">
        <f t="shared" si="1094"/>
        <v>0</v>
      </c>
      <c r="P5435" s="10" t="b">
        <f t="shared" si="1095"/>
        <v>0</v>
      </c>
      <c r="Q5435" s="9" t="b">
        <f t="shared" si="1096"/>
        <v>1</v>
      </c>
      <c r="R5435" s="9" t="b">
        <f t="shared" si="1097"/>
        <v>1</v>
      </c>
      <c r="S5435" s="9" t="b">
        <f t="shared" si="1098"/>
        <v>0</v>
      </c>
      <c r="T5435" s="9" t="b">
        <f t="shared" si="1099"/>
        <v>0</v>
      </c>
      <c r="U5435" s="9">
        <f t="shared" si="1100"/>
        <v>3</v>
      </c>
      <c r="V5435" s="92">
        <f t="shared" ca="1" si="1101"/>
        <v>43763</v>
      </c>
      <c r="W5435" s="92">
        <f t="shared" ca="1" si="1102"/>
        <v>43763</v>
      </c>
      <c r="X5435" s="113" t="e">
        <f t="shared" si="1103"/>
        <v>#DIV/0!</v>
      </c>
      <c r="Y5435" s="9" t="e">
        <f t="shared" si="1104"/>
        <v>#DIV/0!</v>
      </c>
      <c r="Z5435" s="9" t="str">
        <f>VLOOKUP(H5435,Table2_ContractType!$A$2:$B$4,2,FALSE)</f>
        <v>2 Year</v>
      </c>
      <c r="AA5435" s="9" t="str">
        <f>VLOOKUP(F5435,Table3_PhoneService!$A$2:$B$4,2,FALSE)</f>
        <v>One Line</v>
      </c>
      <c r="AB5435" s="9" t="str">
        <f>VLOOKUP(G5435,Table4_InternetService!$A$2:$B$4,2,FALSE)</f>
        <v>No Internet Service</v>
      </c>
    </row>
    <row r="5436" spans="1:28" ht="16">
      <c r="A5436" t="s">
        <v>5308</v>
      </c>
      <c r="B5436" t="s">
        <v>3</v>
      </c>
      <c r="C5436">
        <v>0</v>
      </c>
      <c r="D5436" t="s">
        <v>4</v>
      </c>
      <c r="E5436" t="s">
        <v>4</v>
      </c>
      <c r="F5436">
        <v>1</v>
      </c>
      <c r="G5436">
        <v>0</v>
      </c>
      <c r="H5436">
        <v>2</v>
      </c>
      <c r="I5436" t="s">
        <v>13</v>
      </c>
      <c r="J5436" s="105">
        <v>20.350000000000001</v>
      </c>
      <c r="K5436" s="105">
        <f t="shared" si="1093"/>
        <v>0.66904109589041105</v>
      </c>
      <c r="L5436" s="105">
        <v>1092.3499999999999</v>
      </c>
      <c r="M5436" t="s">
        <v>5</v>
      </c>
      <c r="N5436" s="104">
        <f t="shared" si="1092"/>
        <v>53.67813267813267</v>
      </c>
      <c r="O5436" s="104">
        <f t="shared" si="1094"/>
        <v>1632.7098689598686</v>
      </c>
      <c r="P5436" s="10" t="b">
        <f t="shared" si="1095"/>
        <v>1</v>
      </c>
      <c r="Q5436" s="9" t="b">
        <f t="shared" si="1096"/>
        <v>1</v>
      </c>
      <c r="R5436" s="9" t="b">
        <f t="shared" si="1097"/>
        <v>1</v>
      </c>
      <c r="S5436" s="9" t="b">
        <f t="shared" si="1098"/>
        <v>0</v>
      </c>
      <c r="T5436" s="9" t="b">
        <f t="shared" si="1099"/>
        <v>0</v>
      </c>
      <c r="U5436" s="9">
        <f t="shared" si="1100"/>
        <v>3</v>
      </c>
      <c r="V5436" s="92">
        <f t="shared" ca="1" si="1101"/>
        <v>42130.290131040128</v>
      </c>
      <c r="W5436" s="92">
        <f t="shared" ca="1" si="1102"/>
        <v>43763</v>
      </c>
      <c r="X5436" s="113">
        <f t="shared" si="1103"/>
        <v>20.350000000000001</v>
      </c>
      <c r="Y5436" s="9" t="b">
        <f t="shared" si="1104"/>
        <v>1</v>
      </c>
      <c r="Z5436" s="9" t="str">
        <f>VLOOKUP(H5436,Table2_ContractType!$A$2:$B$4,2,FALSE)</f>
        <v>2 Year</v>
      </c>
      <c r="AA5436" s="9" t="str">
        <f>VLOOKUP(F5436,Table3_PhoneService!$A$2:$B$4,2,FALSE)</f>
        <v>One Line</v>
      </c>
      <c r="AB5436" s="9" t="str">
        <f>VLOOKUP(G5436,Table4_InternetService!$A$2:$B$4,2,FALSE)</f>
        <v>No Internet Service</v>
      </c>
    </row>
    <row r="5437" spans="1:28" ht="16">
      <c r="A5437" t="s">
        <v>2392</v>
      </c>
      <c r="B5437" t="s">
        <v>9</v>
      </c>
      <c r="C5437">
        <v>0</v>
      </c>
      <c r="D5437" t="s">
        <v>5</v>
      </c>
      <c r="E5437" t="s">
        <v>5</v>
      </c>
      <c r="F5437">
        <v>1</v>
      </c>
      <c r="G5437">
        <v>0</v>
      </c>
      <c r="H5437">
        <v>1</v>
      </c>
      <c r="I5437" t="s">
        <v>10</v>
      </c>
      <c r="J5437" s="105">
        <v>19.5</v>
      </c>
      <c r="K5437" s="105">
        <f t="shared" si="1093"/>
        <v>0.64109589041095894</v>
      </c>
      <c r="L5437" s="105">
        <v>226.8</v>
      </c>
      <c r="M5437" t="s">
        <v>5</v>
      </c>
      <c r="N5437" s="104">
        <f t="shared" si="1092"/>
        <v>11.630769230769232</v>
      </c>
      <c r="O5437" s="104">
        <f t="shared" si="1094"/>
        <v>353.76923076923077</v>
      </c>
      <c r="P5437" s="10" t="b">
        <f t="shared" si="1095"/>
        <v>0</v>
      </c>
      <c r="Q5437" s="9" t="b">
        <f t="shared" si="1096"/>
        <v>1</v>
      </c>
      <c r="R5437" s="9" t="b">
        <f t="shared" si="1097"/>
        <v>1</v>
      </c>
      <c r="S5437" s="9" t="b">
        <f t="shared" si="1098"/>
        <v>0</v>
      </c>
      <c r="T5437" s="9" t="b">
        <f t="shared" si="1099"/>
        <v>0</v>
      </c>
      <c r="U5437" s="9">
        <f t="shared" si="1100"/>
        <v>0</v>
      </c>
      <c r="V5437" s="92">
        <f t="shared" ca="1" si="1101"/>
        <v>43409.230769230766</v>
      </c>
      <c r="W5437" s="92">
        <f t="shared" ca="1" si="1102"/>
        <v>43763</v>
      </c>
      <c r="X5437" s="113">
        <f t="shared" si="1103"/>
        <v>19.5</v>
      </c>
      <c r="Y5437" s="9" t="b">
        <f t="shared" si="1104"/>
        <v>1</v>
      </c>
      <c r="Z5437" s="9" t="str">
        <f>VLOOKUP(H5437,Table2_ContractType!$A$2:$B$4,2,FALSE)</f>
        <v>1 Year</v>
      </c>
      <c r="AA5437" s="9" t="str">
        <f>VLOOKUP(F5437,Table3_PhoneService!$A$2:$B$4,2,FALSE)</f>
        <v>One Line</v>
      </c>
      <c r="AB5437" s="9" t="str">
        <f>VLOOKUP(G5437,Table4_InternetService!$A$2:$B$4,2,FALSE)</f>
        <v>No Internet Service</v>
      </c>
    </row>
    <row r="5438" spans="1:28" ht="16">
      <c r="A5438" t="s">
        <v>1027</v>
      </c>
      <c r="B5438" t="s">
        <v>9</v>
      </c>
      <c r="C5438">
        <v>0</v>
      </c>
      <c r="D5438" t="s">
        <v>4</v>
      </c>
      <c r="E5438" t="s">
        <v>5</v>
      </c>
      <c r="F5438">
        <v>2</v>
      </c>
      <c r="G5438">
        <v>1</v>
      </c>
      <c r="H5438">
        <v>2</v>
      </c>
      <c r="I5438" t="s">
        <v>10</v>
      </c>
      <c r="J5438" s="105">
        <v>80.099999999999994</v>
      </c>
      <c r="K5438" s="105">
        <f t="shared" si="1093"/>
        <v>2.6334246575342464</v>
      </c>
      <c r="L5438" s="105">
        <v>5585.4</v>
      </c>
      <c r="M5438" t="s">
        <v>5</v>
      </c>
      <c r="N5438" s="104">
        <f t="shared" si="1092"/>
        <v>69.730337078651687</v>
      </c>
      <c r="O5438" s="104">
        <f t="shared" si="1094"/>
        <v>2120.9644194756556</v>
      </c>
      <c r="P5438" s="10" t="b">
        <f t="shared" si="1095"/>
        <v>0</v>
      </c>
      <c r="Q5438" s="9" t="b">
        <f t="shared" si="1096"/>
        <v>1</v>
      </c>
      <c r="R5438" s="9" t="b">
        <f t="shared" si="1097"/>
        <v>1</v>
      </c>
      <c r="S5438" s="9" t="b">
        <f t="shared" si="1098"/>
        <v>1</v>
      </c>
      <c r="T5438" s="9" t="b">
        <f t="shared" si="1099"/>
        <v>1</v>
      </c>
      <c r="U5438" s="9">
        <f t="shared" si="1100"/>
        <v>1</v>
      </c>
      <c r="V5438" s="92">
        <f t="shared" ca="1" si="1101"/>
        <v>41642.035580524345</v>
      </c>
      <c r="W5438" s="92">
        <f t="shared" ca="1" si="1102"/>
        <v>43763</v>
      </c>
      <c r="X5438" s="113">
        <f t="shared" si="1103"/>
        <v>80.099999999999994</v>
      </c>
      <c r="Y5438" s="9" t="b">
        <f t="shared" si="1104"/>
        <v>1</v>
      </c>
      <c r="Z5438" s="9" t="str">
        <f>VLOOKUP(H5438,Table2_ContractType!$A$2:$B$4,2,FALSE)</f>
        <v>2 Year</v>
      </c>
      <c r="AA5438" s="9" t="str">
        <f>VLOOKUP(F5438,Table3_PhoneService!$A$2:$B$4,2,FALSE)</f>
        <v>Two or More Lines</v>
      </c>
      <c r="AB5438" s="9" t="str">
        <f>VLOOKUP(G5438,Table4_InternetService!$A$2:$B$4,2,FALSE)</f>
        <v>DSL</v>
      </c>
    </row>
    <row r="5439" spans="1:28" ht="16">
      <c r="A5439" t="s">
        <v>181</v>
      </c>
      <c r="B5439" t="s">
        <v>9</v>
      </c>
      <c r="C5439">
        <v>0</v>
      </c>
      <c r="D5439" t="s">
        <v>4</v>
      </c>
      <c r="E5439" t="s">
        <v>5</v>
      </c>
      <c r="F5439">
        <v>1</v>
      </c>
      <c r="G5439">
        <v>2</v>
      </c>
      <c r="H5439">
        <v>1</v>
      </c>
      <c r="I5439" t="s">
        <v>13</v>
      </c>
      <c r="J5439" s="105">
        <v>84.25</v>
      </c>
      <c r="K5439" s="105">
        <f t="shared" si="1093"/>
        <v>2.7698630136986302</v>
      </c>
      <c r="L5439" s="105">
        <v>3539.25</v>
      </c>
      <c r="M5439" t="s">
        <v>5</v>
      </c>
      <c r="N5439" s="104">
        <f t="shared" si="1092"/>
        <v>42.008902077151333</v>
      </c>
      <c r="O5439" s="104">
        <f t="shared" si="1094"/>
        <v>1277.7707715133531</v>
      </c>
      <c r="P5439" s="10" t="b">
        <f t="shared" si="1095"/>
        <v>0</v>
      </c>
      <c r="Q5439" s="9" t="b">
        <f t="shared" si="1096"/>
        <v>1</v>
      </c>
      <c r="R5439" s="9" t="b">
        <f t="shared" si="1097"/>
        <v>1</v>
      </c>
      <c r="S5439" s="9" t="b">
        <f t="shared" si="1098"/>
        <v>1</v>
      </c>
      <c r="T5439" s="9" t="b">
        <f t="shared" si="1099"/>
        <v>1</v>
      </c>
      <c r="U5439" s="9">
        <f t="shared" si="1100"/>
        <v>1</v>
      </c>
      <c r="V5439" s="92">
        <f t="shared" ca="1" si="1101"/>
        <v>42485.229228486649</v>
      </c>
      <c r="W5439" s="92">
        <f t="shared" ca="1" si="1102"/>
        <v>43763</v>
      </c>
      <c r="X5439" s="113">
        <f t="shared" si="1103"/>
        <v>84.25</v>
      </c>
      <c r="Y5439" s="9" t="b">
        <f t="shared" si="1104"/>
        <v>1</v>
      </c>
      <c r="Z5439" s="9" t="str">
        <f>VLOOKUP(H5439,Table2_ContractType!$A$2:$B$4,2,FALSE)</f>
        <v>1 Year</v>
      </c>
      <c r="AA5439" s="9" t="str">
        <f>VLOOKUP(F5439,Table3_PhoneService!$A$2:$B$4,2,FALSE)</f>
        <v>One Line</v>
      </c>
      <c r="AB5439" s="9" t="str">
        <f>VLOOKUP(G5439,Table4_InternetService!$A$2:$B$4,2,FALSE)</f>
        <v>Fiber Optic</v>
      </c>
    </row>
    <row r="5440" spans="1:28" ht="16">
      <c r="A5440" t="s">
        <v>3337</v>
      </c>
      <c r="B5440" t="s">
        <v>9</v>
      </c>
      <c r="C5440">
        <v>1</v>
      </c>
      <c r="D5440" t="s">
        <v>5</v>
      </c>
      <c r="E5440" t="s">
        <v>5</v>
      </c>
      <c r="F5440">
        <v>1</v>
      </c>
      <c r="G5440">
        <v>1</v>
      </c>
      <c r="H5440">
        <v>1</v>
      </c>
      <c r="I5440" t="s">
        <v>17</v>
      </c>
      <c r="J5440" s="105">
        <v>70.150000000000006</v>
      </c>
      <c r="K5440" s="105">
        <f t="shared" si="1093"/>
        <v>2.3063013698630139</v>
      </c>
      <c r="L5440" s="105">
        <v>2497.35</v>
      </c>
      <c r="M5440" t="s">
        <v>4</v>
      </c>
      <c r="N5440" s="104">
        <f t="shared" si="1092"/>
        <v>35.600142551674978</v>
      </c>
      <c r="O5440" s="104">
        <f t="shared" si="1094"/>
        <v>1082.8376692801139</v>
      </c>
      <c r="P5440" s="10" t="b">
        <f t="shared" si="1095"/>
        <v>0</v>
      </c>
      <c r="Q5440" s="9" t="b">
        <f t="shared" si="1096"/>
        <v>0</v>
      </c>
      <c r="R5440" s="9" t="b">
        <f t="shared" si="1097"/>
        <v>1</v>
      </c>
      <c r="S5440" s="9" t="b">
        <f t="shared" si="1098"/>
        <v>1</v>
      </c>
      <c r="T5440" s="9" t="b">
        <f t="shared" si="1099"/>
        <v>1</v>
      </c>
      <c r="U5440" s="9">
        <f t="shared" si="1100"/>
        <v>0</v>
      </c>
      <c r="V5440" s="92">
        <f t="shared" ca="1" si="1101"/>
        <v>42680.16233071989</v>
      </c>
      <c r="W5440" s="92">
        <f t="shared" ca="1" si="1102"/>
        <v>43763</v>
      </c>
      <c r="X5440" s="113">
        <f t="shared" si="1103"/>
        <v>70.150000000000006</v>
      </c>
      <c r="Y5440" s="9" t="b">
        <f t="shared" si="1104"/>
        <v>1</v>
      </c>
      <c r="Z5440" s="9" t="str">
        <f>VLOOKUP(H5440,Table2_ContractType!$A$2:$B$4,2,FALSE)</f>
        <v>1 Year</v>
      </c>
      <c r="AA5440" s="9" t="str">
        <f>VLOOKUP(F5440,Table3_PhoneService!$A$2:$B$4,2,FALSE)</f>
        <v>One Line</v>
      </c>
      <c r="AB5440" s="9" t="str">
        <f>VLOOKUP(G5440,Table4_InternetService!$A$2:$B$4,2,FALSE)</f>
        <v>DSL</v>
      </c>
    </row>
    <row r="5441" spans="1:28" ht="16">
      <c r="A5441" t="s">
        <v>5556</v>
      </c>
      <c r="B5441" t="s">
        <v>9</v>
      </c>
      <c r="C5441">
        <v>1</v>
      </c>
      <c r="D5441" t="s">
        <v>4</v>
      </c>
      <c r="E5441" t="s">
        <v>5</v>
      </c>
      <c r="F5441">
        <v>1</v>
      </c>
      <c r="G5441">
        <v>2</v>
      </c>
      <c r="H5441">
        <v>0</v>
      </c>
      <c r="I5441" t="s">
        <v>13</v>
      </c>
      <c r="J5441" s="105">
        <v>86.55</v>
      </c>
      <c r="K5441" s="105">
        <f t="shared" si="1093"/>
        <v>2.8454794520547941</v>
      </c>
      <c r="L5441" s="105">
        <v>1857.25</v>
      </c>
      <c r="M5441" t="s">
        <v>5</v>
      </c>
      <c r="N5441" s="104">
        <f t="shared" si="1092"/>
        <v>21.458694396302715</v>
      </c>
      <c r="O5441" s="104">
        <f t="shared" si="1094"/>
        <v>652.70195455420765</v>
      </c>
      <c r="P5441" s="10" t="b">
        <f t="shared" si="1095"/>
        <v>0</v>
      </c>
      <c r="Q5441" s="9" t="b">
        <f t="shared" si="1096"/>
        <v>1</v>
      </c>
      <c r="R5441" s="9" t="b">
        <f t="shared" si="1097"/>
        <v>1</v>
      </c>
      <c r="S5441" s="9" t="b">
        <f t="shared" si="1098"/>
        <v>1</v>
      </c>
      <c r="T5441" s="9" t="b">
        <f t="shared" si="1099"/>
        <v>1</v>
      </c>
      <c r="U5441" s="9">
        <f t="shared" si="1100"/>
        <v>1</v>
      </c>
      <c r="V5441" s="92">
        <f t="shared" ca="1" si="1101"/>
        <v>43110.298045445794</v>
      </c>
      <c r="W5441" s="92">
        <f t="shared" ca="1" si="1102"/>
        <v>43763</v>
      </c>
      <c r="X5441" s="113">
        <f t="shared" si="1103"/>
        <v>86.55</v>
      </c>
      <c r="Y5441" s="9" t="b">
        <f t="shared" si="1104"/>
        <v>1</v>
      </c>
      <c r="Z5441" s="9" t="str">
        <f>VLOOKUP(H5441,Table2_ContractType!$A$2:$B$4,2,FALSE)</f>
        <v>Month-to-Month</v>
      </c>
      <c r="AA5441" s="9" t="str">
        <f>VLOOKUP(F5441,Table3_PhoneService!$A$2:$B$4,2,FALSE)</f>
        <v>One Line</v>
      </c>
      <c r="AB5441" s="9" t="str">
        <f>VLOOKUP(G5441,Table4_InternetService!$A$2:$B$4,2,FALSE)</f>
        <v>Fiber Optic</v>
      </c>
    </row>
    <row r="5442" spans="1:28" ht="16">
      <c r="A5442" t="s">
        <v>6775</v>
      </c>
      <c r="B5442" t="s">
        <v>3</v>
      </c>
      <c r="C5442">
        <v>0</v>
      </c>
      <c r="D5442" t="s">
        <v>5</v>
      </c>
      <c r="E5442" t="s">
        <v>5</v>
      </c>
      <c r="F5442">
        <v>1</v>
      </c>
      <c r="G5442">
        <v>2</v>
      </c>
      <c r="H5442">
        <v>0</v>
      </c>
      <c r="I5442" t="s">
        <v>7</v>
      </c>
      <c r="J5442" s="105">
        <v>69.2</v>
      </c>
      <c r="K5442" s="105">
        <f t="shared" si="1093"/>
        <v>2.2750684931506853</v>
      </c>
      <c r="L5442" s="105">
        <v>69.2</v>
      </c>
      <c r="M5442" t="s">
        <v>4</v>
      </c>
      <c r="N5442" s="104">
        <f t="shared" ref="N5442:N5505" si="1105">L5442/J5442</f>
        <v>1</v>
      </c>
      <c r="O5442" s="104">
        <f t="shared" si="1094"/>
        <v>30.416666666666664</v>
      </c>
      <c r="P5442" s="10" t="b">
        <f t="shared" si="1095"/>
        <v>1</v>
      </c>
      <c r="Q5442" s="9" t="b">
        <f t="shared" si="1096"/>
        <v>0</v>
      </c>
      <c r="R5442" s="9" t="b">
        <f t="shared" si="1097"/>
        <v>1</v>
      </c>
      <c r="S5442" s="9" t="b">
        <f t="shared" si="1098"/>
        <v>1</v>
      </c>
      <c r="T5442" s="9" t="b">
        <f t="shared" si="1099"/>
        <v>1</v>
      </c>
      <c r="U5442" s="9">
        <f t="shared" si="1100"/>
        <v>0</v>
      </c>
      <c r="V5442" s="92">
        <f t="shared" ca="1" si="1101"/>
        <v>43732.583333333336</v>
      </c>
      <c r="W5442" s="92">
        <f t="shared" ca="1" si="1102"/>
        <v>43763</v>
      </c>
      <c r="X5442" s="113">
        <f t="shared" si="1103"/>
        <v>69.2</v>
      </c>
      <c r="Y5442" s="9" t="b">
        <f t="shared" si="1104"/>
        <v>1</v>
      </c>
      <c r="Z5442" s="9" t="str">
        <f>VLOOKUP(H5442,Table2_ContractType!$A$2:$B$4,2,FALSE)</f>
        <v>Month-to-Month</v>
      </c>
      <c r="AA5442" s="9" t="str">
        <f>VLOOKUP(F5442,Table3_PhoneService!$A$2:$B$4,2,FALSE)</f>
        <v>One Line</v>
      </c>
      <c r="AB5442" s="9" t="str">
        <f>VLOOKUP(G5442,Table4_InternetService!$A$2:$B$4,2,FALSE)</f>
        <v>Fiber Optic</v>
      </c>
    </row>
    <row r="5443" spans="1:28" ht="16">
      <c r="A5443" t="s">
        <v>5254</v>
      </c>
      <c r="B5443" t="s">
        <v>9</v>
      </c>
      <c r="C5443">
        <v>0</v>
      </c>
      <c r="D5443" t="s">
        <v>5</v>
      </c>
      <c r="E5443" t="s">
        <v>5</v>
      </c>
      <c r="F5443">
        <v>1</v>
      </c>
      <c r="G5443">
        <v>2</v>
      </c>
      <c r="H5443">
        <v>1</v>
      </c>
      <c r="I5443" t="s">
        <v>17</v>
      </c>
      <c r="J5443" s="105">
        <v>87.7</v>
      </c>
      <c r="K5443" s="105">
        <f t="shared" ref="K5443:K5506" si="1106">(J5443*12)/365</f>
        <v>2.883287671232877</v>
      </c>
      <c r="L5443" s="105">
        <v>1725.95</v>
      </c>
      <c r="M5443" t="s">
        <v>5</v>
      </c>
      <c r="N5443" s="104">
        <f t="shared" si="1105"/>
        <v>19.680159635119725</v>
      </c>
      <c r="O5443" s="104">
        <f t="shared" ref="O5443:O5506" si="1107">L5443/K5443</f>
        <v>598.60485556822493</v>
      </c>
      <c r="P5443" s="10" t="b">
        <f t="shared" ref="P5443:P5506" si="1108">B5443="Female"</f>
        <v>0</v>
      </c>
      <c r="Q5443" s="9" t="b">
        <f t="shared" ref="Q5443:Q5506" si="1109">IF(M5443="No",TRUE,FALSE)</f>
        <v>1</v>
      </c>
      <c r="R5443" s="9" t="b">
        <f t="shared" ref="R5443:R5506" si="1110">IF(F5443&gt;0,TRUE,FALSE)</f>
        <v>1</v>
      </c>
      <c r="S5443" s="9" t="b">
        <f t="shared" ref="S5443:S5506" si="1111">IF(G5443&gt;0,TRUE,FALSE)</f>
        <v>1</v>
      </c>
      <c r="T5443" s="9" t="b">
        <f t="shared" ref="T5443:T5506" si="1112">IF(AND(R5443=TRUE,S5443=TRUE),TRUE,FALSE)</f>
        <v>1</v>
      </c>
      <c r="U5443" s="9">
        <f t="shared" ref="U5443:U5506" si="1113">IF(AND(D5443="No",E5443="No"),0,IF(AND(D5443="Yes",E5443="No"),1,IF(AND(D5443="No",E5443="Yes"),2,3)))</f>
        <v>0</v>
      </c>
      <c r="V5443" s="92">
        <f t="shared" ref="V5443:V5506" ca="1" si="1114">TODAY()-O5443</f>
        <v>43164.395144431772</v>
      </c>
      <c r="W5443" s="92">
        <f t="shared" ref="W5443:W5506" ca="1" si="1115">TODAY()</f>
        <v>43763</v>
      </c>
      <c r="X5443" s="113">
        <f t="shared" ref="X5443:X5506" si="1116">L5443/N5443</f>
        <v>87.7</v>
      </c>
      <c r="Y5443" s="9" t="b">
        <f t="shared" ref="Y5443:Y5506" si="1117">X5443=J5443</f>
        <v>1</v>
      </c>
      <c r="Z5443" s="9" t="str">
        <f>VLOOKUP(H5443,Table2_ContractType!$A$2:$B$4,2,FALSE)</f>
        <v>1 Year</v>
      </c>
      <c r="AA5443" s="9" t="str">
        <f>VLOOKUP(F5443,Table3_PhoneService!$A$2:$B$4,2,FALSE)</f>
        <v>One Line</v>
      </c>
      <c r="AB5443" s="9" t="str">
        <f>VLOOKUP(G5443,Table4_InternetService!$A$2:$B$4,2,FALSE)</f>
        <v>Fiber Optic</v>
      </c>
    </row>
    <row r="5444" spans="1:28" ht="16">
      <c r="A5444" t="s">
        <v>2978</v>
      </c>
      <c r="B5444" t="s">
        <v>9</v>
      </c>
      <c r="C5444">
        <v>0</v>
      </c>
      <c r="D5444" t="s">
        <v>4</v>
      </c>
      <c r="E5444" t="s">
        <v>5</v>
      </c>
      <c r="F5444">
        <v>2</v>
      </c>
      <c r="G5444">
        <v>2</v>
      </c>
      <c r="H5444">
        <v>2</v>
      </c>
      <c r="I5444" t="s">
        <v>7</v>
      </c>
      <c r="J5444" s="105">
        <v>113.75</v>
      </c>
      <c r="K5444" s="105">
        <f t="shared" si="1106"/>
        <v>3.7397260273972601</v>
      </c>
      <c r="L5444" s="105">
        <v>6561.25</v>
      </c>
      <c r="M5444" t="s">
        <v>5</v>
      </c>
      <c r="N5444" s="104">
        <f t="shared" si="1105"/>
        <v>57.681318681318679</v>
      </c>
      <c r="O5444" s="104">
        <f t="shared" si="1107"/>
        <v>1754.4734432234434</v>
      </c>
      <c r="P5444" s="10" t="b">
        <f t="shared" si="1108"/>
        <v>0</v>
      </c>
      <c r="Q5444" s="9" t="b">
        <f t="shared" si="1109"/>
        <v>1</v>
      </c>
      <c r="R5444" s="9" t="b">
        <f t="shared" si="1110"/>
        <v>1</v>
      </c>
      <c r="S5444" s="9" t="b">
        <f t="shared" si="1111"/>
        <v>1</v>
      </c>
      <c r="T5444" s="9" t="b">
        <f t="shared" si="1112"/>
        <v>1</v>
      </c>
      <c r="U5444" s="9">
        <f t="shared" si="1113"/>
        <v>1</v>
      </c>
      <c r="V5444" s="92">
        <f t="shared" ca="1" si="1114"/>
        <v>42008.52655677656</v>
      </c>
      <c r="W5444" s="92">
        <f t="shared" ca="1" si="1115"/>
        <v>43763</v>
      </c>
      <c r="X5444" s="113">
        <f t="shared" si="1116"/>
        <v>113.75</v>
      </c>
      <c r="Y5444" s="9" t="b">
        <f t="shared" si="1117"/>
        <v>1</v>
      </c>
      <c r="Z5444" s="9" t="str">
        <f>VLOOKUP(H5444,Table2_ContractType!$A$2:$B$4,2,FALSE)</f>
        <v>2 Year</v>
      </c>
      <c r="AA5444" s="9" t="str">
        <f>VLOOKUP(F5444,Table3_PhoneService!$A$2:$B$4,2,FALSE)</f>
        <v>Two or More Lines</v>
      </c>
      <c r="AB5444" s="9" t="str">
        <f>VLOOKUP(G5444,Table4_InternetService!$A$2:$B$4,2,FALSE)</f>
        <v>Fiber Optic</v>
      </c>
    </row>
    <row r="5445" spans="1:28" ht="16">
      <c r="A5445" t="s">
        <v>3361</v>
      </c>
      <c r="B5445" t="s">
        <v>9</v>
      </c>
      <c r="C5445">
        <v>0</v>
      </c>
      <c r="D5445" t="s">
        <v>5</v>
      </c>
      <c r="E5445" t="s">
        <v>5</v>
      </c>
      <c r="F5445">
        <v>1</v>
      </c>
      <c r="G5445">
        <v>1</v>
      </c>
      <c r="H5445">
        <v>0</v>
      </c>
      <c r="I5445" t="s">
        <v>10</v>
      </c>
      <c r="J5445" s="105">
        <v>44.15</v>
      </c>
      <c r="K5445" s="105">
        <f t="shared" si="1106"/>
        <v>1.4515068493150685</v>
      </c>
      <c r="L5445" s="105">
        <v>44.15</v>
      </c>
      <c r="M5445" t="s">
        <v>4</v>
      </c>
      <c r="N5445" s="104">
        <f t="shared" si="1105"/>
        <v>1</v>
      </c>
      <c r="O5445" s="104">
        <f t="shared" si="1107"/>
        <v>30.416666666666668</v>
      </c>
      <c r="P5445" s="10" t="b">
        <f t="shared" si="1108"/>
        <v>0</v>
      </c>
      <c r="Q5445" s="9" t="b">
        <f t="shared" si="1109"/>
        <v>0</v>
      </c>
      <c r="R5445" s="9" t="b">
        <f t="shared" si="1110"/>
        <v>1</v>
      </c>
      <c r="S5445" s="9" t="b">
        <f t="shared" si="1111"/>
        <v>1</v>
      </c>
      <c r="T5445" s="9" t="b">
        <f t="shared" si="1112"/>
        <v>1</v>
      </c>
      <c r="U5445" s="9">
        <f t="shared" si="1113"/>
        <v>0</v>
      </c>
      <c r="V5445" s="92">
        <f t="shared" ca="1" si="1114"/>
        <v>43732.583333333336</v>
      </c>
      <c r="W5445" s="92">
        <f t="shared" ca="1" si="1115"/>
        <v>43763</v>
      </c>
      <c r="X5445" s="113">
        <f t="shared" si="1116"/>
        <v>44.15</v>
      </c>
      <c r="Y5445" s="9" t="b">
        <f t="shared" si="1117"/>
        <v>1</v>
      </c>
      <c r="Z5445" s="9" t="str">
        <f>VLOOKUP(H5445,Table2_ContractType!$A$2:$B$4,2,FALSE)</f>
        <v>Month-to-Month</v>
      </c>
      <c r="AA5445" s="9" t="str">
        <f>VLOOKUP(F5445,Table3_PhoneService!$A$2:$B$4,2,FALSE)</f>
        <v>One Line</v>
      </c>
      <c r="AB5445" s="9" t="str">
        <f>VLOOKUP(G5445,Table4_InternetService!$A$2:$B$4,2,FALSE)</f>
        <v>DSL</v>
      </c>
    </row>
    <row r="5446" spans="1:28" ht="16">
      <c r="A5446" t="s">
        <v>4408</v>
      </c>
      <c r="B5446" t="s">
        <v>3</v>
      </c>
      <c r="C5446">
        <v>0</v>
      </c>
      <c r="D5446" t="s">
        <v>4</v>
      </c>
      <c r="E5446" t="s">
        <v>5</v>
      </c>
      <c r="F5446">
        <v>2</v>
      </c>
      <c r="G5446">
        <v>2</v>
      </c>
      <c r="H5446">
        <v>2</v>
      </c>
      <c r="I5446" t="s">
        <v>13</v>
      </c>
      <c r="J5446" s="105">
        <v>103.95</v>
      </c>
      <c r="K5446" s="105">
        <f t="shared" si="1106"/>
        <v>3.4175342465753427</v>
      </c>
      <c r="L5446" s="105">
        <v>7556.9</v>
      </c>
      <c r="M5446" t="s">
        <v>5</v>
      </c>
      <c r="N5446" s="104">
        <f t="shared" si="1105"/>
        <v>72.697450697450691</v>
      </c>
      <c r="O5446" s="104">
        <f t="shared" si="1107"/>
        <v>2211.2141253807918</v>
      </c>
      <c r="P5446" s="10" t="b">
        <f t="shared" si="1108"/>
        <v>1</v>
      </c>
      <c r="Q5446" s="9" t="b">
        <f t="shared" si="1109"/>
        <v>1</v>
      </c>
      <c r="R5446" s="9" t="b">
        <f t="shared" si="1110"/>
        <v>1</v>
      </c>
      <c r="S5446" s="9" t="b">
        <f t="shared" si="1111"/>
        <v>1</v>
      </c>
      <c r="T5446" s="9" t="b">
        <f t="shared" si="1112"/>
        <v>1</v>
      </c>
      <c r="U5446" s="9">
        <f t="shared" si="1113"/>
        <v>1</v>
      </c>
      <c r="V5446" s="92">
        <f t="shared" ca="1" si="1114"/>
        <v>41551.785874619207</v>
      </c>
      <c r="W5446" s="92">
        <f t="shared" ca="1" si="1115"/>
        <v>43763</v>
      </c>
      <c r="X5446" s="113">
        <f t="shared" si="1116"/>
        <v>103.95</v>
      </c>
      <c r="Y5446" s="9" t="b">
        <f t="shared" si="1117"/>
        <v>1</v>
      </c>
      <c r="Z5446" s="9" t="str">
        <f>VLOOKUP(H5446,Table2_ContractType!$A$2:$B$4,2,FALSE)</f>
        <v>2 Year</v>
      </c>
      <c r="AA5446" s="9" t="str">
        <f>VLOOKUP(F5446,Table3_PhoneService!$A$2:$B$4,2,FALSE)</f>
        <v>Two or More Lines</v>
      </c>
      <c r="AB5446" s="9" t="str">
        <f>VLOOKUP(G5446,Table4_InternetService!$A$2:$B$4,2,FALSE)</f>
        <v>Fiber Optic</v>
      </c>
    </row>
    <row r="5447" spans="1:28" ht="16">
      <c r="A5447" t="s">
        <v>433</v>
      </c>
      <c r="B5447" t="s">
        <v>9</v>
      </c>
      <c r="C5447">
        <v>0</v>
      </c>
      <c r="D5447" t="s">
        <v>5</v>
      </c>
      <c r="E5447" t="s">
        <v>4</v>
      </c>
      <c r="F5447">
        <v>2</v>
      </c>
      <c r="G5447">
        <v>2</v>
      </c>
      <c r="H5447">
        <v>1</v>
      </c>
      <c r="I5447" t="s">
        <v>17</v>
      </c>
      <c r="J5447" s="105">
        <v>100.55</v>
      </c>
      <c r="K5447" s="105">
        <f t="shared" si="1106"/>
        <v>3.3057534246575342</v>
      </c>
      <c r="L5447" s="105">
        <v>2830.45</v>
      </c>
      <c r="M5447" t="s">
        <v>5</v>
      </c>
      <c r="N5447" s="104">
        <f t="shared" si="1105"/>
        <v>28.149676777722526</v>
      </c>
      <c r="O5447" s="104">
        <f t="shared" si="1107"/>
        <v>856.21933532239348</v>
      </c>
      <c r="P5447" s="10" t="b">
        <f t="shared" si="1108"/>
        <v>0</v>
      </c>
      <c r="Q5447" s="9" t="b">
        <f t="shared" si="1109"/>
        <v>1</v>
      </c>
      <c r="R5447" s="9" t="b">
        <f t="shared" si="1110"/>
        <v>1</v>
      </c>
      <c r="S5447" s="9" t="b">
        <f t="shared" si="1111"/>
        <v>1</v>
      </c>
      <c r="T5447" s="9" t="b">
        <f t="shared" si="1112"/>
        <v>1</v>
      </c>
      <c r="U5447" s="9">
        <f t="shared" si="1113"/>
        <v>2</v>
      </c>
      <c r="V5447" s="92">
        <f t="shared" ca="1" si="1114"/>
        <v>42906.780664677608</v>
      </c>
      <c r="W5447" s="92">
        <f t="shared" ca="1" si="1115"/>
        <v>43763</v>
      </c>
      <c r="X5447" s="113">
        <f t="shared" si="1116"/>
        <v>100.55</v>
      </c>
      <c r="Y5447" s="9" t="b">
        <f t="shared" si="1117"/>
        <v>1</v>
      </c>
      <c r="Z5447" s="9" t="str">
        <f>VLOOKUP(H5447,Table2_ContractType!$A$2:$B$4,2,FALSE)</f>
        <v>1 Year</v>
      </c>
      <c r="AA5447" s="9" t="str">
        <f>VLOOKUP(F5447,Table3_PhoneService!$A$2:$B$4,2,FALSE)</f>
        <v>Two or More Lines</v>
      </c>
      <c r="AB5447" s="9" t="str">
        <f>VLOOKUP(G5447,Table4_InternetService!$A$2:$B$4,2,FALSE)</f>
        <v>Fiber Optic</v>
      </c>
    </row>
    <row r="5448" spans="1:28" ht="16">
      <c r="A5448" t="s">
        <v>2648</v>
      </c>
      <c r="B5448" t="s">
        <v>3</v>
      </c>
      <c r="C5448">
        <v>0</v>
      </c>
      <c r="D5448" t="s">
        <v>4</v>
      </c>
      <c r="E5448" t="s">
        <v>4</v>
      </c>
      <c r="F5448">
        <v>0</v>
      </c>
      <c r="G5448">
        <v>1</v>
      </c>
      <c r="H5448">
        <v>2</v>
      </c>
      <c r="I5448" t="s">
        <v>17</v>
      </c>
      <c r="J5448" s="105">
        <v>40.65</v>
      </c>
      <c r="K5448" s="105">
        <f t="shared" si="1106"/>
        <v>1.3364383561643833</v>
      </c>
      <c r="L5448" s="105">
        <v>1547.35</v>
      </c>
      <c r="M5448" t="s">
        <v>5</v>
      </c>
      <c r="N5448" s="104">
        <f t="shared" si="1105"/>
        <v>38.065190651906519</v>
      </c>
      <c r="O5448" s="104">
        <f t="shared" si="1107"/>
        <v>1157.8162156621568</v>
      </c>
      <c r="P5448" s="10" t="b">
        <f t="shared" si="1108"/>
        <v>1</v>
      </c>
      <c r="Q5448" s="9" t="b">
        <f t="shared" si="1109"/>
        <v>1</v>
      </c>
      <c r="R5448" s="9" t="b">
        <f t="shared" si="1110"/>
        <v>0</v>
      </c>
      <c r="S5448" s="9" t="b">
        <f t="shared" si="1111"/>
        <v>1</v>
      </c>
      <c r="T5448" s="9" t="b">
        <f t="shared" si="1112"/>
        <v>0</v>
      </c>
      <c r="U5448" s="9">
        <f t="shared" si="1113"/>
        <v>3</v>
      </c>
      <c r="V5448" s="92">
        <f t="shared" ca="1" si="1114"/>
        <v>42605.183784337845</v>
      </c>
      <c r="W5448" s="92">
        <f t="shared" ca="1" si="1115"/>
        <v>43763</v>
      </c>
      <c r="X5448" s="113">
        <f t="shared" si="1116"/>
        <v>40.65</v>
      </c>
      <c r="Y5448" s="9" t="b">
        <f t="shared" si="1117"/>
        <v>1</v>
      </c>
      <c r="Z5448" s="9" t="str">
        <f>VLOOKUP(H5448,Table2_ContractType!$A$2:$B$4,2,FALSE)</f>
        <v>2 Year</v>
      </c>
      <c r="AA5448" s="9" t="str">
        <f>VLOOKUP(F5448,Table3_PhoneService!$A$2:$B$4,2,FALSE)</f>
        <v>No Phone Service</v>
      </c>
      <c r="AB5448" s="9" t="str">
        <f>VLOOKUP(G5448,Table4_InternetService!$A$2:$B$4,2,FALSE)</f>
        <v>DSL</v>
      </c>
    </row>
    <row r="5449" spans="1:28" ht="16">
      <c r="A5449" t="s">
        <v>4092</v>
      </c>
      <c r="B5449" t="s">
        <v>3</v>
      </c>
      <c r="C5449">
        <v>0</v>
      </c>
      <c r="D5449" t="s">
        <v>5</v>
      </c>
      <c r="E5449" t="s">
        <v>5</v>
      </c>
      <c r="F5449">
        <v>1</v>
      </c>
      <c r="G5449">
        <v>2</v>
      </c>
      <c r="H5449">
        <v>0</v>
      </c>
      <c r="I5449" t="s">
        <v>7</v>
      </c>
      <c r="J5449" s="105">
        <v>69.599999999999994</v>
      </c>
      <c r="K5449" s="105">
        <f t="shared" si="1106"/>
        <v>2.2882191780821914</v>
      </c>
      <c r="L5449" s="105">
        <v>69.599999999999994</v>
      </c>
      <c r="M5449" t="s">
        <v>4</v>
      </c>
      <c r="N5449" s="104">
        <f t="shared" si="1105"/>
        <v>1</v>
      </c>
      <c r="O5449" s="104">
        <f t="shared" si="1107"/>
        <v>30.416666666666668</v>
      </c>
      <c r="P5449" s="10" t="b">
        <f t="shared" si="1108"/>
        <v>1</v>
      </c>
      <c r="Q5449" s="9" t="b">
        <f t="shared" si="1109"/>
        <v>0</v>
      </c>
      <c r="R5449" s="9" t="b">
        <f t="shared" si="1110"/>
        <v>1</v>
      </c>
      <c r="S5449" s="9" t="b">
        <f t="shared" si="1111"/>
        <v>1</v>
      </c>
      <c r="T5449" s="9" t="b">
        <f t="shared" si="1112"/>
        <v>1</v>
      </c>
      <c r="U5449" s="9">
        <f t="shared" si="1113"/>
        <v>0</v>
      </c>
      <c r="V5449" s="92">
        <f t="shared" ca="1" si="1114"/>
        <v>43732.583333333336</v>
      </c>
      <c r="W5449" s="92">
        <f t="shared" ca="1" si="1115"/>
        <v>43763</v>
      </c>
      <c r="X5449" s="113">
        <f t="shared" si="1116"/>
        <v>69.599999999999994</v>
      </c>
      <c r="Y5449" s="9" t="b">
        <f t="shared" si="1117"/>
        <v>1</v>
      </c>
      <c r="Z5449" s="9" t="str">
        <f>VLOOKUP(H5449,Table2_ContractType!$A$2:$B$4,2,FALSE)</f>
        <v>Month-to-Month</v>
      </c>
      <c r="AA5449" s="9" t="str">
        <f>VLOOKUP(F5449,Table3_PhoneService!$A$2:$B$4,2,FALSE)</f>
        <v>One Line</v>
      </c>
      <c r="AB5449" s="9" t="str">
        <f>VLOOKUP(G5449,Table4_InternetService!$A$2:$B$4,2,FALSE)</f>
        <v>Fiber Optic</v>
      </c>
    </row>
    <row r="5450" spans="1:28" ht="16">
      <c r="A5450" t="s">
        <v>644</v>
      </c>
      <c r="B5450" t="s">
        <v>9</v>
      </c>
      <c r="C5450">
        <v>0</v>
      </c>
      <c r="D5450" t="s">
        <v>5</v>
      </c>
      <c r="E5450" t="s">
        <v>5</v>
      </c>
      <c r="F5450">
        <v>1</v>
      </c>
      <c r="G5450">
        <v>0</v>
      </c>
      <c r="H5450">
        <v>1</v>
      </c>
      <c r="I5450" t="s">
        <v>10</v>
      </c>
      <c r="J5450" s="105">
        <v>20.350000000000001</v>
      </c>
      <c r="K5450" s="105">
        <f t="shared" si="1106"/>
        <v>0.66904109589041105</v>
      </c>
      <c r="L5450" s="105">
        <v>176.3</v>
      </c>
      <c r="M5450" t="s">
        <v>5</v>
      </c>
      <c r="N5450" s="104">
        <f t="shared" si="1105"/>
        <v>8.663390663390663</v>
      </c>
      <c r="O5450" s="104">
        <f t="shared" si="1107"/>
        <v>263.51146601146598</v>
      </c>
      <c r="P5450" s="10" t="b">
        <f t="shared" si="1108"/>
        <v>0</v>
      </c>
      <c r="Q5450" s="9" t="b">
        <f t="shared" si="1109"/>
        <v>1</v>
      </c>
      <c r="R5450" s="9" t="b">
        <f t="shared" si="1110"/>
        <v>1</v>
      </c>
      <c r="S5450" s="9" t="b">
        <f t="shared" si="1111"/>
        <v>0</v>
      </c>
      <c r="T5450" s="9" t="b">
        <f t="shared" si="1112"/>
        <v>0</v>
      </c>
      <c r="U5450" s="9">
        <f t="shared" si="1113"/>
        <v>0</v>
      </c>
      <c r="V5450" s="92">
        <f t="shared" ca="1" si="1114"/>
        <v>43499.488533988537</v>
      </c>
      <c r="W5450" s="92">
        <f t="shared" ca="1" si="1115"/>
        <v>43763</v>
      </c>
      <c r="X5450" s="113">
        <f t="shared" si="1116"/>
        <v>20.350000000000001</v>
      </c>
      <c r="Y5450" s="9" t="b">
        <f t="shared" si="1117"/>
        <v>1</v>
      </c>
      <c r="Z5450" s="9" t="str">
        <f>VLOOKUP(H5450,Table2_ContractType!$A$2:$B$4,2,FALSE)</f>
        <v>1 Year</v>
      </c>
      <c r="AA5450" s="9" t="str">
        <f>VLOOKUP(F5450,Table3_PhoneService!$A$2:$B$4,2,FALSE)</f>
        <v>One Line</v>
      </c>
      <c r="AB5450" s="9" t="str">
        <f>VLOOKUP(G5450,Table4_InternetService!$A$2:$B$4,2,FALSE)</f>
        <v>No Internet Service</v>
      </c>
    </row>
    <row r="5451" spans="1:28" ht="16">
      <c r="A5451" t="s">
        <v>4538</v>
      </c>
      <c r="B5451" t="s">
        <v>3</v>
      </c>
      <c r="C5451">
        <v>0</v>
      </c>
      <c r="D5451" t="s">
        <v>5</v>
      </c>
      <c r="E5451" t="s">
        <v>5</v>
      </c>
      <c r="F5451">
        <v>1</v>
      </c>
      <c r="G5451">
        <v>2</v>
      </c>
      <c r="H5451">
        <v>2</v>
      </c>
      <c r="I5451" t="s">
        <v>7</v>
      </c>
      <c r="J5451" s="105">
        <v>80.45</v>
      </c>
      <c r="K5451" s="105">
        <f t="shared" si="1106"/>
        <v>2.6449315068493151</v>
      </c>
      <c r="L5451" s="105">
        <v>3201.55</v>
      </c>
      <c r="M5451" t="s">
        <v>4</v>
      </c>
      <c r="N5451" s="104">
        <f t="shared" si="1105"/>
        <v>39.795525170913614</v>
      </c>
      <c r="O5451" s="104">
        <f t="shared" si="1107"/>
        <v>1210.4472239486224</v>
      </c>
      <c r="P5451" s="10" t="b">
        <f t="shared" si="1108"/>
        <v>1</v>
      </c>
      <c r="Q5451" s="9" t="b">
        <f t="shared" si="1109"/>
        <v>0</v>
      </c>
      <c r="R5451" s="9" t="b">
        <f t="shared" si="1110"/>
        <v>1</v>
      </c>
      <c r="S5451" s="9" t="b">
        <f t="shared" si="1111"/>
        <v>1</v>
      </c>
      <c r="T5451" s="9" t="b">
        <f t="shared" si="1112"/>
        <v>1</v>
      </c>
      <c r="U5451" s="9">
        <f t="shared" si="1113"/>
        <v>0</v>
      </c>
      <c r="V5451" s="92">
        <f t="shared" ca="1" si="1114"/>
        <v>42552.55277605138</v>
      </c>
      <c r="W5451" s="92">
        <f t="shared" ca="1" si="1115"/>
        <v>43763</v>
      </c>
      <c r="X5451" s="113">
        <f t="shared" si="1116"/>
        <v>80.45</v>
      </c>
      <c r="Y5451" s="9" t="b">
        <f t="shared" si="1117"/>
        <v>1</v>
      </c>
      <c r="Z5451" s="9" t="str">
        <f>VLOOKUP(H5451,Table2_ContractType!$A$2:$B$4,2,FALSE)</f>
        <v>2 Year</v>
      </c>
      <c r="AA5451" s="9" t="str">
        <f>VLOOKUP(F5451,Table3_PhoneService!$A$2:$B$4,2,FALSE)</f>
        <v>One Line</v>
      </c>
      <c r="AB5451" s="9" t="str">
        <f>VLOOKUP(G5451,Table4_InternetService!$A$2:$B$4,2,FALSE)</f>
        <v>Fiber Optic</v>
      </c>
    </row>
    <row r="5452" spans="1:28" ht="16">
      <c r="A5452" t="s">
        <v>5224</v>
      </c>
      <c r="B5452" t="s">
        <v>3</v>
      </c>
      <c r="C5452">
        <v>1</v>
      </c>
      <c r="D5452" t="s">
        <v>4</v>
      </c>
      <c r="E5452" t="s">
        <v>5</v>
      </c>
      <c r="F5452">
        <v>2</v>
      </c>
      <c r="G5452">
        <v>2</v>
      </c>
      <c r="H5452">
        <v>0</v>
      </c>
      <c r="I5452" t="s">
        <v>7</v>
      </c>
      <c r="J5452" s="105">
        <v>92.55</v>
      </c>
      <c r="K5452" s="105">
        <f t="shared" si="1106"/>
        <v>3.042739726027397</v>
      </c>
      <c r="L5452" s="105">
        <v>1614.7</v>
      </c>
      <c r="M5452" t="s">
        <v>5</v>
      </c>
      <c r="N5452" s="104">
        <f t="shared" si="1105"/>
        <v>17.446785521339816</v>
      </c>
      <c r="O5452" s="104">
        <f t="shared" si="1107"/>
        <v>530.67305960741953</v>
      </c>
      <c r="P5452" s="10" t="b">
        <f t="shared" si="1108"/>
        <v>1</v>
      </c>
      <c r="Q5452" s="9" t="b">
        <f t="shared" si="1109"/>
        <v>1</v>
      </c>
      <c r="R5452" s="9" t="b">
        <f t="shared" si="1110"/>
        <v>1</v>
      </c>
      <c r="S5452" s="9" t="b">
        <f t="shared" si="1111"/>
        <v>1</v>
      </c>
      <c r="T5452" s="9" t="b">
        <f t="shared" si="1112"/>
        <v>1</v>
      </c>
      <c r="U5452" s="9">
        <f t="shared" si="1113"/>
        <v>1</v>
      </c>
      <c r="V5452" s="92">
        <f t="shared" ca="1" si="1114"/>
        <v>43232.326940392581</v>
      </c>
      <c r="W5452" s="92">
        <f t="shared" ca="1" si="1115"/>
        <v>43763</v>
      </c>
      <c r="X5452" s="113">
        <f t="shared" si="1116"/>
        <v>92.550000000000011</v>
      </c>
      <c r="Y5452" s="9" t="b">
        <f t="shared" si="1117"/>
        <v>1</v>
      </c>
      <c r="Z5452" s="9" t="str">
        <f>VLOOKUP(H5452,Table2_ContractType!$A$2:$B$4,2,FALSE)</f>
        <v>Month-to-Month</v>
      </c>
      <c r="AA5452" s="9" t="str">
        <f>VLOOKUP(F5452,Table3_PhoneService!$A$2:$B$4,2,FALSE)</f>
        <v>Two or More Lines</v>
      </c>
      <c r="AB5452" s="9" t="str">
        <f>VLOOKUP(G5452,Table4_InternetService!$A$2:$B$4,2,FALSE)</f>
        <v>Fiber Optic</v>
      </c>
    </row>
    <row r="5453" spans="1:28" ht="16">
      <c r="A5453" t="s">
        <v>3238</v>
      </c>
      <c r="B5453" t="s">
        <v>9</v>
      </c>
      <c r="C5453">
        <v>0</v>
      </c>
      <c r="D5453" t="s">
        <v>4</v>
      </c>
      <c r="E5453" t="s">
        <v>4</v>
      </c>
      <c r="F5453">
        <v>1</v>
      </c>
      <c r="G5453">
        <v>1</v>
      </c>
      <c r="H5453">
        <v>0</v>
      </c>
      <c r="I5453" t="s">
        <v>10</v>
      </c>
      <c r="J5453" s="105">
        <v>56.3</v>
      </c>
      <c r="K5453" s="105">
        <f t="shared" si="1106"/>
        <v>1.8509589041095889</v>
      </c>
      <c r="L5453" s="105">
        <v>628.65</v>
      </c>
      <c r="M5453" t="s">
        <v>5</v>
      </c>
      <c r="N5453" s="104">
        <f t="shared" si="1105"/>
        <v>11.166074600355239</v>
      </c>
      <c r="O5453" s="104">
        <f t="shared" si="1107"/>
        <v>339.63476909413856</v>
      </c>
      <c r="P5453" s="10" t="b">
        <f t="shared" si="1108"/>
        <v>0</v>
      </c>
      <c r="Q5453" s="9" t="b">
        <f t="shared" si="1109"/>
        <v>1</v>
      </c>
      <c r="R5453" s="9" t="b">
        <f t="shared" si="1110"/>
        <v>1</v>
      </c>
      <c r="S5453" s="9" t="b">
        <f t="shared" si="1111"/>
        <v>1</v>
      </c>
      <c r="T5453" s="9" t="b">
        <f t="shared" si="1112"/>
        <v>1</v>
      </c>
      <c r="U5453" s="9">
        <f t="shared" si="1113"/>
        <v>3</v>
      </c>
      <c r="V5453" s="92">
        <f t="shared" ca="1" si="1114"/>
        <v>43423.36523090586</v>
      </c>
      <c r="W5453" s="92">
        <f t="shared" ca="1" si="1115"/>
        <v>43763</v>
      </c>
      <c r="X5453" s="113">
        <f t="shared" si="1116"/>
        <v>56.3</v>
      </c>
      <c r="Y5453" s="9" t="b">
        <f t="shared" si="1117"/>
        <v>1</v>
      </c>
      <c r="Z5453" s="9" t="str">
        <f>VLOOKUP(H5453,Table2_ContractType!$A$2:$B$4,2,FALSE)</f>
        <v>Month-to-Month</v>
      </c>
      <c r="AA5453" s="9" t="str">
        <f>VLOOKUP(F5453,Table3_PhoneService!$A$2:$B$4,2,FALSE)</f>
        <v>One Line</v>
      </c>
      <c r="AB5453" s="9" t="str">
        <f>VLOOKUP(G5453,Table4_InternetService!$A$2:$B$4,2,FALSE)</f>
        <v>DSL</v>
      </c>
    </row>
    <row r="5454" spans="1:28" ht="16">
      <c r="A5454" t="s">
        <v>1197</v>
      </c>
      <c r="B5454" t="s">
        <v>3</v>
      </c>
      <c r="C5454">
        <v>0</v>
      </c>
      <c r="D5454" t="s">
        <v>4</v>
      </c>
      <c r="E5454" t="s">
        <v>5</v>
      </c>
      <c r="F5454">
        <v>2</v>
      </c>
      <c r="G5454">
        <v>1</v>
      </c>
      <c r="H5454">
        <v>1</v>
      </c>
      <c r="I5454" t="s">
        <v>13</v>
      </c>
      <c r="J5454" s="105">
        <v>61.05</v>
      </c>
      <c r="K5454" s="105">
        <f t="shared" si="1106"/>
        <v>2.0071232876712326</v>
      </c>
      <c r="L5454" s="105">
        <v>3478.75</v>
      </c>
      <c r="M5454" t="s">
        <v>5</v>
      </c>
      <c r="N5454" s="104">
        <f t="shared" si="1105"/>
        <v>56.981981981981981</v>
      </c>
      <c r="O5454" s="104">
        <f t="shared" si="1107"/>
        <v>1733.2019519519522</v>
      </c>
      <c r="P5454" s="10" t="b">
        <f t="shared" si="1108"/>
        <v>1</v>
      </c>
      <c r="Q5454" s="9" t="b">
        <f t="shared" si="1109"/>
        <v>1</v>
      </c>
      <c r="R5454" s="9" t="b">
        <f t="shared" si="1110"/>
        <v>1</v>
      </c>
      <c r="S5454" s="9" t="b">
        <f t="shared" si="1111"/>
        <v>1</v>
      </c>
      <c r="T5454" s="9" t="b">
        <f t="shared" si="1112"/>
        <v>1</v>
      </c>
      <c r="U5454" s="9">
        <f t="shared" si="1113"/>
        <v>1</v>
      </c>
      <c r="V5454" s="92">
        <f t="shared" ca="1" si="1114"/>
        <v>42029.798048048047</v>
      </c>
      <c r="W5454" s="92">
        <f t="shared" ca="1" si="1115"/>
        <v>43763</v>
      </c>
      <c r="X5454" s="113">
        <f t="shared" si="1116"/>
        <v>61.050000000000004</v>
      </c>
      <c r="Y5454" s="9" t="b">
        <f t="shared" si="1117"/>
        <v>1</v>
      </c>
      <c r="Z5454" s="9" t="str">
        <f>VLOOKUP(H5454,Table2_ContractType!$A$2:$B$4,2,FALSE)</f>
        <v>1 Year</v>
      </c>
      <c r="AA5454" s="9" t="str">
        <f>VLOOKUP(F5454,Table3_PhoneService!$A$2:$B$4,2,FALSE)</f>
        <v>Two or More Lines</v>
      </c>
      <c r="AB5454" s="9" t="str">
        <f>VLOOKUP(G5454,Table4_InternetService!$A$2:$B$4,2,FALSE)</f>
        <v>DSL</v>
      </c>
    </row>
    <row r="5455" spans="1:28" ht="16">
      <c r="A5455" t="s">
        <v>6778</v>
      </c>
      <c r="B5455" t="s">
        <v>9</v>
      </c>
      <c r="C5455">
        <v>0</v>
      </c>
      <c r="D5455" t="s">
        <v>4</v>
      </c>
      <c r="E5455" t="s">
        <v>5</v>
      </c>
      <c r="F5455">
        <v>1</v>
      </c>
      <c r="G5455">
        <v>1</v>
      </c>
      <c r="H5455">
        <v>0</v>
      </c>
      <c r="I5455" t="s">
        <v>7</v>
      </c>
      <c r="J5455" s="105">
        <v>55.7</v>
      </c>
      <c r="K5455" s="105">
        <f t="shared" si="1106"/>
        <v>1.8312328767123289</v>
      </c>
      <c r="L5455" s="105">
        <v>3171.6</v>
      </c>
      <c r="M5455" t="s">
        <v>5</v>
      </c>
      <c r="N5455" s="104">
        <f t="shared" si="1105"/>
        <v>56.9407540394973</v>
      </c>
      <c r="O5455" s="104">
        <f t="shared" si="1107"/>
        <v>1731.9479353680429</v>
      </c>
      <c r="P5455" s="10" t="b">
        <f t="shared" si="1108"/>
        <v>0</v>
      </c>
      <c r="Q5455" s="9" t="b">
        <f t="shared" si="1109"/>
        <v>1</v>
      </c>
      <c r="R5455" s="9" t="b">
        <f t="shared" si="1110"/>
        <v>1</v>
      </c>
      <c r="S5455" s="9" t="b">
        <f t="shared" si="1111"/>
        <v>1</v>
      </c>
      <c r="T5455" s="9" t="b">
        <f t="shared" si="1112"/>
        <v>1</v>
      </c>
      <c r="U5455" s="9">
        <f t="shared" si="1113"/>
        <v>1</v>
      </c>
      <c r="V5455" s="92">
        <f t="shared" ca="1" si="1114"/>
        <v>42031.052064631956</v>
      </c>
      <c r="W5455" s="92">
        <f t="shared" ca="1" si="1115"/>
        <v>43763</v>
      </c>
      <c r="X5455" s="113">
        <f t="shared" si="1116"/>
        <v>55.7</v>
      </c>
      <c r="Y5455" s="9" t="b">
        <f t="shared" si="1117"/>
        <v>1</v>
      </c>
      <c r="Z5455" s="9" t="str">
        <f>VLOOKUP(H5455,Table2_ContractType!$A$2:$B$4,2,FALSE)</f>
        <v>Month-to-Month</v>
      </c>
      <c r="AA5455" s="9" t="str">
        <f>VLOOKUP(F5455,Table3_PhoneService!$A$2:$B$4,2,FALSE)</f>
        <v>One Line</v>
      </c>
      <c r="AB5455" s="9" t="str">
        <f>VLOOKUP(G5455,Table4_InternetService!$A$2:$B$4,2,FALSE)</f>
        <v>DSL</v>
      </c>
    </row>
    <row r="5456" spans="1:28" ht="16">
      <c r="A5456" t="s">
        <v>5284</v>
      </c>
      <c r="B5456" t="s">
        <v>3</v>
      </c>
      <c r="C5456">
        <v>0</v>
      </c>
      <c r="D5456" t="s">
        <v>4</v>
      </c>
      <c r="E5456" t="s">
        <v>4</v>
      </c>
      <c r="F5456">
        <v>1</v>
      </c>
      <c r="G5456">
        <v>0</v>
      </c>
      <c r="H5456">
        <v>2</v>
      </c>
      <c r="I5456" t="s">
        <v>13</v>
      </c>
      <c r="J5456" s="105">
        <v>20.149999999999999</v>
      </c>
      <c r="K5456" s="105">
        <f t="shared" si="1106"/>
        <v>0.66246575342465752</v>
      </c>
      <c r="L5456" s="105">
        <v>1337.5</v>
      </c>
      <c r="M5456" t="s">
        <v>5</v>
      </c>
      <c r="N5456" s="104">
        <f t="shared" si="1105"/>
        <v>66.377171215880892</v>
      </c>
      <c r="O5456" s="104">
        <f t="shared" si="1107"/>
        <v>2018.9722911497106</v>
      </c>
      <c r="P5456" s="10" t="b">
        <f t="shared" si="1108"/>
        <v>1</v>
      </c>
      <c r="Q5456" s="9" t="b">
        <f t="shared" si="1109"/>
        <v>1</v>
      </c>
      <c r="R5456" s="9" t="b">
        <f t="shared" si="1110"/>
        <v>1</v>
      </c>
      <c r="S5456" s="9" t="b">
        <f t="shared" si="1111"/>
        <v>0</v>
      </c>
      <c r="T5456" s="9" t="b">
        <f t="shared" si="1112"/>
        <v>0</v>
      </c>
      <c r="U5456" s="9">
        <f t="shared" si="1113"/>
        <v>3</v>
      </c>
      <c r="V5456" s="92">
        <f t="shared" ca="1" si="1114"/>
        <v>41744.027708850292</v>
      </c>
      <c r="W5456" s="92">
        <f t="shared" ca="1" si="1115"/>
        <v>43763</v>
      </c>
      <c r="X5456" s="113">
        <f t="shared" si="1116"/>
        <v>20.149999999999999</v>
      </c>
      <c r="Y5456" s="9" t="b">
        <f t="shared" si="1117"/>
        <v>1</v>
      </c>
      <c r="Z5456" s="9" t="str">
        <f>VLOOKUP(H5456,Table2_ContractType!$A$2:$B$4,2,FALSE)</f>
        <v>2 Year</v>
      </c>
      <c r="AA5456" s="9" t="str">
        <f>VLOOKUP(F5456,Table3_PhoneService!$A$2:$B$4,2,FALSE)</f>
        <v>One Line</v>
      </c>
      <c r="AB5456" s="9" t="str">
        <f>VLOOKUP(G5456,Table4_InternetService!$A$2:$B$4,2,FALSE)</f>
        <v>No Internet Service</v>
      </c>
    </row>
    <row r="5457" spans="1:28" ht="16">
      <c r="A5457" t="s">
        <v>3489</v>
      </c>
      <c r="B5457" t="s">
        <v>3</v>
      </c>
      <c r="C5457">
        <v>0</v>
      </c>
      <c r="D5457" t="s">
        <v>5</v>
      </c>
      <c r="E5457" t="s">
        <v>5</v>
      </c>
      <c r="F5457">
        <v>2</v>
      </c>
      <c r="G5457">
        <v>1</v>
      </c>
      <c r="H5457">
        <v>1</v>
      </c>
      <c r="I5457" t="s">
        <v>7</v>
      </c>
      <c r="J5457" s="105">
        <v>78.55</v>
      </c>
      <c r="K5457" s="105">
        <f t="shared" si="1106"/>
        <v>2.5824657534246573</v>
      </c>
      <c r="L5457" s="105">
        <v>1843.05</v>
      </c>
      <c r="M5457" t="s">
        <v>5</v>
      </c>
      <c r="N5457" s="104">
        <f t="shared" si="1105"/>
        <v>23.463399108847867</v>
      </c>
      <c r="O5457" s="104">
        <f t="shared" si="1107"/>
        <v>713.67838956078936</v>
      </c>
      <c r="P5457" s="10" t="b">
        <f t="shared" si="1108"/>
        <v>1</v>
      </c>
      <c r="Q5457" s="9" t="b">
        <f t="shared" si="1109"/>
        <v>1</v>
      </c>
      <c r="R5457" s="9" t="b">
        <f t="shared" si="1110"/>
        <v>1</v>
      </c>
      <c r="S5457" s="9" t="b">
        <f t="shared" si="1111"/>
        <v>1</v>
      </c>
      <c r="T5457" s="9" t="b">
        <f t="shared" si="1112"/>
        <v>1</v>
      </c>
      <c r="U5457" s="9">
        <f t="shared" si="1113"/>
        <v>0</v>
      </c>
      <c r="V5457" s="92">
        <f t="shared" ca="1" si="1114"/>
        <v>43049.321610439212</v>
      </c>
      <c r="W5457" s="92">
        <f t="shared" ca="1" si="1115"/>
        <v>43763</v>
      </c>
      <c r="X5457" s="113">
        <f t="shared" si="1116"/>
        <v>78.55</v>
      </c>
      <c r="Y5457" s="9" t="b">
        <f t="shared" si="1117"/>
        <v>1</v>
      </c>
      <c r="Z5457" s="9" t="str">
        <f>VLOOKUP(H5457,Table2_ContractType!$A$2:$B$4,2,FALSE)</f>
        <v>1 Year</v>
      </c>
      <c r="AA5457" s="9" t="str">
        <f>VLOOKUP(F5457,Table3_PhoneService!$A$2:$B$4,2,FALSE)</f>
        <v>Two or More Lines</v>
      </c>
      <c r="AB5457" s="9" t="str">
        <f>VLOOKUP(G5457,Table4_InternetService!$A$2:$B$4,2,FALSE)</f>
        <v>DSL</v>
      </c>
    </row>
    <row r="5458" spans="1:28" ht="16">
      <c r="A5458" t="s">
        <v>216</v>
      </c>
      <c r="B5458" t="s">
        <v>3</v>
      </c>
      <c r="C5458">
        <v>0</v>
      </c>
      <c r="D5458" t="s">
        <v>5</v>
      </c>
      <c r="E5458" t="s">
        <v>5</v>
      </c>
      <c r="F5458">
        <v>1</v>
      </c>
      <c r="G5458">
        <v>2</v>
      </c>
      <c r="H5458">
        <v>1</v>
      </c>
      <c r="I5458" t="s">
        <v>13</v>
      </c>
      <c r="J5458" s="105">
        <v>79.95</v>
      </c>
      <c r="K5458" s="105">
        <f t="shared" si="1106"/>
        <v>2.6284931506849318</v>
      </c>
      <c r="L5458" s="105">
        <v>2684.85</v>
      </c>
      <c r="M5458" t="s">
        <v>5</v>
      </c>
      <c r="N5458" s="104">
        <f t="shared" si="1105"/>
        <v>33.581613508442771</v>
      </c>
      <c r="O5458" s="104">
        <f t="shared" si="1107"/>
        <v>1021.4407442151343</v>
      </c>
      <c r="P5458" s="10" t="b">
        <f t="shared" si="1108"/>
        <v>1</v>
      </c>
      <c r="Q5458" s="9" t="b">
        <f t="shared" si="1109"/>
        <v>1</v>
      </c>
      <c r="R5458" s="9" t="b">
        <f t="shared" si="1110"/>
        <v>1</v>
      </c>
      <c r="S5458" s="9" t="b">
        <f t="shared" si="1111"/>
        <v>1</v>
      </c>
      <c r="T5458" s="9" t="b">
        <f t="shared" si="1112"/>
        <v>1</v>
      </c>
      <c r="U5458" s="9">
        <f t="shared" si="1113"/>
        <v>0</v>
      </c>
      <c r="V5458" s="92">
        <f t="shared" ca="1" si="1114"/>
        <v>42741.559255784865</v>
      </c>
      <c r="W5458" s="92">
        <f t="shared" ca="1" si="1115"/>
        <v>43763</v>
      </c>
      <c r="X5458" s="113">
        <f t="shared" si="1116"/>
        <v>79.950000000000017</v>
      </c>
      <c r="Y5458" s="9" t="b">
        <f t="shared" si="1117"/>
        <v>1</v>
      </c>
      <c r="Z5458" s="9" t="str">
        <f>VLOOKUP(H5458,Table2_ContractType!$A$2:$B$4,2,FALSE)</f>
        <v>1 Year</v>
      </c>
      <c r="AA5458" s="9" t="str">
        <f>VLOOKUP(F5458,Table3_PhoneService!$A$2:$B$4,2,FALSE)</f>
        <v>One Line</v>
      </c>
      <c r="AB5458" s="9" t="str">
        <f>VLOOKUP(G5458,Table4_InternetService!$A$2:$B$4,2,FALSE)</f>
        <v>Fiber Optic</v>
      </c>
    </row>
    <row r="5459" spans="1:28" ht="16">
      <c r="A5459" t="s">
        <v>1583</v>
      </c>
      <c r="B5459" t="s">
        <v>3</v>
      </c>
      <c r="C5459">
        <v>1</v>
      </c>
      <c r="D5459" t="s">
        <v>5</v>
      </c>
      <c r="E5459" t="s">
        <v>5</v>
      </c>
      <c r="F5459">
        <v>1</v>
      </c>
      <c r="G5459">
        <v>1</v>
      </c>
      <c r="H5459">
        <v>0</v>
      </c>
      <c r="I5459" t="s">
        <v>7</v>
      </c>
      <c r="J5459" s="105">
        <v>45</v>
      </c>
      <c r="K5459" s="105">
        <f t="shared" si="1106"/>
        <v>1.4794520547945205</v>
      </c>
      <c r="L5459" s="105">
        <v>127.1</v>
      </c>
      <c r="M5459" t="s">
        <v>4</v>
      </c>
      <c r="N5459" s="104">
        <f t="shared" si="1105"/>
        <v>2.8244444444444445</v>
      </c>
      <c r="O5459" s="104">
        <f t="shared" si="1107"/>
        <v>85.910185185185185</v>
      </c>
      <c r="P5459" s="10" t="b">
        <f t="shared" si="1108"/>
        <v>1</v>
      </c>
      <c r="Q5459" s="9" t="b">
        <f t="shared" si="1109"/>
        <v>0</v>
      </c>
      <c r="R5459" s="9" t="b">
        <f t="shared" si="1110"/>
        <v>1</v>
      </c>
      <c r="S5459" s="9" t="b">
        <f t="shared" si="1111"/>
        <v>1</v>
      </c>
      <c r="T5459" s="9" t="b">
        <f t="shared" si="1112"/>
        <v>1</v>
      </c>
      <c r="U5459" s="9">
        <f t="shared" si="1113"/>
        <v>0</v>
      </c>
      <c r="V5459" s="92">
        <f t="shared" ca="1" si="1114"/>
        <v>43677.089814814812</v>
      </c>
      <c r="W5459" s="92">
        <f t="shared" ca="1" si="1115"/>
        <v>43763</v>
      </c>
      <c r="X5459" s="113">
        <f t="shared" si="1116"/>
        <v>45</v>
      </c>
      <c r="Y5459" s="9" t="b">
        <f t="shared" si="1117"/>
        <v>1</v>
      </c>
      <c r="Z5459" s="9" t="str">
        <f>VLOOKUP(H5459,Table2_ContractType!$A$2:$B$4,2,FALSE)</f>
        <v>Month-to-Month</v>
      </c>
      <c r="AA5459" s="9" t="str">
        <f>VLOOKUP(F5459,Table3_PhoneService!$A$2:$B$4,2,FALSE)</f>
        <v>One Line</v>
      </c>
      <c r="AB5459" s="9" t="str">
        <f>VLOOKUP(G5459,Table4_InternetService!$A$2:$B$4,2,FALSE)</f>
        <v>DSL</v>
      </c>
    </row>
    <row r="5460" spans="1:28" ht="16">
      <c r="A5460" t="s">
        <v>1451</v>
      </c>
      <c r="B5460" t="s">
        <v>9</v>
      </c>
      <c r="C5460">
        <v>0</v>
      </c>
      <c r="D5460" t="s">
        <v>4</v>
      </c>
      <c r="E5460" t="s">
        <v>4</v>
      </c>
      <c r="F5460">
        <v>1</v>
      </c>
      <c r="G5460">
        <v>0</v>
      </c>
      <c r="H5460">
        <v>1</v>
      </c>
      <c r="I5460" t="s">
        <v>17</v>
      </c>
      <c r="J5460" s="105">
        <v>19.899999999999999</v>
      </c>
      <c r="K5460" s="105">
        <f t="shared" si="1106"/>
        <v>0.65424657534246566</v>
      </c>
      <c r="L5460" s="105">
        <v>153.94999999999999</v>
      </c>
      <c r="M5460" t="s">
        <v>5</v>
      </c>
      <c r="N5460" s="104">
        <f t="shared" si="1105"/>
        <v>7.7361809045226133</v>
      </c>
      <c r="O5460" s="104">
        <f t="shared" si="1107"/>
        <v>235.30883584589617</v>
      </c>
      <c r="P5460" s="10" t="b">
        <f t="shared" si="1108"/>
        <v>0</v>
      </c>
      <c r="Q5460" s="9" t="b">
        <f t="shared" si="1109"/>
        <v>1</v>
      </c>
      <c r="R5460" s="9" t="b">
        <f t="shared" si="1110"/>
        <v>1</v>
      </c>
      <c r="S5460" s="9" t="b">
        <f t="shared" si="1111"/>
        <v>0</v>
      </c>
      <c r="T5460" s="9" t="b">
        <f t="shared" si="1112"/>
        <v>0</v>
      </c>
      <c r="U5460" s="9">
        <f t="shared" si="1113"/>
        <v>3</v>
      </c>
      <c r="V5460" s="92">
        <f t="shared" ca="1" si="1114"/>
        <v>43527.691164154101</v>
      </c>
      <c r="W5460" s="92">
        <f t="shared" ca="1" si="1115"/>
        <v>43763</v>
      </c>
      <c r="X5460" s="113">
        <f t="shared" si="1116"/>
        <v>19.899999999999999</v>
      </c>
      <c r="Y5460" s="9" t="b">
        <f t="shared" si="1117"/>
        <v>1</v>
      </c>
      <c r="Z5460" s="9" t="str">
        <f>VLOOKUP(H5460,Table2_ContractType!$A$2:$B$4,2,FALSE)</f>
        <v>1 Year</v>
      </c>
      <c r="AA5460" s="9" t="str">
        <f>VLOOKUP(F5460,Table3_PhoneService!$A$2:$B$4,2,FALSE)</f>
        <v>One Line</v>
      </c>
      <c r="AB5460" s="9" t="str">
        <f>VLOOKUP(G5460,Table4_InternetService!$A$2:$B$4,2,FALSE)</f>
        <v>No Internet Service</v>
      </c>
    </row>
    <row r="5461" spans="1:28" ht="16">
      <c r="A5461" t="s">
        <v>3198</v>
      </c>
      <c r="B5461" t="s">
        <v>9</v>
      </c>
      <c r="C5461">
        <v>0</v>
      </c>
      <c r="D5461" t="s">
        <v>4</v>
      </c>
      <c r="E5461" t="s">
        <v>4</v>
      </c>
      <c r="F5461">
        <v>1</v>
      </c>
      <c r="G5461">
        <v>2</v>
      </c>
      <c r="H5461">
        <v>0</v>
      </c>
      <c r="I5461" t="s">
        <v>7</v>
      </c>
      <c r="J5461" s="105">
        <v>89.85</v>
      </c>
      <c r="K5461" s="105">
        <f t="shared" si="1106"/>
        <v>2.9539726027397255</v>
      </c>
      <c r="L5461" s="105">
        <v>3091.75</v>
      </c>
      <c r="M5461" t="s">
        <v>5</v>
      </c>
      <c r="N5461" s="104">
        <f t="shared" si="1105"/>
        <v>34.410127991096275</v>
      </c>
      <c r="O5461" s="104">
        <f t="shared" si="1107"/>
        <v>1046.6413930625117</v>
      </c>
      <c r="P5461" s="10" t="b">
        <f t="shared" si="1108"/>
        <v>0</v>
      </c>
      <c r="Q5461" s="9" t="b">
        <f t="shared" si="1109"/>
        <v>1</v>
      </c>
      <c r="R5461" s="9" t="b">
        <f t="shared" si="1110"/>
        <v>1</v>
      </c>
      <c r="S5461" s="9" t="b">
        <f t="shared" si="1111"/>
        <v>1</v>
      </c>
      <c r="T5461" s="9" t="b">
        <f t="shared" si="1112"/>
        <v>1</v>
      </c>
      <c r="U5461" s="9">
        <f t="shared" si="1113"/>
        <v>3</v>
      </c>
      <c r="V5461" s="92">
        <f t="shared" ca="1" si="1114"/>
        <v>42716.358606937487</v>
      </c>
      <c r="W5461" s="92">
        <f t="shared" ca="1" si="1115"/>
        <v>43763</v>
      </c>
      <c r="X5461" s="113">
        <f t="shared" si="1116"/>
        <v>89.85</v>
      </c>
      <c r="Y5461" s="9" t="b">
        <f t="shared" si="1117"/>
        <v>1</v>
      </c>
      <c r="Z5461" s="9" t="str">
        <f>VLOOKUP(H5461,Table2_ContractType!$A$2:$B$4,2,FALSE)</f>
        <v>Month-to-Month</v>
      </c>
      <c r="AA5461" s="9" t="str">
        <f>VLOOKUP(F5461,Table3_PhoneService!$A$2:$B$4,2,FALSE)</f>
        <v>One Line</v>
      </c>
      <c r="AB5461" s="9" t="str">
        <f>VLOOKUP(G5461,Table4_InternetService!$A$2:$B$4,2,FALSE)</f>
        <v>Fiber Optic</v>
      </c>
    </row>
    <row r="5462" spans="1:28" ht="16">
      <c r="A5462" t="s">
        <v>4084</v>
      </c>
      <c r="B5462" t="s">
        <v>9</v>
      </c>
      <c r="C5462">
        <v>0</v>
      </c>
      <c r="D5462" t="s">
        <v>4</v>
      </c>
      <c r="E5462" t="s">
        <v>4</v>
      </c>
      <c r="F5462">
        <v>1</v>
      </c>
      <c r="G5462">
        <v>1</v>
      </c>
      <c r="H5462">
        <v>0</v>
      </c>
      <c r="I5462" t="s">
        <v>7</v>
      </c>
      <c r="J5462" s="105">
        <v>65.45</v>
      </c>
      <c r="K5462" s="105">
        <f t="shared" si="1106"/>
        <v>2.1517808219178085</v>
      </c>
      <c r="L5462" s="105">
        <v>937.6</v>
      </c>
      <c r="M5462" t="s">
        <v>4</v>
      </c>
      <c r="N5462" s="104">
        <f t="shared" si="1105"/>
        <v>14.325439266615737</v>
      </c>
      <c r="O5462" s="104">
        <f t="shared" si="1107"/>
        <v>435.73211102622861</v>
      </c>
      <c r="P5462" s="10" t="b">
        <f t="shared" si="1108"/>
        <v>0</v>
      </c>
      <c r="Q5462" s="9" t="b">
        <f t="shared" si="1109"/>
        <v>0</v>
      </c>
      <c r="R5462" s="9" t="b">
        <f t="shared" si="1110"/>
        <v>1</v>
      </c>
      <c r="S5462" s="9" t="b">
        <f t="shared" si="1111"/>
        <v>1</v>
      </c>
      <c r="T5462" s="9" t="b">
        <f t="shared" si="1112"/>
        <v>1</v>
      </c>
      <c r="U5462" s="9">
        <f t="shared" si="1113"/>
        <v>3</v>
      </c>
      <c r="V5462" s="92">
        <f t="shared" ca="1" si="1114"/>
        <v>43327.267888973773</v>
      </c>
      <c r="W5462" s="92">
        <f t="shared" ca="1" si="1115"/>
        <v>43763</v>
      </c>
      <c r="X5462" s="113">
        <f t="shared" si="1116"/>
        <v>65.45</v>
      </c>
      <c r="Y5462" s="9" t="b">
        <f t="shared" si="1117"/>
        <v>1</v>
      </c>
      <c r="Z5462" s="9" t="str">
        <f>VLOOKUP(H5462,Table2_ContractType!$A$2:$B$4,2,FALSE)</f>
        <v>Month-to-Month</v>
      </c>
      <c r="AA5462" s="9" t="str">
        <f>VLOOKUP(F5462,Table3_PhoneService!$A$2:$B$4,2,FALSE)</f>
        <v>One Line</v>
      </c>
      <c r="AB5462" s="9" t="str">
        <f>VLOOKUP(G5462,Table4_InternetService!$A$2:$B$4,2,FALSE)</f>
        <v>DSL</v>
      </c>
    </row>
    <row r="5463" spans="1:28" ht="16">
      <c r="A5463" t="s">
        <v>1398</v>
      </c>
      <c r="B5463" t="s">
        <v>9</v>
      </c>
      <c r="C5463">
        <v>0</v>
      </c>
      <c r="D5463" t="s">
        <v>4</v>
      </c>
      <c r="E5463" t="s">
        <v>4</v>
      </c>
      <c r="F5463">
        <v>2</v>
      </c>
      <c r="G5463">
        <v>0</v>
      </c>
      <c r="H5463">
        <v>2</v>
      </c>
      <c r="I5463" t="s">
        <v>13</v>
      </c>
      <c r="J5463" s="105">
        <v>24.3</v>
      </c>
      <c r="K5463" s="105">
        <f t="shared" si="1106"/>
        <v>0.79890410958904112</v>
      </c>
      <c r="L5463" s="105">
        <v>1643.25</v>
      </c>
      <c r="M5463" t="s">
        <v>5</v>
      </c>
      <c r="N5463" s="104">
        <f t="shared" si="1105"/>
        <v>67.623456790123456</v>
      </c>
      <c r="O5463" s="104">
        <f t="shared" si="1107"/>
        <v>2056.8801440329216</v>
      </c>
      <c r="P5463" s="10" t="b">
        <f t="shared" si="1108"/>
        <v>0</v>
      </c>
      <c r="Q5463" s="9" t="b">
        <f t="shared" si="1109"/>
        <v>1</v>
      </c>
      <c r="R5463" s="9" t="b">
        <f t="shared" si="1110"/>
        <v>1</v>
      </c>
      <c r="S5463" s="9" t="b">
        <f t="shared" si="1111"/>
        <v>0</v>
      </c>
      <c r="T5463" s="9" t="b">
        <f t="shared" si="1112"/>
        <v>0</v>
      </c>
      <c r="U5463" s="9">
        <f t="shared" si="1113"/>
        <v>3</v>
      </c>
      <c r="V5463" s="92">
        <f t="shared" ca="1" si="1114"/>
        <v>41706.119855967081</v>
      </c>
      <c r="W5463" s="92">
        <f t="shared" ca="1" si="1115"/>
        <v>43763</v>
      </c>
      <c r="X5463" s="113">
        <f t="shared" si="1116"/>
        <v>24.3</v>
      </c>
      <c r="Y5463" s="9" t="b">
        <f t="shared" si="1117"/>
        <v>1</v>
      </c>
      <c r="Z5463" s="9" t="str">
        <f>VLOOKUP(H5463,Table2_ContractType!$A$2:$B$4,2,FALSE)</f>
        <v>2 Year</v>
      </c>
      <c r="AA5463" s="9" t="str">
        <f>VLOOKUP(F5463,Table3_PhoneService!$A$2:$B$4,2,FALSE)</f>
        <v>Two or More Lines</v>
      </c>
      <c r="AB5463" s="9" t="str">
        <f>VLOOKUP(G5463,Table4_InternetService!$A$2:$B$4,2,FALSE)</f>
        <v>No Internet Service</v>
      </c>
    </row>
    <row r="5464" spans="1:28" ht="16">
      <c r="A5464" t="s">
        <v>3694</v>
      </c>
      <c r="B5464" t="s">
        <v>9</v>
      </c>
      <c r="C5464">
        <v>0</v>
      </c>
      <c r="D5464" t="s">
        <v>4</v>
      </c>
      <c r="E5464" t="s">
        <v>5</v>
      </c>
      <c r="F5464">
        <v>1</v>
      </c>
      <c r="G5464">
        <v>1</v>
      </c>
      <c r="H5464">
        <v>2</v>
      </c>
      <c r="I5464" t="s">
        <v>13</v>
      </c>
      <c r="J5464" s="105">
        <v>54.5</v>
      </c>
      <c r="K5464" s="105">
        <f t="shared" si="1106"/>
        <v>1.7917808219178082</v>
      </c>
      <c r="L5464" s="105">
        <v>3778.2</v>
      </c>
      <c r="M5464" t="s">
        <v>5</v>
      </c>
      <c r="N5464" s="104">
        <f t="shared" si="1105"/>
        <v>69.324770642201827</v>
      </c>
      <c r="O5464" s="104">
        <f t="shared" si="1107"/>
        <v>2108.6284403669724</v>
      </c>
      <c r="P5464" s="10" t="b">
        <f t="shared" si="1108"/>
        <v>0</v>
      </c>
      <c r="Q5464" s="9" t="b">
        <f t="shared" si="1109"/>
        <v>1</v>
      </c>
      <c r="R5464" s="9" t="b">
        <f t="shared" si="1110"/>
        <v>1</v>
      </c>
      <c r="S5464" s="9" t="b">
        <f t="shared" si="1111"/>
        <v>1</v>
      </c>
      <c r="T5464" s="9" t="b">
        <f t="shared" si="1112"/>
        <v>1</v>
      </c>
      <c r="U5464" s="9">
        <f t="shared" si="1113"/>
        <v>1</v>
      </c>
      <c r="V5464" s="92">
        <f t="shared" ca="1" si="1114"/>
        <v>41654.371559633029</v>
      </c>
      <c r="W5464" s="92">
        <f t="shared" ca="1" si="1115"/>
        <v>43763</v>
      </c>
      <c r="X5464" s="113">
        <f t="shared" si="1116"/>
        <v>54.500000000000007</v>
      </c>
      <c r="Y5464" s="9" t="b">
        <f t="shared" si="1117"/>
        <v>1</v>
      </c>
      <c r="Z5464" s="9" t="str">
        <f>VLOOKUP(H5464,Table2_ContractType!$A$2:$B$4,2,FALSE)</f>
        <v>2 Year</v>
      </c>
      <c r="AA5464" s="9" t="str">
        <f>VLOOKUP(F5464,Table3_PhoneService!$A$2:$B$4,2,FALSE)</f>
        <v>One Line</v>
      </c>
      <c r="AB5464" s="9" t="str">
        <f>VLOOKUP(G5464,Table4_InternetService!$A$2:$B$4,2,FALSE)</f>
        <v>DSL</v>
      </c>
    </row>
    <row r="5465" spans="1:28" ht="16">
      <c r="A5465" t="s">
        <v>1354</v>
      </c>
      <c r="B5465" t="s">
        <v>9</v>
      </c>
      <c r="C5465">
        <v>0</v>
      </c>
      <c r="D5465" t="s">
        <v>4</v>
      </c>
      <c r="E5465" t="s">
        <v>4</v>
      </c>
      <c r="F5465">
        <v>1</v>
      </c>
      <c r="G5465">
        <v>1</v>
      </c>
      <c r="H5465">
        <v>1</v>
      </c>
      <c r="I5465" t="s">
        <v>17</v>
      </c>
      <c r="J5465" s="105">
        <v>73.05</v>
      </c>
      <c r="K5465" s="105">
        <f t="shared" si="1106"/>
        <v>2.4016438356164382</v>
      </c>
      <c r="L5465" s="105">
        <v>4688.6499999999996</v>
      </c>
      <c r="M5465" t="s">
        <v>5</v>
      </c>
      <c r="N5465" s="104">
        <f t="shared" si="1105"/>
        <v>64.184120465434631</v>
      </c>
      <c r="O5465" s="104">
        <f t="shared" si="1107"/>
        <v>1952.2669974903033</v>
      </c>
      <c r="P5465" s="10" t="b">
        <f t="shared" si="1108"/>
        <v>0</v>
      </c>
      <c r="Q5465" s="9" t="b">
        <f t="shared" si="1109"/>
        <v>1</v>
      </c>
      <c r="R5465" s="9" t="b">
        <f t="shared" si="1110"/>
        <v>1</v>
      </c>
      <c r="S5465" s="9" t="b">
        <f t="shared" si="1111"/>
        <v>1</v>
      </c>
      <c r="T5465" s="9" t="b">
        <f t="shared" si="1112"/>
        <v>1</v>
      </c>
      <c r="U5465" s="9">
        <f t="shared" si="1113"/>
        <v>3</v>
      </c>
      <c r="V5465" s="92">
        <f t="shared" ca="1" si="1114"/>
        <v>41810.733002509696</v>
      </c>
      <c r="W5465" s="92">
        <f t="shared" ca="1" si="1115"/>
        <v>43763</v>
      </c>
      <c r="X5465" s="113">
        <f t="shared" si="1116"/>
        <v>73.05</v>
      </c>
      <c r="Y5465" s="9" t="b">
        <f t="shared" si="1117"/>
        <v>1</v>
      </c>
      <c r="Z5465" s="9" t="str">
        <f>VLOOKUP(H5465,Table2_ContractType!$A$2:$B$4,2,FALSE)</f>
        <v>1 Year</v>
      </c>
      <c r="AA5465" s="9" t="str">
        <f>VLOOKUP(F5465,Table3_PhoneService!$A$2:$B$4,2,FALSE)</f>
        <v>One Line</v>
      </c>
      <c r="AB5465" s="9" t="str">
        <f>VLOOKUP(G5465,Table4_InternetService!$A$2:$B$4,2,FALSE)</f>
        <v>DSL</v>
      </c>
    </row>
    <row r="5466" spans="1:28" ht="16">
      <c r="A5466" t="s">
        <v>3866</v>
      </c>
      <c r="B5466" t="s">
        <v>9</v>
      </c>
      <c r="C5466">
        <v>0</v>
      </c>
      <c r="D5466" t="s">
        <v>4</v>
      </c>
      <c r="E5466" t="s">
        <v>4</v>
      </c>
      <c r="F5466">
        <v>1</v>
      </c>
      <c r="G5466">
        <v>1</v>
      </c>
      <c r="H5466">
        <v>0</v>
      </c>
      <c r="I5466" t="s">
        <v>17</v>
      </c>
      <c r="J5466" s="105">
        <v>65</v>
      </c>
      <c r="K5466" s="105">
        <f t="shared" si="1106"/>
        <v>2.1369863013698631</v>
      </c>
      <c r="L5466" s="105">
        <v>3363.8</v>
      </c>
      <c r="M5466" t="s">
        <v>5</v>
      </c>
      <c r="N5466" s="104">
        <f t="shared" si="1105"/>
        <v>51.750769230769237</v>
      </c>
      <c r="O5466" s="104">
        <f t="shared" si="1107"/>
        <v>1574.0858974358976</v>
      </c>
      <c r="P5466" s="10" t="b">
        <f t="shared" si="1108"/>
        <v>0</v>
      </c>
      <c r="Q5466" s="9" t="b">
        <f t="shared" si="1109"/>
        <v>1</v>
      </c>
      <c r="R5466" s="9" t="b">
        <f t="shared" si="1110"/>
        <v>1</v>
      </c>
      <c r="S5466" s="9" t="b">
        <f t="shared" si="1111"/>
        <v>1</v>
      </c>
      <c r="T5466" s="9" t="b">
        <f t="shared" si="1112"/>
        <v>1</v>
      </c>
      <c r="U5466" s="9">
        <f t="shared" si="1113"/>
        <v>3</v>
      </c>
      <c r="V5466" s="92">
        <f t="shared" ca="1" si="1114"/>
        <v>42188.9141025641</v>
      </c>
      <c r="W5466" s="92">
        <f t="shared" ca="1" si="1115"/>
        <v>43763</v>
      </c>
      <c r="X5466" s="113">
        <f t="shared" si="1116"/>
        <v>65</v>
      </c>
      <c r="Y5466" s="9" t="b">
        <f t="shared" si="1117"/>
        <v>1</v>
      </c>
      <c r="Z5466" s="9" t="str">
        <f>VLOOKUP(H5466,Table2_ContractType!$A$2:$B$4,2,FALSE)</f>
        <v>Month-to-Month</v>
      </c>
      <c r="AA5466" s="9" t="str">
        <f>VLOOKUP(F5466,Table3_PhoneService!$A$2:$B$4,2,FALSE)</f>
        <v>One Line</v>
      </c>
      <c r="AB5466" s="9" t="str">
        <f>VLOOKUP(G5466,Table4_InternetService!$A$2:$B$4,2,FALSE)</f>
        <v>DSL</v>
      </c>
    </row>
    <row r="5467" spans="1:28" ht="16">
      <c r="A5467" t="s">
        <v>4390</v>
      </c>
      <c r="B5467" t="s">
        <v>3</v>
      </c>
      <c r="C5467">
        <v>0</v>
      </c>
      <c r="D5467" t="s">
        <v>4</v>
      </c>
      <c r="E5467" t="s">
        <v>5</v>
      </c>
      <c r="F5467">
        <v>2</v>
      </c>
      <c r="G5467">
        <v>2</v>
      </c>
      <c r="H5467">
        <v>2</v>
      </c>
      <c r="I5467" t="s">
        <v>13</v>
      </c>
      <c r="J5467" s="105">
        <v>89.95</v>
      </c>
      <c r="K5467" s="105">
        <f t="shared" si="1106"/>
        <v>2.957260273972603</v>
      </c>
      <c r="L5467" s="105">
        <v>5974.3</v>
      </c>
      <c r="M5467" t="s">
        <v>5</v>
      </c>
      <c r="N5467" s="104">
        <f t="shared" si="1105"/>
        <v>66.418010005558642</v>
      </c>
      <c r="O5467" s="104">
        <f t="shared" si="1107"/>
        <v>2020.2144710024086</v>
      </c>
      <c r="P5467" s="10" t="b">
        <f t="shared" si="1108"/>
        <v>1</v>
      </c>
      <c r="Q5467" s="9" t="b">
        <f t="shared" si="1109"/>
        <v>1</v>
      </c>
      <c r="R5467" s="9" t="b">
        <f t="shared" si="1110"/>
        <v>1</v>
      </c>
      <c r="S5467" s="9" t="b">
        <f t="shared" si="1111"/>
        <v>1</v>
      </c>
      <c r="T5467" s="9" t="b">
        <f t="shared" si="1112"/>
        <v>1</v>
      </c>
      <c r="U5467" s="9">
        <f t="shared" si="1113"/>
        <v>1</v>
      </c>
      <c r="V5467" s="92">
        <f t="shared" ca="1" si="1114"/>
        <v>41742.785528997592</v>
      </c>
      <c r="W5467" s="92">
        <f t="shared" ca="1" si="1115"/>
        <v>43763</v>
      </c>
      <c r="X5467" s="113">
        <f t="shared" si="1116"/>
        <v>89.95</v>
      </c>
      <c r="Y5467" s="9" t="b">
        <f t="shared" si="1117"/>
        <v>1</v>
      </c>
      <c r="Z5467" s="9" t="str">
        <f>VLOOKUP(H5467,Table2_ContractType!$A$2:$B$4,2,FALSE)</f>
        <v>2 Year</v>
      </c>
      <c r="AA5467" s="9" t="str">
        <f>VLOOKUP(F5467,Table3_PhoneService!$A$2:$B$4,2,FALSE)</f>
        <v>Two or More Lines</v>
      </c>
      <c r="AB5467" s="9" t="str">
        <f>VLOOKUP(G5467,Table4_InternetService!$A$2:$B$4,2,FALSE)</f>
        <v>Fiber Optic</v>
      </c>
    </row>
    <row r="5468" spans="1:28" ht="16">
      <c r="A5468" t="s">
        <v>6947</v>
      </c>
      <c r="B5468" t="s">
        <v>9</v>
      </c>
      <c r="C5468">
        <v>0</v>
      </c>
      <c r="D5468" t="s">
        <v>4</v>
      </c>
      <c r="E5468" t="s">
        <v>4</v>
      </c>
      <c r="F5468">
        <v>2</v>
      </c>
      <c r="G5468">
        <v>2</v>
      </c>
      <c r="H5468">
        <v>0</v>
      </c>
      <c r="I5468" t="s">
        <v>7</v>
      </c>
      <c r="J5468" s="105">
        <v>80.150000000000006</v>
      </c>
      <c r="K5468" s="105">
        <f t="shared" si="1106"/>
        <v>2.6350684931506851</v>
      </c>
      <c r="L5468" s="105">
        <v>385</v>
      </c>
      <c r="M5468" t="s">
        <v>4</v>
      </c>
      <c r="N5468" s="104">
        <f t="shared" si="1105"/>
        <v>4.8034934497816595</v>
      </c>
      <c r="O5468" s="104">
        <f t="shared" si="1107"/>
        <v>146.10625909752545</v>
      </c>
      <c r="P5468" s="10" t="b">
        <f t="shared" si="1108"/>
        <v>0</v>
      </c>
      <c r="Q5468" s="9" t="b">
        <f t="shared" si="1109"/>
        <v>0</v>
      </c>
      <c r="R5468" s="9" t="b">
        <f t="shared" si="1110"/>
        <v>1</v>
      </c>
      <c r="S5468" s="9" t="b">
        <f t="shared" si="1111"/>
        <v>1</v>
      </c>
      <c r="T5468" s="9" t="b">
        <f t="shared" si="1112"/>
        <v>1</v>
      </c>
      <c r="U5468" s="9">
        <f t="shared" si="1113"/>
        <v>3</v>
      </c>
      <c r="V5468" s="92">
        <f t="shared" ca="1" si="1114"/>
        <v>43616.893740902473</v>
      </c>
      <c r="W5468" s="92">
        <f t="shared" ca="1" si="1115"/>
        <v>43763</v>
      </c>
      <c r="X5468" s="113">
        <f t="shared" si="1116"/>
        <v>80.149999999999991</v>
      </c>
      <c r="Y5468" s="9" t="b">
        <f t="shared" si="1117"/>
        <v>1</v>
      </c>
      <c r="Z5468" s="9" t="str">
        <f>VLOOKUP(H5468,Table2_ContractType!$A$2:$B$4,2,FALSE)</f>
        <v>Month-to-Month</v>
      </c>
      <c r="AA5468" s="9" t="str">
        <f>VLOOKUP(F5468,Table3_PhoneService!$A$2:$B$4,2,FALSE)</f>
        <v>Two or More Lines</v>
      </c>
      <c r="AB5468" s="9" t="str">
        <f>VLOOKUP(G5468,Table4_InternetService!$A$2:$B$4,2,FALSE)</f>
        <v>Fiber Optic</v>
      </c>
    </row>
    <row r="5469" spans="1:28" ht="16">
      <c r="A5469" t="s">
        <v>2746</v>
      </c>
      <c r="B5469" t="s">
        <v>9</v>
      </c>
      <c r="C5469">
        <v>1</v>
      </c>
      <c r="D5469" t="s">
        <v>5</v>
      </c>
      <c r="E5469" t="s">
        <v>5</v>
      </c>
      <c r="F5469">
        <v>2</v>
      </c>
      <c r="G5469">
        <v>2</v>
      </c>
      <c r="H5469">
        <v>0</v>
      </c>
      <c r="I5469" t="s">
        <v>13</v>
      </c>
      <c r="J5469" s="105">
        <v>72.95</v>
      </c>
      <c r="K5469" s="105">
        <f t="shared" si="1106"/>
        <v>2.398356164383562</v>
      </c>
      <c r="L5469" s="105">
        <v>3829.75</v>
      </c>
      <c r="M5469" t="s">
        <v>5</v>
      </c>
      <c r="N5469" s="104">
        <f t="shared" si="1105"/>
        <v>52.498286497601093</v>
      </c>
      <c r="O5469" s="104">
        <f t="shared" si="1107"/>
        <v>1596.8228809686998</v>
      </c>
      <c r="P5469" s="10" t="b">
        <f t="shared" si="1108"/>
        <v>0</v>
      </c>
      <c r="Q5469" s="9" t="b">
        <f t="shared" si="1109"/>
        <v>1</v>
      </c>
      <c r="R5469" s="9" t="b">
        <f t="shared" si="1110"/>
        <v>1</v>
      </c>
      <c r="S5469" s="9" t="b">
        <f t="shared" si="1111"/>
        <v>1</v>
      </c>
      <c r="T5469" s="9" t="b">
        <f t="shared" si="1112"/>
        <v>1</v>
      </c>
      <c r="U5469" s="9">
        <f t="shared" si="1113"/>
        <v>0</v>
      </c>
      <c r="V5469" s="92">
        <f t="shared" ca="1" si="1114"/>
        <v>42166.177119031301</v>
      </c>
      <c r="W5469" s="92">
        <f t="shared" ca="1" si="1115"/>
        <v>43763</v>
      </c>
      <c r="X5469" s="113">
        <f t="shared" si="1116"/>
        <v>72.95</v>
      </c>
      <c r="Y5469" s="9" t="b">
        <f t="shared" si="1117"/>
        <v>1</v>
      </c>
      <c r="Z5469" s="9" t="str">
        <f>VLOOKUP(H5469,Table2_ContractType!$A$2:$B$4,2,FALSE)</f>
        <v>Month-to-Month</v>
      </c>
      <c r="AA5469" s="9" t="str">
        <f>VLOOKUP(F5469,Table3_PhoneService!$A$2:$B$4,2,FALSE)</f>
        <v>Two or More Lines</v>
      </c>
      <c r="AB5469" s="9" t="str">
        <f>VLOOKUP(G5469,Table4_InternetService!$A$2:$B$4,2,FALSE)</f>
        <v>Fiber Optic</v>
      </c>
    </row>
    <row r="5470" spans="1:28" ht="16">
      <c r="A5470" t="s">
        <v>2030</v>
      </c>
      <c r="B5470" t="s">
        <v>9</v>
      </c>
      <c r="C5470">
        <v>0</v>
      </c>
      <c r="D5470" t="s">
        <v>4</v>
      </c>
      <c r="E5470" t="s">
        <v>5</v>
      </c>
      <c r="F5470">
        <v>2</v>
      </c>
      <c r="G5470">
        <v>2</v>
      </c>
      <c r="H5470">
        <v>1</v>
      </c>
      <c r="I5470" t="s">
        <v>7</v>
      </c>
      <c r="J5470" s="105">
        <v>104.1</v>
      </c>
      <c r="K5470" s="105">
        <f t="shared" si="1106"/>
        <v>3.4224657534246572</v>
      </c>
      <c r="L5470" s="105">
        <v>7040.85</v>
      </c>
      <c r="M5470" t="s">
        <v>4</v>
      </c>
      <c r="N5470" s="104">
        <f t="shared" si="1105"/>
        <v>67.635446685878975</v>
      </c>
      <c r="O5470" s="104">
        <f t="shared" si="1107"/>
        <v>2057.2448366954854</v>
      </c>
      <c r="P5470" s="10" t="b">
        <f t="shared" si="1108"/>
        <v>0</v>
      </c>
      <c r="Q5470" s="9" t="b">
        <f t="shared" si="1109"/>
        <v>0</v>
      </c>
      <c r="R5470" s="9" t="b">
        <f t="shared" si="1110"/>
        <v>1</v>
      </c>
      <c r="S5470" s="9" t="b">
        <f t="shared" si="1111"/>
        <v>1</v>
      </c>
      <c r="T5470" s="9" t="b">
        <f t="shared" si="1112"/>
        <v>1</v>
      </c>
      <c r="U5470" s="9">
        <f t="shared" si="1113"/>
        <v>1</v>
      </c>
      <c r="V5470" s="92">
        <f t="shared" ca="1" si="1114"/>
        <v>41705.755163304515</v>
      </c>
      <c r="W5470" s="92">
        <f t="shared" ca="1" si="1115"/>
        <v>43763</v>
      </c>
      <c r="X5470" s="113">
        <f t="shared" si="1116"/>
        <v>104.09999999999998</v>
      </c>
      <c r="Y5470" s="9" t="b">
        <f t="shared" si="1117"/>
        <v>1</v>
      </c>
      <c r="Z5470" s="9" t="str">
        <f>VLOOKUP(H5470,Table2_ContractType!$A$2:$B$4,2,FALSE)</f>
        <v>1 Year</v>
      </c>
      <c r="AA5470" s="9" t="str">
        <f>VLOOKUP(F5470,Table3_PhoneService!$A$2:$B$4,2,FALSE)</f>
        <v>Two or More Lines</v>
      </c>
      <c r="AB5470" s="9" t="str">
        <f>VLOOKUP(G5470,Table4_InternetService!$A$2:$B$4,2,FALSE)</f>
        <v>Fiber Optic</v>
      </c>
    </row>
    <row r="5471" spans="1:28" ht="16">
      <c r="A5471" t="s">
        <v>865</v>
      </c>
      <c r="B5471" t="s">
        <v>3</v>
      </c>
      <c r="C5471">
        <v>0</v>
      </c>
      <c r="D5471" t="s">
        <v>5</v>
      </c>
      <c r="E5471" t="s">
        <v>5</v>
      </c>
      <c r="F5471">
        <v>1</v>
      </c>
      <c r="G5471">
        <v>0</v>
      </c>
      <c r="H5471">
        <v>2</v>
      </c>
      <c r="I5471" t="s">
        <v>17</v>
      </c>
      <c r="J5471" s="105">
        <v>20.5</v>
      </c>
      <c r="K5471" s="105">
        <f t="shared" si="1106"/>
        <v>0.67397260273972603</v>
      </c>
      <c r="L5471" s="105">
        <v>1424.9</v>
      </c>
      <c r="M5471" t="s">
        <v>5</v>
      </c>
      <c r="N5471" s="104">
        <f t="shared" si="1105"/>
        <v>69.507317073170739</v>
      </c>
      <c r="O5471" s="104">
        <f t="shared" si="1107"/>
        <v>2114.1808943089432</v>
      </c>
      <c r="P5471" s="10" t="b">
        <f t="shared" si="1108"/>
        <v>1</v>
      </c>
      <c r="Q5471" s="9" t="b">
        <f t="shared" si="1109"/>
        <v>1</v>
      </c>
      <c r="R5471" s="9" t="b">
        <f t="shared" si="1110"/>
        <v>1</v>
      </c>
      <c r="S5471" s="9" t="b">
        <f t="shared" si="1111"/>
        <v>0</v>
      </c>
      <c r="T5471" s="9" t="b">
        <f t="shared" si="1112"/>
        <v>0</v>
      </c>
      <c r="U5471" s="9">
        <f t="shared" si="1113"/>
        <v>0</v>
      </c>
      <c r="V5471" s="92">
        <f t="shared" ca="1" si="1114"/>
        <v>41648.819105691058</v>
      </c>
      <c r="W5471" s="92">
        <f t="shared" ca="1" si="1115"/>
        <v>43763</v>
      </c>
      <c r="X5471" s="113">
        <f t="shared" si="1116"/>
        <v>20.5</v>
      </c>
      <c r="Y5471" s="9" t="b">
        <f t="shared" si="1117"/>
        <v>1</v>
      </c>
      <c r="Z5471" s="9" t="str">
        <f>VLOOKUP(H5471,Table2_ContractType!$A$2:$B$4,2,FALSE)</f>
        <v>2 Year</v>
      </c>
      <c r="AA5471" s="9" t="str">
        <f>VLOOKUP(F5471,Table3_PhoneService!$A$2:$B$4,2,FALSE)</f>
        <v>One Line</v>
      </c>
      <c r="AB5471" s="9" t="str">
        <f>VLOOKUP(G5471,Table4_InternetService!$A$2:$B$4,2,FALSE)</f>
        <v>No Internet Service</v>
      </c>
    </row>
    <row r="5472" spans="1:28" ht="16">
      <c r="A5472" t="s">
        <v>6591</v>
      </c>
      <c r="B5472" t="s">
        <v>3</v>
      </c>
      <c r="C5472">
        <v>0</v>
      </c>
      <c r="D5472" t="s">
        <v>4</v>
      </c>
      <c r="E5472" t="s">
        <v>4</v>
      </c>
      <c r="F5472">
        <v>1</v>
      </c>
      <c r="G5472">
        <v>1</v>
      </c>
      <c r="H5472">
        <v>1</v>
      </c>
      <c r="I5472" t="s">
        <v>17</v>
      </c>
      <c r="J5472" s="105">
        <v>78</v>
      </c>
      <c r="K5472" s="105">
        <f t="shared" si="1106"/>
        <v>2.5643835616438357</v>
      </c>
      <c r="L5472" s="105">
        <v>3824.2</v>
      </c>
      <c r="M5472" t="s">
        <v>5</v>
      </c>
      <c r="N5472" s="104">
        <f t="shared" si="1105"/>
        <v>49.028205128205123</v>
      </c>
      <c r="O5472" s="104">
        <f t="shared" si="1107"/>
        <v>1491.2745726495725</v>
      </c>
      <c r="P5472" s="10" t="b">
        <f t="shared" si="1108"/>
        <v>1</v>
      </c>
      <c r="Q5472" s="9" t="b">
        <f t="shared" si="1109"/>
        <v>1</v>
      </c>
      <c r="R5472" s="9" t="b">
        <f t="shared" si="1110"/>
        <v>1</v>
      </c>
      <c r="S5472" s="9" t="b">
        <f t="shared" si="1111"/>
        <v>1</v>
      </c>
      <c r="T5472" s="9" t="b">
        <f t="shared" si="1112"/>
        <v>1</v>
      </c>
      <c r="U5472" s="9">
        <f t="shared" si="1113"/>
        <v>3</v>
      </c>
      <c r="V5472" s="92">
        <f t="shared" ca="1" si="1114"/>
        <v>42271.72542735043</v>
      </c>
      <c r="W5472" s="92">
        <f t="shared" ca="1" si="1115"/>
        <v>43763</v>
      </c>
      <c r="X5472" s="113">
        <f t="shared" si="1116"/>
        <v>78</v>
      </c>
      <c r="Y5472" s="9" t="b">
        <f t="shared" si="1117"/>
        <v>1</v>
      </c>
      <c r="Z5472" s="9" t="str">
        <f>VLOOKUP(H5472,Table2_ContractType!$A$2:$B$4,2,FALSE)</f>
        <v>1 Year</v>
      </c>
      <c r="AA5472" s="9" t="str">
        <f>VLOOKUP(F5472,Table3_PhoneService!$A$2:$B$4,2,FALSE)</f>
        <v>One Line</v>
      </c>
      <c r="AB5472" s="9" t="str">
        <f>VLOOKUP(G5472,Table4_InternetService!$A$2:$B$4,2,FALSE)</f>
        <v>DSL</v>
      </c>
    </row>
    <row r="5473" spans="1:28" ht="16">
      <c r="A5473" t="s">
        <v>1934</v>
      </c>
      <c r="B5473" t="s">
        <v>9</v>
      </c>
      <c r="C5473">
        <v>0</v>
      </c>
      <c r="D5473" t="s">
        <v>4</v>
      </c>
      <c r="E5473" t="s">
        <v>4</v>
      </c>
      <c r="F5473">
        <v>1</v>
      </c>
      <c r="G5473">
        <v>0</v>
      </c>
      <c r="H5473">
        <v>2</v>
      </c>
      <c r="I5473" t="s">
        <v>13</v>
      </c>
      <c r="J5473" s="105">
        <v>19.8</v>
      </c>
      <c r="K5473" s="105">
        <f t="shared" si="1106"/>
        <v>0.65095890410958912</v>
      </c>
      <c r="L5473" s="105">
        <v>726.1</v>
      </c>
      <c r="M5473" t="s">
        <v>5</v>
      </c>
      <c r="N5473" s="104">
        <f t="shared" si="1105"/>
        <v>36.671717171717169</v>
      </c>
      <c r="O5473" s="104">
        <f t="shared" si="1107"/>
        <v>1115.4313973063972</v>
      </c>
      <c r="P5473" s="10" t="b">
        <f t="shared" si="1108"/>
        <v>0</v>
      </c>
      <c r="Q5473" s="9" t="b">
        <f t="shared" si="1109"/>
        <v>1</v>
      </c>
      <c r="R5473" s="9" t="b">
        <f t="shared" si="1110"/>
        <v>1</v>
      </c>
      <c r="S5473" s="9" t="b">
        <f t="shared" si="1111"/>
        <v>0</v>
      </c>
      <c r="T5473" s="9" t="b">
        <f t="shared" si="1112"/>
        <v>0</v>
      </c>
      <c r="U5473" s="9">
        <f t="shared" si="1113"/>
        <v>3</v>
      </c>
      <c r="V5473" s="92">
        <f t="shared" ca="1" si="1114"/>
        <v>42647.568602693602</v>
      </c>
      <c r="W5473" s="92">
        <f t="shared" ca="1" si="1115"/>
        <v>43763</v>
      </c>
      <c r="X5473" s="113">
        <f t="shared" si="1116"/>
        <v>19.8</v>
      </c>
      <c r="Y5473" s="9" t="b">
        <f t="shared" si="1117"/>
        <v>1</v>
      </c>
      <c r="Z5473" s="9" t="str">
        <f>VLOOKUP(H5473,Table2_ContractType!$A$2:$B$4,2,FALSE)</f>
        <v>2 Year</v>
      </c>
      <c r="AA5473" s="9" t="str">
        <f>VLOOKUP(F5473,Table3_PhoneService!$A$2:$B$4,2,FALSE)</f>
        <v>One Line</v>
      </c>
      <c r="AB5473" s="9" t="str">
        <f>VLOOKUP(G5473,Table4_InternetService!$A$2:$B$4,2,FALSE)</f>
        <v>No Internet Service</v>
      </c>
    </row>
    <row r="5474" spans="1:28" ht="16">
      <c r="A5474" t="s">
        <v>3813</v>
      </c>
      <c r="B5474" t="s">
        <v>9</v>
      </c>
      <c r="C5474">
        <v>0</v>
      </c>
      <c r="D5474" t="s">
        <v>5</v>
      </c>
      <c r="E5474" t="s">
        <v>5</v>
      </c>
      <c r="F5474">
        <v>1</v>
      </c>
      <c r="G5474">
        <v>0</v>
      </c>
      <c r="H5474">
        <v>0</v>
      </c>
      <c r="I5474" t="s">
        <v>10</v>
      </c>
      <c r="J5474" s="105">
        <v>20</v>
      </c>
      <c r="K5474" s="105">
        <f t="shared" si="1106"/>
        <v>0.65753424657534243</v>
      </c>
      <c r="L5474" s="105">
        <v>20</v>
      </c>
      <c r="M5474" t="s">
        <v>5</v>
      </c>
      <c r="N5474" s="104">
        <f t="shared" si="1105"/>
        <v>1</v>
      </c>
      <c r="O5474" s="104">
        <f t="shared" si="1107"/>
        <v>30.416666666666668</v>
      </c>
      <c r="P5474" s="10" t="b">
        <f t="shared" si="1108"/>
        <v>0</v>
      </c>
      <c r="Q5474" s="9" t="b">
        <f t="shared" si="1109"/>
        <v>1</v>
      </c>
      <c r="R5474" s="9" t="b">
        <f t="shared" si="1110"/>
        <v>1</v>
      </c>
      <c r="S5474" s="9" t="b">
        <f t="shared" si="1111"/>
        <v>0</v>
      </c>
      <c r="T5474" s="9" t="b">
        <f t="shared" si="1112"/>
        <v>0</v>
      </c>
      <c r="U5474" s="9">
        <f t="shared" si="1113"/>
        <v>0</v>
      </c>
      <c r="V5474" s="92">
        <f t="shared" ca="1" si="1114"/>
        <v>43732.583333333336</v>
      </c>
      <c r="W5474" s="92">
        <f t="shared" ca="1" si="1115"/>
        <v>43763</v>
      </c>
      <c r="X5474" s="113">
        <f t="shared" si="1116"/>
        <v>20</v>
      </c>
      <c r="Y5474" s="9" t="b">
        <f t="shared" si="1117"/>
        <v>1</v>
      </c>
      <c r="Z5474" s="9" t="str">
        <f>VLOOKUP(H5474,Table2_ContractType!$A$2:$B$4,2,FALSE)</f>
        <v>Month-to-Month</v>
      </c>
      <c r="AA5474" s="9" t="str">
        <f>VLOOKUP(F5474,Table3_PhoneService!$A$2:$B$4,2,FALSE)</f>
        <v>One Line</v>
      </c>
      <c r="AB5474" s="9" t="str">
        <f>VLOOKUP(G5474,Table4_InternetService!$A$2:$B$4,2,FALSE)</f>
        <v>No Internet Service</v>
      </c>
    </row>
    <row r="5475" spans="1:28" ht="16">
      <c r="A5475" t="s">
        <v>7020</v>
      </c>
      <c r="B5475" t="s">
        <v>9</v>
      </c>
      <c r="C5475">
        <v>0</v>
      </c>
      <c r="D5475" t="s">
        <v>5</v>
      </c>
      <c r="E5475" t="s">
        <v>5</v>
      </c>
      <c r="F5475">
        <v>2</v>
      </c>
      <c r="G5475">
        <v>2</v>
      </c>
      <c r="H5475">
        <v>0</v>
      </c>
      <c r="I5475" t="s">
        <v>7</v>
      </c>
      <c r="J5475" s="105">
        <v>81</v>
      </c>
      <c r="K5475" s="105">
        <f t="shared" si="1106"/>
        <v>2.6630136986301371</v>
      </c>
      <c r="L5475" s="105">
        <v>1917.1</v>
      </c>
      <c r="M5475" t="s">
        <v>4</v>
      </c>
      <c r="N5475" s="104">
        <f t="shared" si="1105"/>
        <v>23.6679012345679</v>
      </c>
      <c r="O5475" s="104">
        <f t="shared" si="1107"/>
        <v>719.89866255144022</v>
      </c>
      <c r="P5475" s="10" t="b">
        <f t="shared" si="1108"/>
        <v>0</v>
      </c>
      <c r="Q5475" s="9" t="b">
        <f t="shared" si="1109"/>
        <v>0</v>
      </c>
      <c r="R5475" s="9" t="b">
        <f t="shared" si="1110"/>
        <v>1</v>
      </c>
      <c r="S5475" s="9" t="b">
        <f t="shared" si="1111"/>
        <v>1</v>
      </c>
      <c r="T5475" s="9" t="b">
        <f t="shared" si="1112"/>
        <v>1</v>
      </c>
      <c r="U5475" s="9">
        <f t="shared" si="1113"/>
        <v>0</v>
      </c>
      <c r="V5475" s="92">
        <f t="shared" ca="1" si="1114"/>
        <v>43043.101337448563</v>
      </c>
      <c r="W5475" s="92">
        <f t="shared" ca="1" si="1115"/>
        <v>43763</v>
      </c>
      <c r="X5475" s="113">
        <f t="shared" si="1116"/>
        <v>81</v>
      </c>
      <c r="Y5475" s="9" t="b">
        <f t="shared" si="1117"/>
        <v>1</v>
      </c>
      <c r="Z5475" s="9" t="str">
        <f>VLOOKUP(H5475,Table2_ContractType!$A$2:$B$4,2,FALSE)</f>
        <v>Month-to-Month</v>
      </c>
      <c r="AA5475" s="9" t="str">
        <f>VLOOKUP(F5475,Table3_PhoneService!$A$2:$B$4,2,FALSE)</f>
        <v>Two or More Lines</v>
      </c>
      <c r="AB5475" s="9" t="str">
        <f>VLOOKUP(G5475,Table4_InternetService!$A$2:$B$4,2,FALSE)</f>
        <v>Fiber Optic</v>
      </c>
    </row>
    <row r="5476" spans="1:28" ht="16">
      <c r="A5476" t="s">
        <v>781</v>
      </c>
      <c r="B5476" t="s">
        <v>9</v>
      </c>
      <c r="C5476">
        <v>0</v>
      </c>
      <c r="D5476" t="s">
        <v>5</v>
      </c>
      <c r="E5476" t="s">
        <v>5</v>
      </c>
      <c r="F5476">
        <v>1</v>
      </c>
      <c r="G5476">
        <v>0</v>
      </c>
      <c r="H5476">
        <v>0</v>
      </c>
      <c r="I5476" t="s">
        <v>17</v>
      </c>
      <c r="J5476" s="105">
        <v>20.45</v>
      </c>
      <c r="K5476" s="105">
        <f t="shared" si="1106"/>
        <v>0.6723287671232876</v>
      </c>
      <c r="L5476" s="105">
        <v>237.3</v>
      </c>
      <c r="M5476" t="s">
        <v>5</v>
      </c>
      <c r="N5476" s="104">
        <f t="shared" si="1105"/>
        <v>11.603911980440099</v>
      </c>
      <c r="O5476" s="104">
        <f t="shared" si="1107"/>
        <v>352.95232273838639</v>
      </c>
      <c r="P5476" s="10" t="b">
        <f t="shared" si="1108"/>
        <v>0</v>
      </c>
      <c r="Q5476" s="9" t="b">
        <f t="shared" si="1109"/>
        <v>1</v>
      </c>
      <c r="R5476" s="9" t="b">
        <f t="shared" si="1110"/>
        <v>1</v>
      </c>
      <c r="S5476" s="9" t="b">
        <f t="shared" si="1111"/>
        <v>0</v>
      </c>
      <c r="T5476" s="9" t="b">
        <f t="shared" si="1112"/>
        <v>0</v>
      </c>
      <c r="U5476" s="9">
        <f t="shared" si="1113"/>
        <v>0</v>
      </c>
      <c r="V5476" s="92">
        <f t="shared" ca="1" si="1114"/>
        <v>43410.047677261617</v>
      </c>
      <c r="W5476" s="92">
        <f t="shared" ca="1" si="1115"/>
        <v>43763</v>
      </c>
      <c r="X5476" s="113">
        <f t="shared" si="1116"/>
        <v>20.45</v>
      </c>
      <c r="Y5476" s="9" t="b">
        <f t="shared" si="1117"/>
        <v>1</v>
      </c>
      <c r="Z5476" s="9" t="str">
        <f>VLOOKUP(H5476,Table2_ContractType!$A$2:$B$4,2,FALSE)</f>
        <v>Month-to-Month</v>
      </c>
      <c r="AA5476" s="9" t="str">
        <f>VLOOKUP(F5476,Table3_PhoneService!$A$2:$B$4,2,FALSE)</f>
        <v>One Line</v>
      </c>
      <c r="AB5476" s="9" t="str">
        <f>VLOOKUP(G5476,Table4_InternetService!$A$2:$B$4,2,FALSE)</f>
        <v>No Internet Service</v>
      </c>
    </row>
    <row r="5477" spans="1:28" ht="16">
      <c r="A5477" t="s">
        <v>2472</v>
      </c>
      <c r="B5477" t="s">
        <v>3</v>
      </c>
      <c r="C5477">
        <v>0</v>
      </c>
      <c r="D5477" t="s">
        <v>5</v>
      </c>
      <c r="E5477" t="s">
        <v>5</v>
      </c>
      <c r="F5477">
        <v>1</v>
      </c>
      <c r="G5477">
        <v>0</v>
      </c>
      <c r="H5477">
        <v>1</v>
      </c>
      <c r="I5477" t="s">
        <v>13</v>
      </c>
      <c r="J5477" s="105">
        <v>19.7</v>
      </c>
      <c r="K5477" s="105">
        <f t="shared" si="1106"/>
        <v>0.64767123287671224</v>
      </c>
      <c r="L5477" s="105">
        <v>1341.5</v>
      </c>
      <c r="M5477" t="s">
        <v>5</v>
      </c>
      <c r="N5477" s="104">
        <f t="shared" si="1105"/>
        <v>68.096446700507613</v>
      </c>
      <c r="O5477" s="104">
        <f t="shared" si="1107"/>
        <v>2071.2669204737736</v>
      </c>
      <c r="P5477" s="10" t="b">
        <f t="shared" si="1108"/>
        <v>1</v>
      </c>
      <c r="Q5477" s="9" t="b">
        <f t="shared" si="1109"/>
        <v>1</v>
      </c>
      <c r="R5477" s="9" t="b">
        <f t="shared" si="1110"/>
        <v>1</v>
      </c>
      <c r="S5477" s="9" t="b">
        <f t="shared" si="1111"/>
        <v>0</v>
      </c>
      <c r="T5477" s="9" t="b">
        <f t="shared" si="1112"/>
        <v>0</v>
      </c>
      <c r="U5477" s="9">
        <f t="shared" si="1113"/>
        <v>0</v>
      </c>
      <c r="V5477" s="92">
        <f t="shared" ca="1" si="1114"/>
        <v>41691.733079526224</v>
      </c>
      <c r="W5477" s="92">
        <f t="shared" ca="1" si="1115"/>
        <v>43763</v>
      </c>
      <c r="X5477" s="113">
        <f t="shared" si="1116"/>
        <v>19.7</v>
      </c>
      <c r="Y5477" s="9" t="b">
        <f t="shared" si="1117"/>
        <v>1</v>
      </c>
      <c r="Z5477" s="9" t="str">
        <f>VLOOKUP(H5477,Table2_ContractType!$A$2:$B$4,2,FALSE)</f>
        <v>1 Year</v>
      </c>
      <c r="AA5477" s="9" t="str">
        <f>VLOOKUP(F5477,Table3_PhoneService!$A$2:$B$4,2,FALSE)</f>
        <v>One Line</v>
      </c>
      <c r="AB5477" s="9" t="str">
        <f>VLOOKUP(G5477,Table4_InternetService!$A$2:$B$4,2,FALSE)</f>
        <v>No Internet Service</v>
      </c>
    </row>
    <row r="5478" spans="1:28" ht="16">
      <c r="A5478" t="s">
        <v>2125</v>
      </c>
      <c r="B5478" t="s">
        <v>9</v>
      </c>
      <c r="C5478">
        <v>0</v>
      </c>
      <c r="D5478" t="s">
        <v>5</v>
      </c>
      <c r="E5478" t="s">
        <v>5</v>
      </c>
      <c r="F5478">
        <v>1</v>
      </c>
      <c r="G5478">
        <v>1</v>
      </c>
      <c r="H5478">
        <v>0</v>
      </c>
      <c r="I5478" t="s">
        <v>10</v>
      </c>
      <c r="J5478" s="105">
        <v>61.9</v>
      </c>
      <c r="K5478" s="105">
        <f t="shared" si="1106"/>
        <v>2.0350684931506846</v>
      </c>
      <c r="L5478" s="105">
        <v>2647.1</v>
      </c>
      <c r="M5478" t="s">
        <v>5</v>
      </c>
      <c r="N5478" s="104">
        <f t="shared" si="1105"/>
        <v>42.764135702746366</v>
      </c>
      <c r="O5478" s="104">
        <f t="shared" si="1107"/>
        <v>1300.7424609585355</v>
      </c>
      <c r="P5478" s="10" t="b">
        <f t="shared" si="1108"/>
        <v>0</v>
      </c>
      <c r="Q5478" s="9" t="b">
        <f t="shared" si="1109"/>
        <v>1</v>
      </c>
      <c r="R5478" s="9" t="b">
        <f t="shared" si="1110"/>
        <v>1</v>
      </c>
      <c r="S5478" s="9" t="b">
        <f t="shared" si="1111"/>
        <v>1</v>
      </c>
      <c r="T5478" s="9" t="b">
        <f t="shared" si="1112"/>
        <v>1</v>
      </c>
      <c r="U5478" s="9">
        <f t="shared" si="1113"/>
        <v>0</v>
      </c>
      <c r="V5478" s="92">
        <f t="shared" ca="1" si="1114"/>
        <v>42462.257539041464</v>
      </c>
      <c r="W5478" s="92">
        <f t="shared" ca="1" si="1115"/>
        <v>43763</v>
      </c>
      <c r="X5478" s="113">
        <f t="shared" si="1116"/>
        <v>61.9</v>
      </c>
      <c r="Y5478" s="9" t="b">
        <f t="shared" si="1117"/>
        <v>1</v>
      </c>
      <c r="Z5478" s="9" t="str">
        <f>VLOOKUP(H5478,Table2_ContractType!$A$2:$B$4,2,FALSE)</f>
        <v>Month-to-Month</v>
      </c>
      <c r="AA5478" s="9" t="str">
        <f>VLOOKUP(F5478,Table3_PhoneService!$A$2:$B$4,2,FALSE)</f>
        <v>One Line</v>
      </c>
      <c r="AB5478" s="9" t="str">
        <f>VLOOKUP(G5478,Table4_InternetService!$A$2:$B$4,2,FALSE)</f>
        <v>DSL</v>
      </c>
    </row>
    <row r="5479" spans="1:28" ht="16">
      <c r="A5479" t="s">
        <v>1997</v>
      </c>
      <c r="B5479" t="s">
        <v>3</v>
      </c>
      <c r="C5479">
        <v>0</v>
      </c>
      <c r="D5479" t="s">
        <v>4</v>
      </c>
      <c r="E5479" t="s">
        <v>4</v>
      </c>
      <c r="F5479">
        <v>2</v>
      </c>
      <c r="G5479">
        <v>2</v>
      </c>
      <c r="H5479">
        <v>2</v>
      </c>
      <c r="I5479" t="s">
        <v>13</v>
      </c>
      <c r="J5479" s="105">
        <v>93.3</v>
      </c>
      <c r="K5479" s="105">
        <f t="shared" si="1106"/>
        <v>3.0673972602739723</v>
      </c>
      <c r="L5479" s="105">
        <v>6398.05</v>
      </c>
      <c r="M5479" t="s">
        <v>5</v>
      </c>
      <c r="N5479" s="104">
        <f t="shared" si="1105"/>
        <v>68.575026795284032</v>
      </c>
      <c r="O5479" s="104">
        <f t="shared" si="1107"/>
        <v>2085.8237316898894</v>
      </c>
      <c r="P5479" s="10" t="b">
        <f t="shared" si="1108"/>
        <v>1</v>
      </c>
      <c r="Q5479" s="9" t="b">
        <f t="shared" si="1109"/>
        <v>1</v>
      </c>
      <c r="R5479" s="9" t="b">
        <f t="shared" si="1110"/>
        <v>1</v>
      </c>
      <c r="S5479" s="9" t="b">
        <f t="shared" si="1111"/>
        <v>1</v>
      </c>
      <c r="T5479" s="9" t="b">
        <f t="shared" si="1112"/>
        <v>1</v>
      </c>
      <c r="U5479" s="9">
        <f t="shared" si="1113"/>
        <v>3</v>
      </c>
      <c r="V5479" s="92">
        <f t="shared" ca="1" si="1114"/>
        <v>41677.176268310111</v>
      </c>
      <c r="W5479" s="92">
        <f t="shared" ca="1" si="1115"/>
        <v>43763</v>
      </c>
      <c r="X5479" s="113">
        <f t="shared" si="1116"/>
        <v>93.3</v>
      </c>
      <c r="Y5479" s="9" t="b">
        <f t="shared" si="1117"/>
        <v>1</v>
      </c>
      <c r="Z5479" s="9" t="str">
        <f>VLOOKUP(H5479,Table2_ContractType!$A$2:$B$4,2,FALSE)</f>
        <v>2 Year</v>
      </c>
      <c r="AA5479" s="9" t="str">
        <f>VLOOKUP(F5479,Table3_PhoneService!$A$2:$B$4,2,FALSE)</f>
        <v>Two or More Lines</v>
      </c>
      <c r="AB5479" s="9" t="str">
        <f>VLOOKUP(G5479,Table4_InternetService!$A$2:$B$4,2,FALSE)</f>
        <v>Fiber Optic</v>
      </c>
    </row>
    <row r="5480" spans="1:28" ht="16">
      <c r="A5480" t="s">
        <v>6110</v>
      </c>
      <c r="B5480" t="s">
        <v>3</v>
      </c>
      <c r="C5480">
        <v>0</v>
      </c>
      <c r="D5480" t="s">
        <v>4</v>
      </c>
      <c r="E5480" t="s">
        <v>4</v>
      </c>
      <c r="F5480">
        <v>2</v>
      </c>
      <c r="G5480">
        <v>0</v>
      </c>
      <c r="H5480">
        <v>2</v>
      </c>
      <c r="I5480" t="s">
        <v>13</v>
      </c>
      <c r="J5480" s="105">
        <v>24.7</v>
      </c>
      <c r="K5480" s="105">
        <f t="shared" si="1106"/>
        <v>0.81205479452054785</v>
      </c>
      <c r="L5480" s="105">
        <v>1810.55</v>
      </c>
      <c r="M5480" t="s">
        <v>5</v>
      </c>
      <c r="N5480" s="104">
        <f t="shared" si="1105"/>
        <v>73.301619433198383</v>
      </c>
      <c r="O5480" s="104">
        <f t="shared" si="1107"/>
        <v>2229.5909244264508</v>
      </c>
      <c r="P5480" s="10" t="b">
        <f t="shared" si="1108"/>
        <v>1</v>
      </c>
      <c r="Q5480" s="9" t="b">
        <f t="shared" si="1109"/>
        <v>1</v>
      </c>
      <c r="R5480" s="9" t="b">
        <f t="shared" si="1110"/>
        <v>1</v>
      </c>
      <c r="S5480" s="9" t="b">
        <f t="shared" si="1111"/>
        <v>0</v>
      </c>
      <c r="T5480" s="9" t="b">
        <f t="shared" si="1112"/>
        <v>0</v>
      </c>
      <c r="U5480" s="9">
        <f t="shared" si="1113"/>
        <v>3</v>
      </c>
      <c r="V5480" s="92">
        <f t="shared" ca="1" si="1114"/>
        <v>41533.409075573552</v>
      </c>
      <c r="W5480" s="92">
        <f t="shared" ca="1" si="1115"/>
        <v>43763</v>
      </c>
      <c r="X5480" s="113">
        <f t="shared" si="1116"/>
        <v>24.7</v>
      </c>
      <c r="Y5480" s="9" t="b">
        <f t="shared" si="1117"/>
        <v>1</v>
      </c>
      <c r="Z5480" s="9" t="str">
        <f>VLOOKUP(H5480,Table2_ContractType!$A$2:$B$4,2,FALSE)</f>
        <v>2 Year</v>
      </c>
      <c r="AA5480" s="9" t="str">
        <f>VLOOKUP(F5480,Table3_PhoneService!$A$2:$B$4,2,FALSE)</f>
        <v>Two or More Lines</v>
      </c>
      <c r="AB5480" s="9" t="str">
        <f>VLOOKUP(G5480,Table4_InternetService!$A$2:$B$4,2,FALSE)</f>
        <v>No Internet Service</v>
      </c>
    </row>
    <row r="5481" spans="1:28" ht="16">
      <c r="A5481" t="s">
        <v>3267</v>
      </c>
      <c r="B5481" t="s">
        <v>9</v>
      </c>
      <c r="C5481">
        <v>0</v>
      </c>
      <c r="D5481" t="s">
        <v>4</v>
      </c>
      <c r="E5481" t="s">
        <v>4</v>
      </c>
      <c r="F5481">
        <v>1</v>
      </c>
      <c r="G5481">
        <v>1</v>
      </c>
      <c r="H5481">
        <v>1</v>
      </c>
      <c r="I5481" t="s">
        <v>13</v>
      </c>
      <c r="J5481" s="105">
        <v>84.9</v>
      </c>
      <c r="K5481" s="105">
        <f t="shared" si="1106"/>
        <v>2.7912328767123289</v>
      </c>
      <c r="L5481" s="105">
        <v>5264.5</v>
      </c>
      <c r="M5481" t="s">
        <v>5</v>
      </c>
      <c r="N5481" s="104">
        <f t="shared" si="1105"/>
        <v>62.008244994110711</v>
      </c>
      <c r="O5481" s="104">
        <f t="shared" si="1107"/>
        <v>1886.0841185708675</v>
      </c>
      <c r="P5481" s="10" t="b">
        <f t="shared" si="1108"/>
        <v>0</v>
      </c>
      <c r="Q5481" s="9" t="b">
        <f t="shared" si="1109"/>
        <v>1</v>
      </c>
      <c r="R5481" s="9" t="b">
        <f t="shared" si="1110"/>
        <v>1</v>
      </c>
      <c r="S5481" s="9" t="b">
        <f t="shared" si="1111"/>
        <v>1</v>
      </c>
      <c r="T5481" s="9" t="b">
        <f t="shared" si="1112"/>
        <v>1</v>
      </c>
      <c r="U5481" s="9">
        <f t="shared" si="1113"/>
        <v>3</v>
      </c>
      <c r="V5481" s="92">
        <f t="shared" ca="1" si="1114"/>
        <v>41876.91588142913</v>
      </c>
      <c r="W5481" s="92">
        <f t="shared" ca="1" si="1115"/>
        <v>43763</v>
      </c>
      <c r="X5481" s="113">
        <f t="shared" si="1116"/>
        <v>84.9</v>
      </c>
      <c r="Y5481" s="9" t="b">
        <f t="shared" si="1117"/>
        <v>1</v>
      </c>
      <c r="Z5481" s="9" t="str">
        <f>VLOOKUP(H5481,Table2_ContractType!$A$2:$B$4,2,FALSE)</f>
        <v>1 Year</v>
      </c>
      <c r="AA5481" s="9" t="str">
        <f>VLOOKUP(F5481,Table3_PhoneService!$A$2:$B$4,2,FALSE)</f>
        <v>One Line</v>
      </c>
      <c r="AB5481" s="9" t="str">
        <f>VLOOKUP(G5481,Table4_InternetService!$A$2:$B$4,2,FALSE)</f>
        <v>DSL</v>
      </c>
    </row>
    <row r="5482" spans="1:28" ht="16">
      <c r="A5482" t="s">
        <v>3849</v>
      </c>
      <c r="B5482" t="s">
        <v>3</v>
      </c>
      <c r="C5482">
        <v>0</v>
      </c>
      <c r="D5482" t="s">
        <v>5</v>
      </c>
      <c r="E5482" t="s">
        <v>5</v>
      </c>
      <c r="F5482">
        <v>2</v>
      </c>
      <c r="G5482">
        <v>2</v>
      </c>
      <c r="H5482">
        <v>0</v>
      </c>
      <c r="I5482" t="s">
        <v>13</v>
      </c>
      <c r="J5482" s="105">
        <v>100.5</v>
      </c>
      <c r="K5482" s="105">
        <f t="shared" si="1106"/>
        <v>3.3041095890410959</v>
      </c>
      <c r="L5482" s="105">
        <v>2599.9499999999998</v>
      </c>
      <c r="M5482" t="s">
        <v>5</v>
      </c>
      <c r="N5482" s="104">
        <f t="shared" si="1105"/>
        <v>25.870149253731341</v>
      </c>
      <c r="O5482" s="104">
        <f t="shared" si="1107"/>
        <v>786.88370646766168</v>
      </c>
      <c r="P5482" s="10" t="b">
        <f t="shared" si="1108"/>
        <v>1</v>
      </c>
      <c r="Q5482" s="9" t="b">
        <f t="shared" si="1109"/>
        <v>1</v>
      </c>
      <c r="R5482" s="9" t="b">
        <f t="shared" si="1110"/>
        <v>1</v>
      </c>
      <c r="S5482" s="9" t="b">
        <f t="shared" si="1111"/>
        <v>1</v>
      </c>
      <c r="T5482" s="9" t="b">
        <f t="shared" si="1112"/>
        <v>1</v>
      </c>
      <c r="U5482" s="9">
        <f t="shared" si="1113"/>
        <v>0</v>
      </c>
      <c r="V5482" s="92">
        <f t="shared" ca="1" si="1114"/>
        <v>42976.116293532337</v>
      </c>
      <c r="W5482" s="92">
        <f t="shared" ca="1" si="1115"/>
        <v>43763</v>
      </c>
      <c r="X5482" s="113">
        <f t="shared" si="1116"/>
        <v>100.5</v>
      </c>
      <c r="Y5482" s="9" t="b">
        <f t="shared" si="1117"/>
        <v>1</v>
      </c>
      <c r="Z5482" s="9" t="str">
        <f>VLOOKUP(H5482,Table2_ContractType!$A$2:$B$4,2,FALSE)</f>
        <v>Month-to-Month</v>
      </c>
      <c r="AA5482" s="9" t="str">
        <f>VLOOKUP(F5482,Table3_PhoneService!$A$2:$B$4,2,FALSE)</f>
        <v>Two or More Lines</v>
      </c>
      <c r="AB5482" s="9" t="str">
        <f>VLOOKUP(G5482,Table4_InternetService!$A$2:$B$4,2,FALSE)</f>
        <v>Fiber Optic</v>
      </c>
    </row>
    <row r="5483" spans="1:28" ht="16">
      <c r="A5483" t="s">
        <v>3935</v>
      </c>
      <c r="B5483" t="s">
        <v>3</v>
      </c>
      <c r="C5483">
        <v>0</v>
      </c>
      <c r="D5483" t="s">
        <v>4</v>
      </c>
      <c r="E5483" t="s">
        <v>4</v>
      </c>
      <c r="F5483">
        <v>2</v>
      </c>
      <c r="G5483">
        <v>2</v>
      </c>
      <c r="H5483">
        <v>1</v>
      </c>
      <c r="I5483" t="s">
        <v>10</v>
      </c>
      <c r="J5483" s="105">
        <v>82.05</v>
      </c>
      <c r="K5483" s="105">
        <f t="shared" si="1106"/>
        <v>2.697534246575342</v>
      </c>
      <c r="L5483" s="105">
        <v>4029.95</v>
      </c>
      <c r="M5483" t="s">
        <v>4</v>
      </c>
      <c r="N5483" s="104">
        <f t="shared" si="1105"/>
        <v>49.115783059110299</v>
      </c>
      <c r="O5483" s="104">
        <f t="shared" si="1107"/>
        <v>1493.9384013812717</v>
      </c>
      <c r="P5483" s="10" t="b">
        <f t="shared" si="1108"/>
        <v>1</v>
      </c>
      <c r="Q5483" s="9" t="b">
        <f t="shared" si="1109"/>
        <v>0</v>
      </c>
      <c r="R5483" s="9" t="b">
        <f t="shared" si="1110"/>
        <v>1</v>
      </c>
      <c r="S5483" s="9" t="b">
        <f t="shared" si="1111"/>
        <v>1</v>
      </c>
      <c r="T5483" s="9" t="b">
        <f t="shared" si="1112"/>
        <v>1</v>
      </c>
      <c r="U5483" s="9">
        <f t="shared" si="1113"/>
        <v>3</v>
      </c>
      <c r="V5483" s="92">
        <f t="shared" ca="1" si="1114"/>
        <v>42269.061598618726</v>
      </c>
      <c r="W5483" s="92">
        <f t="shared" ca="1" si="1115"/>
        <v>43763</v>
      </c>
      <c r="X5483" s="113">
        <f t="shared" si="1116"/>
        <v>82.05</v>
      </c>
      <c r="Y5483" s="9" t="b">
        <f t="shared" si="1117"/>
        <v>1</v>
      </c>
      <c r="Z5483" s="9" t="str">
        <f>VLOOKUP(H5483,Table2_ContractType!$A$2:$B$4,2,FALSE)</f>
        <v>1 Year</v>
      </c>
      <c r="AA5483" s="9" t="str">
        <f>VLOOKUP(F5483,Table3_PhoneService!$A$2:$B$4,2,FALSE)</f>
        <v>Two or More Lines</v>
      </c>
      <c r="AB5483" s="9" t="str">
        <f>VLOOKUP(G5483,Table4_InternetService!$A$2:$B$4,2,FALSE)</f>
        <v>Fiber Optic</v>
      </c>
    </row>
    <row r="5484" spans="1:28" ht="16">
      <c r="A5484" t="s">
        <v>2477</v>
      </c>
      <c r="B5484" t="s">
        <v>9</v>
      </c>
      <c r="C5484">
        <v>0</v>
      </c>
      <c r="D5484" t="s">
        <v>4</v>
      </c>
      <c r="E5484" t="s">
        <v>4</v>
      </c>
      <c r="F5484">
        <v>1</v>
      </c>
      <c r="G5484">
        <v>0</v>
      </c>
      <c r="H5484">
        <v>2</v>
      </c>
      <c r="I5484" t="s">
        <v>10</v>
      </c>
      <c r="J5484" s="105">
        <v>20.55</v>
      </c>
      <c r="K5484" s="105">
        <f t="shared" si="1106"/>
        <v>0.67561643835616447</v>
      </c>
      <c r="L5484" s="105">
        <v>1205.05</v>
      </c>
      <c r="M5484" t="s">
        <v>5</v>
      </c>
      <c r="N5484" s="104">
        <f t="shared" si="1105"/>
        <v>58.639902676399025</v>
      </c>
      <c r="O5484" s="104">
        <f t="shared" si="1107"/>
        <v>1783.6303730738034</v>
      </c>
      <c r="P5484" s="10" t="b">
        <f t="shared" si="1108"/>
        <v>0</v>
      </c>
      <c r="Q5484" s="9" t="b">
        <f t="shared" si="1109"/>
        <v>1</v>
      </c>
      <c r="R5484" s="9" t="b">
        <f t="shared" si="1110"/>
        <v>1</v>
      </c>
      <c r="S5484" s="9" t="b">
        <f t="shared" si="1111"/>
        <v>0</v>
      </c>
      <c r="T5484" s="9" t="b">
        <f t="shared" si="1112"/>
        <v>0</v>
      </c>
      <c r="U5484" s="9">
        <f t="shared" si="1113"/>
        <v>3</v>
      </c>
      <c r="V5484" s="92">
        <f t="shared" ca="1" si="1114"/>
        <v>41979.3696269262</v>
      </c>
      <c r="W5484" s="92">
        <f t="shared" ca="1" si="1115"/>
        <v>43763</v>
      </c>
      <c r="X5484" s="113">
        <f t="shared" si="1116"/>
        <v>20.55</v>
      </c>
      <c r="Y5484" s="9" t="b">
        <f t="shared" si="1117"/>
        <v>1</v>
      </c>
      <c r="Z5484" s="9" t="str">
        <f>VLOOKUP(H5484,Table2_ContractType!$A$2:$B$4,2,FALSE)</f>
        <v>2 Year</v>
      </c>
      <c r="AA5484" s="9" t="str">
        <f>VLOOKUP(F5484,Table3_PhoneService!$A$2:$B$4,2,FALSE)</f>
        <v>One Line</v>
      </c>
      <c r="AB5484" s="9" t="str">
        <f>VLOOKUP(G5484,Table4_InternetService!$A$2:$B$4,2,FALSE)</f>
        <v>No Internet Service</v>
      </c>
    </row>
    <row r="5485" spans="1:28" ht="16">
      <c r="A5485" t="s">
        <v>6358</v>
      </c>
      <c r="B5485" t="s">
        <v>9</v>
      </c>
      <c r="C5485">
        <v>0</v>
      </c>
      <c r="D5485" t="s">
        <v>4</v>
      </c>
      <c r="E5485" t="s">
        <v>5</v>
      </c>
      <c r="F5485">
        <v>1</v>
      </c>
      <c r="G5485">
        <v>2</v>
      </c>
      <c r="H5485">
        <v>0</v>
      </c>
      <c r="I5485" t="s">
        <v>13</v>
      </c>
      <c r="J5485" s="105">
        <v>68.599999999999994</v>
      </c>
      <c r="K5485" s="105">
        <f t="shared" si="1106"/>
        <v>2.2553424657534245</v>
      </c>
      <c r="L5485" s="105">
        <v>1108.5999999999999</v>
      </c>
      <c r="M5485" t="s">
        <v>5</v>
      </c>
      <c r="N5485" s="104">
        <f t="shared" si="1105"/>
        <v>16.160349854227405</v>
      </c>
      <c r="O5485" s="104">
        <f t="shared" si="1107"/>
        <v>491.54397473275026</v>
      </c>
      <c r="P5485" s="10" t="b">
        <f t="shared" si="1108"/>
        <v>0</v>
      </c>
      <c r="Q5485" s="9" t="b">
        <f t="shared" si="1109"/>
        <v>1</v>
      </c>
      <c r="R5485" s="9" t="b">
        <f t="shared" si="1110"/>
        <v>1</v>
      </c>
      <c r="S5485" s="9" t="b">
        <f t="shared" si="1111"/>
        <v>1</v>
      </c>
      <c r="T5485" s="9" t="b">
        <f t="shared" si="1112"/>
        <v>1</v>
      </c>
      <c r="U5485" s="9">
        <f t="shared" si="1113"/>
        <v>1</v>
      </c>
      <c r="V5485" s="92">
        <f t="shared" ca="1" si="1114"/>
        <v>43271.456025267253</v>
      </c>
      <c r="W5485" s="92">
        <f t="shared" ca="1" si="1115"/>
        <v>43763</v>
      </c>
      <c r="X5485" s="113">
        <f t="shared" si="1116"/>
        <v>68.599999999999994</v>
      </c>
      <c r="Y5485" s="9" t="b">
        <f t="shared" si="1117"/>
        <v>1</v>
      </c>
      <c r="Z5485" s="9" t="str">
        <f>VLOOKUP(H5485,Table2_ContractType!$A$2:$B$4,2,FALSE)</f>
        <v>Month-to-Month</v>
      </c>
      <c r="AA5485" s="9" t="str">
        <f>VLOOKUP(F5485,Table3_PhoneService!$A$2:$B$4,2,FALSE)</f>
        <v>One Line</v>
      </c>
      <c r="AB5485" s="9" t="str">
        <f>VLOOKUP(G5485,Table4_InternetService!$A$2:$B$4,2,FALSE)</f>
        <v>Fiber Optic</v>
      </c>
    </row>
    <row r="5486" spans="1:28" ht="16">
      <c r="A5486" t="s">
        <v>5332</v>
      </c>
      <c r="B5486" t="s">
        <v>3</v>
      </c>
      <c r="C5486">
        <v>0</v>
      </c>
      <c r="D5486" t="s">
        <v>4</v>
      </c>
      <c r="E5486" t="s">
        <v>5</v>
      </c>
      <c r="F5486">
        <v>1</v>
      </c>
      <c r="G5486">
        <v>2</v>
      </c>
      <c r="H5486">
        <v>1</v>
      </c>
      <c r="I5486" t="s">
        <v>17</v>
      </c>
      <c r="J5486" s="105">
        <v>106.4</v>
      </c>
      <c r="K5486" s="105">
        <f t="shared" si="1106"/>
        <v>3.4980821917808225</v>
      </c>
      <c r="L5486" s="105">
        <v>7251.9</v>
      </c>
      <c r="M5486" t="s">
        <v>5</v>
      </c>
      <c r="N5486" s="104">
        <f t="shared" si="1105"/>
        <v>68.156954887218035</v>
      </c>
      <c r="O5486" s="104">
        <f t="shared" si="1107"/>
        <v>2073.1073778195482</v>
      </c>
      <c r="P5486" s="10" t="b">
        <f t="shared" si="1108"/>
        <v>1</v>
      </c>
      <c r="Q5486" s="9" t="b">
        <f t="shared" si="1109"/>
        <v>1</v>
      </c>
      <c r="R5486" s="9" t="b">
        <f t="shared" si="1110"/>
        <v>1</v>
      </c>
      <c r="S5486" s="9" t="b">
        <f t="shared" si="1111"/>
        <v>1</v>
      </c>
      <c r="T5486" s="9" t="b">
        <f t="shared" si="1112"/>
        <v>1</v>
      </c>
      <c r="U5486" s="9">
        <f t="shared" si="1113"/>
        <v>1</v>
      </c>
      <c r="V5486" s="92">
        <f t="shared" ca="1" si="1114"/>
        <v>41689.89262218045</v>
      </c>
      <c r="W5486" s="92">
        <f t="shared" ca="1" si="1115"/>
        <v>43763</v>
      </c>
      <c r="X5486" s="113">
        <f t="shared" si="1116"/>
        <v>106.4</v>
      </c>
      <c r="Y5486" s="9" t="b">
        <f t="shared" si="1117"/>
        <v>1</v>
      </c>
      <c r="Z5486" s="9" t="str">
        <f>VLOOKUP(H5486,Table2_ContractType!$A$2:$B$4,2,FALSE)</f>
        <v>1 Year</v>
      </c>
      <c r="AA5486" s="9" t="str">
        <f>VLOOKUP(F5486,Table3_PhoneService!$A$2:$B$4,2,FALSE)</f>
        <v>One Line</v>
      </c>
      <c r="AB5486" s="9" t="str">
        <f>VLOOKUP(G5486,Table4_InternetService!$A$2:$B$4,2,FALSE)</f>
        <v>Fiber Optic</v>
      </c>
    </row>
    <row r="5487" spans="1:28" ht="16">
      <c r="A5487" t="s">
        <v>5181</v>
      </c>
      <c r="B5487" t="s">
        <v>3</v>
      </c>
      <c r="C5487">
        <v>0</v>
      </c>
      <c r="D5487" t="s">
        <v>5</v>
      </c>
      <c r="E5487" t="s">
        <v>5</v>
      </c>
      <c r="F5487">
        <v>1</v>
      </c>
      <c r="G5487">
        <v>0</v>
      </c>
      <c r="H5487">
        <v>0</v>
      </c>
      <c r="I5487" t="s">
        <v>10</v>
      </c>
      <c r="J5487" s="105">
        <v>19.649999999999999</v>
      </c>
      <c r="K5487" s="105">
        <f t="shared" si="1106"/>
        <v>0.64602739726027392</v>
      </c>
      <c r="L5487" s="105">
        <v>19.649999999999999</v>
      </c>
      <c r="M5487" t="s">
        <v>5</v>
      </c>
      <c r="N5487" s="104">
        <f t="shared" si="1105"/>
        <v>1</v>
      </c>
      <c r="O5487" s="104">
        <f t="shared" si="1107"/>
        <v>30.416666666666668</v>
      </c>
      <c r="P5487" s="10" t="b">
        <f t="shared" si="1108"/>
        <v>1</v>
      </c>
      <c r="Q5487" s="9" t="b">
        <f t="shared" si="1109"/>
        <v>1</v>
      </c>
      <c r="R5487" s="9" t="b">
        <f t="shared" si="1110"/>
        <v>1</v>
      </c>
      <c r="S5487" s="9" t="b">
        <f t="shared" si="1111"/>
        <v>0</v>
      </c>
      <c r="T5487" s="9" t="b">
        <f t="shared" si="1112"/>
        <v>0</v>
      </c>
      <c r="U5487" s="9">
        <f t="shared" si="1113"/>
        <v>0</v>
      </c>
      <c r="V5487" s="92">
        <f t="shared" ca="1" si="1114"/>
        <v>43732.583333333336</v>
      </c>
      <c r="W5487" s="92">
        <f t="shared" ca="1" si="1115"/>
        <v>43763</v>
      </c>
      <c r="X5487" s="113">
        <f t="shared" si="1116"/>
        <v>19.649999999999999</v>
      </c>
      <c r="Y5487" s="9" t="b">
        <f t="shared" si="1117"/>
        <v>1</v>
      </c>
      <c r="Z5487" s="9" t="str">
        <f>VLOOKUP(H5487,Table2_ContractType!$A$2:$B$4,2,FALSE)</f>
        <v>Month-to-Month</v>
      </c>
      <c r="AA5487" s="9" t="str">
        <f>VLOOKUP(F5487,Table3_PhoneService!$A$2:$B$4,2,FALSE)</f>
        <v>One Line</v>
      </c>
      <c r="AB5487" s="9" t="str">
        <f>VLOOKUP(G5487,Table4_InternetService!$A$2:$B$4,2,FALSE)</f>
        <v>No Internet Service</v>
      </c>
    </row>
    <row r="5488" spans="1:28" ht="16">
      <c r="A5488" t="s">
        <v>1376</v>
      </c>
      <c r="B5488" t="s">
        <v>9</v>
      </c>
      <c r="C5488">
        <v>0</v>
      </c>
      <c r="D5488" t="s">
        <v>4</v>
      </c>
      <c r="E5488" t="s">
        <v>5</v>
      </c>
      <c r="F5488">
        <v>0</v>
      </c>
      <c r="G5488">
        <v>1</v>
      </c>
      <c r="H5488">
        <v>0</v>
      </c>
      <c r="I5488" t="s">
        <v>13</v>
      </c>
      <c r="J5488" s="105">
        <v>41.05</v>
      </c>
      <c r="K5488" s="105">
        <f t="shared" si="1106"/>
        <v>1.3495890410958904</v>
      </c>
      <c r="L5488" s="105">
        <v>2452.6999999999998</v>
      </c>
      <c r="M5488" t="s">
        <v>4</v>
      </c>
      <c r="N5488" s="104">
        <f t="shared" si="1105"/>
        <v>59.749086479902559</v>
      </c>
      <c r="O5488" s="104">
        <f t="shared" si="1107"/>
        <v>1817.368047097036</v>
      </c>
      <c r="P5488" s="10" t="b">
        <f t="shared" si="1108"/>
        <v>0</v>
      </c>
      <c r="Q5488" s="9" t="b">
        <f t="shared" si="1109"/>
        <v>0</v>
      </c>
      <c r="R5488" s="9" t="b">
        <f t="shared" si="1110"/>
        <v>0</v>
      </c>
      <c r="S5488" s="9" t="b">
        <f t="shared" si="1111"/>
        <v>1</v>
      </c>
      <c r="T5488" s="9" t="b">
        <f t="shared" si="1112"/>
        <v>0</v>
      </c>
      <c r="U5488" s="9">
        <f t="shared" si="1113"/>
        <v>1</v>
      </c>
      <c r="V5488" s="92">
        <f t="shared" ca="1" si="1114"/>
        <v>41945.631952902964</v>
      </c>
      <c r="W5488" s="92">
        <f t="shared" ca="1" si="1115"/>
        <v>43763</v>
      </c>
      <c r="X5488" s="113">
        <f t="shared" si="1116"/>
        <v>41.05</v>
      </c>
      <c r="Y5488" s="9" t="b">
        <f t="shared" si="1117"/>
        <v>1</v>
      </c>
      <c r="Z5488" s="9" t="str">
        <f>VLOOKUP(H5488,Table2_ContractType!$A$2:$B$4,2,FALSE)</f>
        <v>Month-to-Month</v>
      </c>
      <c r="AA5488" s="9" t="str">
        <f>VLOOKUP(F5488,Table3_PhoneService!$A$2:$B$4,2,FALSE)</f>
        <v>No Phone Service</v>
      </c>
      <c r="AB5488" s="9" t="str">
        <f>VLOOKUP(G5488,Table4_InternetService!$A$2:$B$4,2,FALSE)</f>
        <v>DSL</v>
      </c>
    </row>
    <row r="5489" spans="1:28" ht="16">
      <c r="A5489" t="s">
        <v>1114</v>
      </c>
      <c r="B5489" t="s">
        <v>9</v>
      </c>
      <c r="C5489">
        <v>0</v>
      </c>
      <c r="D5489" t="s">
        <v>4</v>
      </c>
      <c r="E5489" t="s">
        <v>4</v>
      </c>
      <c r="F5489">
        <v>2</v>
      </c>
      <c r="G5489">
        <v>2</v>
      </c>
      <c r="H5489">
        <v>1</v>
      </c>
      <c r="I5489" t="s">
        <v>7</v>
      </c>
      <c r="J5489" s="105">
        <v>105.2</v>
      </c>
      <c r="K5489" s="105">
        <f t="shared" si="1106"/>
        <v>3.4586301369863017</v>
      </c>
      <c r="L5489" s="105">
        <v>5637.85</v>
      </c>
      <c r="M5489" t="s">
        <v>5</v>
      </c>
      <c r="N5489" s="104">
        <f t="shared" si="1105"/>
        <v>53.591730038022817</v>
      </c>
      <c r="O5489" s="104">
        <f t="shared" si="1107"/>
        <v>1630.0817886565271</v>
      </c>
      <c r="P5489" s="10" t="b">
        <f t="shared" si="1108"/>
        <v>0</v>
      </c>
      <c r="Q5489" s="9" t="b">
        <f t="shared" si="1109"/>
        <v>1</v>
      </c>
      <c r="R5489" s="9" t="b">
        <f t="shared" si="1110"/>
        <v>1</v>
      </c>
      <c r="S5489" s="9" t="b">
        <f t="shared" si="1111"/>
        <v>1</v>
      </c>
      <c r="T5489" s="9" t="b">
        <f t="shared" si="1112"/>
        <v>1</v>
      </c>
      <c r="U5489" s="9">
        <f t="shared" si="1113"/>
        <v>3</v>
      </c>
      <c r="V5489" s="92">
        <f t="shared" ca="1" si="1114"/>
        <v>42132.918211343473</v>
      </c>
      <c r="W5489" s="92">
        <f t="shared" ca="1" si="1115"/>
        <v>43763</v>
      </c>
      <c r="X5489" s="113">
        <f t="shared" si="1116"/>
        <v>105.2</v>
      </c>
      <c r="Y5489" s="9" t="b">
        <f t="shared" si="1117"/>
        <v>1</v>
      </c>
      <c r="Z5489" s="9" t="str">
        <f>VLOOKUP(H5489,Table2_ContractType!$A$2:$B$4,2,FALSE)</f>
        <v>1 Year</v>
      </c>
      <c r="AA5489" s="9" t="str">
        <f>VLOOKUP(F5489,Table3_PhoneService!$A$2:$B$4,2,FALSE)</f>
        <v>Two or More Lines</v>
      </c>
      <c r="AB5489" s="9" t="str">
        <f>VLOOKUP(G5489,Table4_InternetService!$A$2:$B$4,2,FALSE)</f>
        <v>Fiber Optic</v>
      </c>
    </row>
    <row r="5490" spans="1:28" ht="16">
      <c r="A5490" t="s">
        <v>1363</v>
      </c>
      <c r="B5490" t="s">
        <v>9</v>
      </c>
      <c r="C5490">
        <v>0</v>
      </c>
      <c r="D5490" t="s">
        <v>4</v>
      </c>
      <c r="E5490" t="s">
        <v>4</v>
      </c>
      <c r="F5490">
        <v>0</v>
      </c>
      <c r="G5490">
        <v>1</v>
      </c>
      <c r="H5490">
        <v>2</v>
      </c>
      <c r="I5490" t="s">
        <v>13</v>
      </c>
      <c r="J5490" s="105">
        <v>60.95</v>
      </c>
      <c r="K5490" s="105">
        <f t="shared" si="1106"/>
        <v>2.0038356164383564</v>
      </c>
      <c r="L5490" s="105">
        <v>4549.05</v>
      </c>
      <c r="M5490" t="s">
        <v>5</v>
      </c>
      <c r="N5490" s="104">
        <f t="shared" si="1105"/>
        <v>74.635767022149295</v>
      </c>
      <c r="O5490" s="104">
        <f t="shared" si="1107"/>
        <v>2270.1712469237077</v>
      </c>
      <c r="P5490" s="10" t="b">
        <f t="shared" si="1108"/>
        <v>0</v>
      </c>
      <c r="Q5490" s="9" t="b">
        <f t="shared" si="1109"/>
        <v>1</v>
      </c>
      <c r="R5490" s="9" t="b">
        <f t="shared" si="1110"/>
        <v>0</v>
      </c>
      <c r="S5490" s="9" t="b">
        <f t="shared" si="1111"/>
        <v>1</v>
      </c>
      <c r="T5490" s="9" t="b">
        <f t="shared" si="1112"/>
        <v>0</v>
      </c>
      <c r="U5490" s="9">
        <f t="shared" si="1113"/>
        <v>3</v>
      </c>
      <c r="V5490" s="92">
        <f t="shared" ca="1" si="1114"/>
        <v>41492.82875307629</v>
      </c>
      <c r="W5490" s="92">
        <f t="shared" ca="1" si="1115"/>
        <v>43763</v>
      </c>
      <c r="X5490" s="113">
        <f t="shared" si="1116"/>
        <v>60.95000000000001</v>
      </c>
      <c r="Y5490" s="9" t="b">
        <f t="shared" si="1117"/>
        <v>1</v>
      </c>
      <c r="Z5490" s="9" t="str">
        <f>VLOOKUP(H5490,Table2_ContractType!$A$2:$B$4,2,FALSE)</f>
        <v>2 Year</v>
      </c>
      <c r="AA5490" s="9" t="str">
        <f>VLOOKUP(F5490,Table3_PhoneService!$A$2:$B$4,2,FALSE)</f>
        <v>No Phone Service</v>
      </c>
      <c r="AB5490" s="9" t="str">
        <f>VLOOKUP(G5490,Table4_InternetService!$A$2:$B$4,2,FALSE)</f>
        <v>DSL</v>
      </c>
    </row>
    <row r="5491" spans="1:28" ht="16">
      <c r="A5491" t="s">
        <v>6454</v>
      </c>
      <c r="B5491" t="s">
        <v>3</v>
      </c>
      <c r="C5491">
        <v>0</v>
      </c>
      <c r="D5491" t="s">
        <v>5</v>
      </c>
      <c r="E5491" t="s">
        <v>5</v>
      </c>
      <c r="F5491">
        <v>1</v>
      </c>
      <c r="G5491">
        <v>0</v>
      </c>
      <c r="H5491">
        <v>0</v>
      </c>
      <c r="I5491" t="s">
        <v>13</v>
      </c>
      <c r="J5491" s="105">
        <v>19.5</v>
      </c>
      <c r="K5491" s="105">
        <f t="shared" si="1106"/>
        <v>0.64109589041095894</v>
      </c>
      <c r="L5491" s="105">
        <v>150.35</v>
      </c>
      <c r="M5491" t="s">
        <v>5</v>
      </c>
      <c r="N5491" s="104">
        <f t="shared" si="1105"/>
        <v>7.7102564102564104</v>
      </c>
      <c r="O5491" s="104">
        <f t="shared" si="1107"/>
        <v>234.52029914529913</v>
      </c>
      <c r="P5491" s="10" t="b">
        <f t="shared" si="1108"/>
        <v>1</v>
      </c>
      <c r="Q5491" s="9" t="b">
        <f t="shared" si="1109"/>
        <v>1</v>
      </c>
      <c r="R5491" s="9" t="b">
        <f t="shared" si="1110"/>
        <v>1</v>
      </c>
      <c r="S5491" s="9" t="b">
        <f t="shared" si="1111"/>
        <v>0</v>
      </c>
      <c r="T5491" s="9" t="b">
        <f t="shared" si="1112"/>
        <v>0</v>
      </c>
      <c r="U5491" s="9">
        <f t="shared" si="1113"/>
        <v>0</v>
      </c>
      <c r="V5491" s="92">
        <f t="shared" ca="1" si="1114"/>
        <v>43528.479700854703</v>
      </c>
      <c r="W5491" s="92">
        <f t="shared" ca="1" si="1115"/>
        <v>43763</v>
      </c>
      <c r="X5491" s="113">
        <f t="shared" si="1116"/>
        <v>19.5</v>
      </c>
      <c r="Y5491" s="9" t="b">
        <f t="shared" si="1117"/>
        <v>1</v>
      </c>
      <c r="Z5491" s="9" t="str">
        <f>VLOOKUP(H5491,Table2_ContractType!$A$2:$B$4,2,FALSE)</f>
        <v>Month-to-Month</v>
      </c>
      <c r="AA5491" s="9" t="str">
        <f>VLOOKUP(F5491,Table3_PhoneService!$A$2:$B$4,2,FALSE)</f>
        <v>One Line</v>
      </c>
      <c r="AB5491" s="9" t="str">
        <f>VLOOKUP(G5491,Table4_InternetService!$A$2:$B$4,2,FALSE)</f>
        <v>No Internet Service</v>
      </c>
    </row>
    <row r="5492" spans="1:28" ht="16">
      <c r="A5492" t="s">
        <v>6615</v>
      </c>
      <c r="B5492" t="s">
        <v>9</v>
      </c>
      <c r="C5492">
        <v>0</v>
      </c>
      <c r="D5492" t="s">
        <v>4</v>
      </c>
      <c r="E5492" t="s">
        <v>4</v>
      </c>
      <c r="F5492">
        <v>1</v>
      </c>
      <c r="G5492">
        <v>1</v>
      </c>
      <c r="H5492">
        <v>0</v>
      </c>
      <c r="I5492" t="s">
        <v>7</v>
      </c>
      <c r="J5492" s="105">
        <v>44.5</v>
      </c>
      <c r="K5492" s="105">
        <f t="shared" si="1106"/>
        <v>1.463013698630137</v>
      </c>
      <c r="L5492" s="105">
        <v>90.05</v>
      </c>
      <c r="M5492" t="s">
        <v>5</v>
      </c>
      <c r="N5492" s="104">
        <f t="shared" si="1105"/>
        <v>2.0235955056179775</v>
      </c>
      <c r="O5492" s="104">
        <f t="shared" si="1107"/>
        <v>61.551029962546814</v>
      </c>
      <c r="P5492" s="10" t="b">
        <f t="shared" si="1108"/>
        <v>0</v>
      </c>
      <c r="Q5492" s="9" t="b">
        <f t="shared" si="1109"/>
        <v>1</v>
      </c>
      <c r="R5492" s="9" t="b">
        <f t="shared" si="1110"/>
        <v>1</v>
      </c>
      <c r="S5492" s="9" t="b">
        <f t="shared" si="1111"/>
        <v>1</v>
      </c>
      <c r="T5492" s="9" t="b">
        <f t="shared" si="1112"/>
        <v>1</v>
      </c>
      <c r="U5492" s="9">
        <f t="shared" si="1113"/>
        <v>3</v>
      </c>
      <c r="V5492" s="92">
        <f t="shared" ca="1" si="1114"/>
        <v>43701.448970037454</v>
      </c>
      <c r="W5492" s="92">
        <f t="shared" ca="1" si="1115"/>
        <v>43763</v>
      </c>
      <c r="X5492" s="113">
        <f t="shared" si="1116"/>
        <v>44.5</v>
      </c>
      <c r="Y5492" s="9" t="b">
        <f t="shared" si="1117"/>
        <v>1</v>
      </c>
      <c r="Z5492" s="9" t="str">
        <f>VLOOKUP(H5492,Table2_ContractType!$A$2:$B$4,2,FALSE)</f>
        <v>Month-to-Month</v>
      </c>
      <c r="AA5492" s="9" t="str">
        <f>VLOOKUP(F5492,Table3_PhoneService!$A$2:$B$4,2,FALSE)</f>
        <v>One Line</v>
      </c>
      <c r="AB5492" s="9" t="str">
        <f>VLOOKUP(G5492,Table4_InternetService!$A$2:$B$4,2,FALSE)</f>
        <v>DSL</v>
      </c>
    </row>
    <row r="5493" spans="1:28" ht="16">
      <c r="A5493" t="s">
        <v>4312</v>
      </c>
      <c r="B5493" t="s">
        <v>9</v>
      </c>
      <c r="C5493">
        <v>0</v>
      </c>
      <c r="D5493" t="s">
        <v>4</v>
      </c>
      <c r="E5493" t="s">
        <v>4</v>
      </c>
      <c r="F5493">
        <v>1</v>
      </c>
      <c r="G5493">
        <v>0</v>
      </c>
      <c r="H5493">
        <v>2</v>
      </c>
      <c r="I5493" t="s">
        <v>10</v>
      </c>
      <c r="J5493" s="105">
        <v>19.75</v>
      </c>
      <c r="K5493" s="105">
        <f t="shared" si="1106"/>
        <v>0.64931506849315068</v>
      </c>
      <c r="L5493" s="105">
        <v>1344.5</v>
      </c>
      <c r="M5493" t="s">
        <v>5</v>
      </c>
      <c r="N5493" s="104">
        <f t="shared" si="1105"/>
        <v>68.075949367088612</v>
      </c>
      <c r="O5493" s="104">
        <f t="shared" si="1107"/>
        <v>2070.6434599156119</v>
      </c>
      <c r="P5493" s="10" t="b">
        <f t="shared" si="1108"/>
        <v>0</v>
      </c>
      <c r="Q5493" s="9" t="b">
        <f t="shared" si="1109"/>
        <v>1</v>
      </c>
      <c r="R5493" s="9" t="b">
        <f t="shared" si="1110"/>
        <v>1</v>
      </c>
      <c r="S5493" s="9" t="b">
        <f t="shared" si="1111"/>
        <v>0</v>
      </c>
      <c r="T5493" s="9" t="b">
        <f t="shared" si="1112"/>
        <v>0</v>
      </c>
      <c r="U5493" s="9">
        <f t="shared" si="1113"/>
        <v>3</v>
      </c>
      <c r="V5493" s="92">
        <f t="shared" ca="1" si="1114"/>
        <v>41692.356540084387</v>
      </c>
      <c r="W5493" s="92">
        <f t="shared" ca="1" si="1115"/>
        <v>43763</v>
      </c>
      <c r="X5493" s="113">
        <f t="shared" si="1116"/>
        <v>19.75</v>
      </c>
      <c r="Y5493" s="9" t="b">
        <f t="shared" si="1117"/>
        <v>1</v>
      </c>
      <c r="Z5493" s="9" t="str">
        <f>VLOOKUP(H5493,Table2_ContractType!$A$2:$B$4,2,FALSE)</f>
        <v>2 Year</v>
      </c>
      <c r="AA5493" s="9" t="str">
        <f>VLOOKUP(F5493,Table3_PhoneService!$A$2:$B$4,2,FALSE)</f>
        <v>One Line</v>
      </c>
      <c r="AB5493" s="9" t="str">
        <f>VLOOKUP(G5493,Table4_InternetService!$A$2:$B$4,2,FALSE)</f>
        <v>No Internet Service</v>
      </c>
    </row>
    <row r="5494" spans="1:28" ht="16">
      <c r="A5494" t="s">
        <v>2612</v>
      </c>
      <c r="B5494" t="s">
        <v>3</v>
      </c>
      <c r="C5494">
        <v>0</v>
      </c>
      <c r="D5494" t="s">
        <v>4</v>
      </c>
      <c r="E5494" t="s">
        <v>4</v>
      </c>
      <c r="F5494">
        <v>2</v>
      </c>
      <c r="G5494">
        <v>2</v>
      </c>
      <c r="H5494">
        <v>2</v>
      </c>
      <c r="I5494" t="s">
        <v>13</v>
      </c>
      <c r="J5494" s="105">
        <v>98.65</v>
      </c>
      <c r="K5494" s="105">
        <f t="shared" si="1106"/>
        <v>3.2432876712328773</v>
      </c>
      <c r="L5494" s="105">
        <v>7129.45</v>
      </c>
      <c r="M5494" t="s">
        <v>5</v>
      </c>
      <c r="N5494" s="104">
        <f t="shared" si="1105"/>
        <v>72.270146984287877</v>
      </c>
      <c r="O5494" s="104">
        <f t="shared" si="1107"/>
        <v>2198.2169707720896</v>
      </c>
      <c r="P5494" s="10" t="b">
        <f t="shared" si="1108"/>
        <v>1</v>
      </c>
      <c r="Q5494" s="9" t="b">
        <f t="shared" si="1109"/>
        <v>1</v>
      </c>
      <c r="R5494" s="9" t="b">
        <f t="shared" si="1110"/>
        <v>1</v>
      </c>
      <c r="S5494" s="9" t="b">
        <f t="shared" si="1111"/>
        <v>1</v>
      </c>
      <c r="T5494" s="9" t="b">
        <f t="shared" si="1112"/>
        <v>1</v>
      </c>
      <c r="U5494" s="9">
        <f t="shared" si="1113"/>
        <v>3</v>
      </c>
      <c r="V5494" s="92">
        <f t="shared" ca="1" si="1114"/>
        <v>41564.78302922791</v>
      </c>
      <c r="W5494" s="92">
        <f t="shared" ca="1" si="1115"/>
        <v>43763</v>
      </c>
      <c r="X5494" s="113">
        <f t="shared" si="1116"/>
        <v>98.65</v>
      </c>
      <c r="Y5494" s="9" t="b">
        <f t="shared" si="1117"/>
        <v>1</v>
      </c>
      <c r="Z5494" s="9" t="str">
        <f>VLOOKUP(H5494,Table2_ContractType!$A$2:$B$4,2,FALSE)</f>
        <v>2 Year</v>
      </c>
      <c r="AA5494" s="9" t="str">
        <f>VLOOKUP(F5494,Table3_PhoneService!$A$2:$B$4,2,FALSE)</f>
        <v>Two or More Lines</v>
      </c>
      <c r="AB5494" s="9" t="str">
        <f>VLOOKUP(G5494,Table4_InternetService!$A$2:$B$4,2,FALSE)</f>
        <v>Fiber Optic</v>
      </c>
    </row>
    <row r="5495" spans="1:28" ht="16">
      <c r="A5495" t="s">
        <v>3509</v>
      </c>
      <c r="B5495" t="s">
        <v>9</v>
      </c>
      <c r="C5495">
        <v>0</v>
      </c>
      <c r="D5495" t="s">
        <v>5</v>
      </c>
      <c r="E5495" t="s">
        <v>5</v>
      </c>
      <c r="F5495">
        <v>1</v>
      </c>
      <c r="G5495">
        <v>2</v>
      </c>
      <c r="H5495">
        <v>0</v>
      </c>
      <c r="I5495" t="s">
        <v>7</v>
      </c>
      <c r="J5495" s="105">
        <v>75.2</v>
      </c>
      <c r="K5495" s="105">
        <f t="shared" si="1106"/>
        <v>2.4723287671232881</v>
      </c>
      <c r="L5495" s="105">
        <v>3198.6</v>
      </c>
      <c r="M5495" t="s">
        <v>4</v>
      </c>
      <c r="N5495" s="104">
        <f t="shared" si="1105"/>
        <v>42.534574468085104</v>
      </c>
      <c r="O5495" s="104">
        <f t="shared" si="1107"/>
        <v>1293.7599734042551</v>
      </c>
      <c r="P5495" s="10" t="b">
        <f t="shared" si="1108"/>
        <v>0</v>
      </c>
      <c r="Q5495" s="9" t="b">
        <f t="shared" si="1109"/>
        <v>0</v>
      </c>
      <c r="R5495" s="9" t="b">
        <f t="shared" si="1110"/>
        <v>1</v>
      </c>
      <c r="S5495" s="9" t="b">
        <f t="shared" si="1111"/>
        <v>1</v>
      </c>
      <c r="T5495" s="9" t="b">
        <f t="shared" si="1112"/>
        <v>1</v>
      </c>
      <c r="U5495" s="9">
        <f t="shared" si="1113"/>
        <v>0</v>
      </c>
      <c r="V5495" s="92">
        <f t="shared" ca="1" si="1114"/>
        <v>42469.240026595748</v>
      </c>
      <c r="W5495" s="92">
        <f t="shared" ca="1" si="1115"/>
        <v>43763</v>
      </c>
      <c r="X5495" s="113">
        <f t="shared" si="1116"/>
        <v>75.2</v>
      </c>
      <c r="Y5495" s="9" t="b">
        <f t="shared" si="1117"/>
        <v>1</v>
      </c>
      <c r="Z5495" s="9" t="str">
        <f>VLOOKUP(H5495,Table2_ContractType!$A$2:$B$4,2,FALSE)</f>
        <v>Month-to-Month</v>
      </c>
      <c r="AA5495" s="9" t="str">
        <f>VLOOKUP(F5495,Table3_PhoneService!$A$2:$B$4,2,FALSE)</f>
        <v>One Line</v>
      </c>
      <c r="AB5495" s="9" t="str">
        <f>VLOOKUP(G5495,Table4_InternetService!$A$2:$B$4,2,FALSE)</f>
        <v>Fiber Optic</v>
      </c>
    </row>
    <row r="5496" spans="1:28" ht="16">
      <c r="A5496" t="s">
        <v>4162</v>
      </c>
      <c r="B5496" t="s">
        <v>3</v>
      </c>
      <c r="C5496">
        <v>1</v>
      </c>
      <c r="D5496" t="s">
        <v>5</v>
      </c>
      <c r="E5496" t="s">
        <v>5</v>
      </c>
      <c r="F5496">
        <v>0</v>
      </c>
      <c r="G5496">
        <v>1</v>
      </c>
      <c r="H5496">
        <v>0</v>
      </c>
      <c r="I5496" t="s">
        <v>7</v>
      </c>
      <c r="J5496" s="105">
        <v>55</v>
      </c>
      <c r="K5496" s="105">
        <f t="shared" si="1106"/>
        <v>1.8082191780821917</v>
      </c>
      <c r="L5496" s="105">
        <v>3094.05</v>
      </c>
      <c r="M5496" t="s">
        <v>5</v>
      </c>
      <c r="N5496" s="104">
        <f t="shared" si="1105"/>
        <v>56.255454545454548</v>
      </c>
      <c r="O5496" s="104">
        <f t="shared" si="1107"/>
        <v>1711.1034090909093</v>
      </c>
      <c r="P5496" s="10" t="b">
        <f t="shared" si="1108"/>
        <v>1</v>
      </c>
      <c r="Q5496" s="9" t="b">
        <f t="shared" si="1109"/>
        <v>1</v>
      </c>
      <c r="R5496" s="9" t="b">
        <f t="shared" si="1110"/>
        <v>0</v>
      </c>
      <c r="S5496" s="9" t="b">
        <f t="shared" si="1111"/>
        <v>1</v>
      </c>
      <c r="T5496" s="9" t="b">
        <f t="shared" si="1112"/>
        <v>0</v>
      </c>
      <c r="U5496" s="9">
        <f t="shared" si="1113"/>
        <v>0</v>
      </c>
      <c r="V5496" s="92">
        <f t="shared" ca="1" si="1114"/>
        <v>42051.896590909091</v>
      </c>
      <c r="W5496" s="92">
        <f t="shared" ca="1" si="1115"/>
        <v>43763</v>
      </c>
      <c r="X5496" s="113">
        <f t="shared" si="1116"/>
        <v>55</v>
      </c>
      <c r="Y5496" s="9" t="b">
        <f t="shared" si="1117"/>
        <v>1</v>
      </c>
      <c r="Z5496" s="9" t="str">
        <f>VLOOKUP(H5496,Table2_ContractType!$A$2:$B$4,2,FALSE)</f>
        <v>Month-to-Month</v>
      </c>
      <c r="AA5496" s="9" t="str">
        <f>VLOOKUP(F5496,Table3_PhoneService!$A$2:$B$4,2,FALSE)</f>
        <v>No Phone Service</v>
      </c>
      <c r="AB5496" s="9" t="str">
        <f>VLOOKUP(G5496,Table4_InternetService!$A$2:$B$4,2,FALSE)</f>
        <v>DSL</v>
      </c>
    </row>
    <row r="5497" spans="1:28" ht="16">
      <c r="A5497" t="s">
        <v>4301</v>
      </c>
      <c r="B5497" t="s">
        <v>3</v>
      </c>
      <c r="C5497">
        <v>0</v>
      </c>
      <c r="D5497" t="s">
        <v>4</v>
      </c>
      <c r="E5497" t="s">
        <v>4</v>
      </c>
      <c r="F5497">
        <v>0</v>
      </c>
      <c r="G5497">
        <v>1</v>
      </c>
      <c r="H5497">
        <v>0</v>
      </c>
      <c r="I5497" t="s">
        <v>7</v>
      </c>
      <c r="J5497" s="105">
        <v>40.1</v>
      </c>
      <c r="K5497" s="105">
        <f t="shared" si="1106"/>
        <v>1.3183561643835617</v>
      </c>
      <c r="L5497" s="105">
        <v>40.1</v>
      </c>
      <c r="M5497" t="s">
        <v>4</v>
      </c>
      <c r="N5497" s="104">
        <f t="shared" si="1105"/>
        <v>1</v>
      </c>
      <c r="O5497" s="104">
        <f t="shared" si="1107"/>
        <v>30.416666666666664</v>
      </c>
      <c r="P5497" s="10" t="b">
        <f t="shared" si="1108"/>
        <v>1</v>
      </c>
      <c r="Q5497" s="9" t="b">
        <f t="shared" si="1109"/>
        <v>0</v>
      </c>
      <c r="R5497" s="9" t="b">
        <f t="shared" si="1110"/>
        <v>0</v>
      </c>
      <c r="S5497" s="9" t="b">
        <f t="shared" si="1111"/>
        <v>1</v>
      </c>
      <c r="T5497" s="9" t="b">
        <f t="shared" si="1112"/>
        <v>0</v>
      </c>
      <c r="U5497" s="9">
        <f t="shared" si="1113"/>
        <v>3</v>
      </c>
      <c r="V5497" s="92">
        <f t="shared" ca="1" si="1114"/>
        <v>43732.583333333336</v>
      </c>
      <c r="W5497" s="92">
        <f t="shared" ca="1" si="1115"/>
        <v>43763</v>
      </c>
      <c r="X5497" s="113">
        <f t="shared" si="1116"/>
        <v>40.1</v>
      </c>
      <c r="Y5497" s="9" t="b">
        <f t="shared" si="1117"/>
        <v>1</v>
      </c>
      <c r="Z5497" s="9" t="str">
        <f>VLOOKUP(H5497,Table2_ContractType!$A$2:$B$4,2,FALSE)</f>
        <v>Month-to-Month</v>
      </c>
      <c r="AA5497" s="9" t="str">
        <f>VLOOKUP(F5497,Table3_PhoneService!$A$2:$B$4,2,FALSE)</f>
        <v>No Phone Service</v>
      </c>
      <c r="AB5497" s="9" t="str">
        <f>VLOOKUP(G5497,Table4_InternetService!$A$2:$B$4,2,FALSE)</f>
        <v>DSL</v>
      </c>
    </row>
    <row r="5498" spans="1:28" ht="16">
      <c r="A5498" t="s">
        <v>6424</v>
      </c>
      <c r="B5498" t="s">
        <v>3</v>
      </c>
      <c r="C5498">
        <v>0</v>
      </c>
      <c r="D5498" t="s">
        <v>4</v>
      </c>
      <c r="E5498" t="s">
        <v>4</v>
      </c>
      <c r="F5498">
        <v>2</v>
      </c>
      <c r="G5498">
        <v>2</v>
      </c>
      <c r="H5498">
        <v>0</v>
      </c>
      <c r="I5498" t="s">
        <v>13</v>
      </c>
      <c r="J5498" s="105">
        <v>91.05</v>
      </c>
      <c r="K5498" s="105">
        <f t="shared" si="1106"/>
        <v>2.9934246575342462</v>
      </c>
      <c r="L5498" s="105">
        <v>2954.5</v>
      </c>
      <c r="M5498" t="s">
        <v>4</v>
      </c>
      <c r="N5498" s="104">
        <f t="shared" si="1105"/>
        <v>32.44920373421197</v>
      </c>
      <c r="O5498" s="104">
        <f t="shared" si="1107"/>
        <v>986.99661358228093</v>
      </c>
      <c r="P5498" s="10" t="b">
        <f t="shared" si="1108"/>
        <v>1</v>
      </c>
      <c r="Q5498" s="9" t="b">
        <f t="shared" si="1109"/>
        <v>0</v>
      </c>
      <c r="R5498" s="9" t="b">
        <f t="shared" si="1110"/>
        <v>1</v>
      </c>
      <c r="S5498" s="9" t="b">
        <f t="shared" si="1111"/>
        <v>1</v>
      </c>
      <c r="T5498" s="9" t="b">
        <f t="shared" si="1112"/>
        <v>1</v>
      </c>
      <c r="U5498" s="9">
        <f t="shared" si="1113"/>
        <v>3</v>
      </c>
      <c r="V5498" s="92">
        <f t="shared" ca="1" si="1114"/>
        <v>42776.003386417717</v>
      </c>
      <c r="W5498" s="92">
        <f t="shared" ca="1" si="1115"/>
        <v>43763</v>
      </c>
      <c r="X5498" s="113">
        <f t="shared" si="1116"/>
        <v>91.05</v>
      </c>
      <c r="Y5498" s="9" t="b">
        <f t="shared" si="1117"/>
        <v>1</v>
      </c>
      <c r="Z5498" s="9" t="str">
        <f>VLOOKUP(H5498,Table2_ContractType!$A$2:$B$4,2,FALSE)</f>
        <v>Month-to-Month</v>
      </c>
      <c r="AA5498" s="9" t="str">
        <f>VLOOKUP(F5498,Table3_PhoneService!$A$2:$B$4,2,FALSE)</f>
        <v>Two or More Lines</v>
      </c>
      <c r="AB5498" s="9" t="str">
        <f>VLOOKUP(G5498,Table4_InternetService!$A$2:$B$4,2,FALSE)</f>
        <v>Fiber Optic</v>
      </c>
    </row>
    <row r="5499" spans="1:28" ht="16">
      <c r="A5499" t="s">
        <v>2943</v>
      </c>
      <c r="B5499" t="s">
        <v>9</v>
      </c>
      <c r="C5499">
        <v>1</v>
      </c>
      <c r="D5499" t="s">
        <v>4</v>
      </c>
      <c r="E5499" t="s">
        <v>5</v>
      </c>
      <c r="F5499">
        <v>2</v>
      </c>
      <c r="G5499">
        <v>2</v>
      </c>
      <c r="H5499">
        <v>2</v>
      </c>
      <c r="I5499" t="s">
        <v>7</v>
      </c>
      <c r="J5499" s="105">
        <v>113.6</v>
      </c>
      <c r="K5499" s="105">
        <f t="shared" si="1106"/>
        <v>3.7347945205479447</v>
      </c>
      <c r="L5499" s="105">
        <v>6292.7</v>
      </c>
      <c r="M5499" t="s">
        <v>5</v>
      </c>
      <c r="N5499" s="104">
        <f t="shared" si="1105"/>
        <v>55.39348591549296</v>
      </c>
      <c r="O5499" s="104">
        <f t="shared" si="1107"/>
        <v>1684.8851965962442</v>
      </c>
      <c r="P5499" s="10" t="b">
        <f t="shared" si="1108"/>
        <v>0</v>
      </c>
      <c r="Q5499" s="9" t="b">
        <f t="shared" si="1109"/>
        <v>1</v>
      </c>
      <c r="R5499" s="9" t="b">
        <f t="shared" si="1110"/>
        <v>1</v>
      </c>
      <c r="S5499" s="9" t="b">
        <f t="shared" si="1111"/>
        <v>1</v>
      </c>
      <c r="T5499" s="9" t="b">
        <f t="shared" si="1112"/>
        <v>1</v>
      </c>
      <c r="U5499" s="9">
        <f t="shared" si="1113"/>
        <v>1</v>
      </c>
      <c r="V5499" s="92">
        <f t="shared" ca="1" si="1114"/>
        <v>42078.114803403754</v>
      </c>
      <c r="W5499" s="92">
        <f t="shared" ca="1" si="1115"/>
        <v>43763</v>
      </c>
      <c r="X5499" s="113">
        <f t="shared" si="1116"/>
        <v>113.6</v>
      </c>
      <c r="Y5499" s="9" t="b">
        <f t="shared" si="1117"/>
        <v>1</v>
      </c>
      <c r="Z5499" s="9" t="str">
        <f>VLOOKUP(H5499,Table2_ContractType!$A$2:$B$4,2,FALSE)</f>
        <v>2 Year</v>
      </c>
      <c r="AA5499" s="9" t="str">
        <f>VLOOKUP(F5499,Table3_PhoneService!$A$2:$B$4,2,FALSE)</f>
        <v>Two or More Lines</v>
      </c>
      <c r="AB5499" s="9" t="str">
        <f>VLOOKUP(G5499,Table4_InternetService!$A$2:$B$4,2,FALSE)</f>
        <v>Fiber Optic</v>
      </c>
    </row>
    <row r="5500" spans="1:28" ht="16">
      <c r="A5500" t="s">
        <v>5003</v>
      </c>
      <c r="B5500" t="s">
        <v>9</v>
      </c>
      <c r="C5500">
        <v>0</v>
      </c>
      <c r="D5500" t="s">
        <v>4</v>
      </c>
      <c r="E5500" t="s">
        <v>5</v>
      </c>
      <c r="F5500">
        <v>0</v>
      </c>
      <c r="G5500">
        <v>1</v>
      </c>
      <c r="H5500">
        <v>0</v>
      </c>
      <c r="I5500" t="s">
        <v>17</v>
      </c>
      <c r="J5500" s="105">
        <v>30.05</v>
      </c>
      <c r="K5500" s="105">
        <f t="shared" si="1106"/>
        <v>0.98794520547945208</v>
      </c>
      <c r="L5500" s="105">
        <v>1529.45</v>
      </c>
      <c r="M5500" t="s">
        <v>5</v>
      </c>
      <c r="N5500" s="104">
        <f t="shared" si="1105"/>
        <v>50.896838602329453</v>
      </c>
      <c r="O5500" s="104">
        <f t="shared" si="1107"/>
        <v>1548.1121741541874</v>
      </c>
      <c r="P5500" s="10" t="b">
        <f t="shared" si="1108"/>
        <v>0</v>
      </c>
      <c r="Q5500" s="9" t="b">
        <f t="shared" si="1109"/>
        <v>1</v>
      </c>
      <c r="R5500" s="9" t="b">
        <f t="shared" si="1110"/>
        <v>0</v>
      </c>
      <c r="S5500" s="9" t="b">
        <f t="shared" si="1111"/>
        <v>1</v>
      </c>
      <c r="T5500" s="9" t="b">
        <f t="shared" si="1112"/>
        <v>0</v>
      </c>
      <c r="U5500" s="9">
        <f t="shared" si="1113"/>
        <v>1</v>
      </c>
      <c r="V5500" s="92">
        <f t="shared" ca="1" si="1114"/>
        <v>42214.887825845813</v>
      </c>
      <c r="W5500" s="92">
        <f t="shared" ca="1" si="1115"/>
        <v>43763</v>
      </c>
      <c r="X5500" s="113">
        <f t="shared" si="1116"/>
        <v>30.05</v>
      </c>
      <c r="Y5500" s="9" t="b">
        <f t="shared" si="1117"/>
        <v>1</v>
      </c>
      <c r="Z5500" s="9" t="str">
        <f>VLOOKUP(H5500,Table2_ContractType!$A$2:$B$4,2,FALSE)</f>
        <v>Month-to-Month</v>
      </c>
      <c r="AA5500" s="9" t="str">
        <f>VLOOKUP(F5500,Table3_PhoneService!$A$2:$B$4,2,FALSE)</f>
        <v>No Phone Service</v>
      </c>
      <c r="AB5500" s="9" t="str">
        <f>VLOOKUP(G5500,Table4_InternetService!$A$2:$B$4,2,FALSE)</f>
        <v>DSL</v>
      </c>
    </row>
    <row r="5501" spans="1:28" ht="16">
      <c r="A5501" t="s">
        <v>2917</v>
      </c>
      <c r="B5501" t="s">
        <v>3</v>
      </c>
      <c r="C5501">
        <v>0</v>
      </c>
      <c r="D5501" t="s">
        <v>4</v>
      </c>
      <c r="E5501" t="s">
        <v>4</v>
      </c>
      <c r="F5501">
        <v>1</v>
      </c>
      <c r="G5501">
        <v>1</v>
      </c>
      <c r="H5501">
        <v>0</v>
      </c>
      <c r="I5501" t="s">
        <v>10</v>
      </c>
      <c r="J5501" s="105">
        <v>48.8</v>
      </c>
      <c r="K5501" s="105">
        <f t="shared" si="1106"/>
        <v>1.6043835616438353</v>
      </c>
      <c r="L5501" s="105">
        <v>297.35000000000002</v>
      </c>
      <c r="M5501" t="s">
        <v>5</v>
      </c>
      <c r="N5501" s="104">
        <f t="shared" si="1105"/>
        <v>6.0932377049180335</v>
      </c>
      <c r="O5501" s="104">
        <f t="shared" si="1107"/>
        <v>185.33598019125688</v>
      </c>
      <c r="P5501" s="10" t="b">
        <f t="shared" si="1108"/>
        <v>1</v>
      </c>
      <c r="Q5501" s="9" t="b">
        <f t="shared" si="1109"/>
        <v>1</v>
      </c>
      <c r="R5501" s="9" t="b">
        <f t="shared" si="1110"/>
        <v>1</v>
      </c>
      <c r="S5501" s="9" t="b">
        <f t="shared" si="1111"/>
        <v>1</v>
      </c>
      <c r="T5501" s="9" t="b">
        <f t="shared" si="1112"/>
        <v>1</v>
      </c>
      <c r="U5501" s="9">
        <f t="shared" si="1113"/>
        <v>3</v>
      </c>
      <c r="V5501" s="92">
        <f t="shared" ca="1" si="1114"/>
        <v>43577.664019808741</v>
      </c>
      <c r="W5501" s="92">
        <f t="shared" ca="1" si="1115"/>
        <v>43763</v>
      </c>
      <c r="X5501" s="113">
        <f t="shared" si="1116"/>
        <v>48.8</v>
      </c>
      <c r="Y5501" s="9" t="b">
        <f t="shared" si="1117"/>
        <v>1</v>
      </c>
      <c r="Z5501" s="9" t="str">
        <f>VLOOKUP(H5501,Table2_ContractType!$A$2:$B$4,2,FALSE)</f>
        <v>Month-to-Month</v>
      </c>
      <c r="AA5501" s="9" t="str">
        <f>VLOOKUP(F5501,Table3_PhoneService!$A$2:$B$4,2,FALSE)</f>
        <v>One Line</v>
      </c>
      <c r="AB5501" s="9" t="str">
        <f>VLOOKUP(G5501,Table4_InternetService!$A$2:$B$4,2,FALSE)</f>
        <v>DSL</v>
      </c>
    </row>
    <row r="5502" spans="1:28" ht="16">
      <c r="A5502" t="s">
        <v>3501</v>
      </c>
      <c r="B5502" t="s">
        <v>9</v>
      </c>
      <c r="C5502">
        <v>0</v>
      </c>
      <c r="D5502" t="s">
        <v>4</v>
      </c>
      <c r="E5502" t="s">
        <v>4</v>
      </c>
      <c r="F5502">
        <v>1</v>
      </c>
      <c r="G5502">
        <v>1</v>
      </c>
      <c r="H5502">
        <v>0</v>
      </c>
      <c r="I5502" t="s">
        <v>7</v>
      </c>
      <c r="J5502" s="105">
        <v>51.05</v>
      </c>
      <c r="K5502" s="105">
        <f t="shared" si="1106"/>
        <v>1.6783561643835614</v>
      </c>
      <c r="L5502" s="105">
        <v>415.05</v>
      </c>
      <c r="M5502" t="s">
        <v>4</v>
      </c>
      <c r="N5502" s="104">
        <f t="shared" si="1105"/>
        <v>8.130264446620961</v>
      </c>
      <c r="O5502" s="104">
        <f t="shared" si="1107"/>
        <v>247.29554358472092</v>
      </c>
      <c r="P5502" s="10" t="b">
        <f t="shared" si="1108"/>
        <v>0</v>
      </c>
      <c r="Q5502" s="9" t="b">
        <f t="shared" si="1109"/>
        <v>0</v>
      </c>
      <c r="R5502" s="9" t="b">
        <f t="shared" si="1110"/>
        <v>1</v>
      </c>
      <c r="S5502" s="9" t="b">
        <f t="shared" si="1111"/>
        <v>1</v>
      </c>
      <c r="T5502" s="9" t="b">
        <f t="shared" si="1112"/>
        <v>1</v>
      </c>
      <c r="U5502" s="9">
        <f t="shared" si="1113"/>
        <v>3</v>
      </c>
      <c r="V5502" s="92">
        <f t="shared" ca="1" si="1114"/>
        <v>43515.704456415282</v>
      </c>
      <c r="W5502" s="92">
        <f t="shared" ca="1" si="1115"/>
        <v>43763</v>
      </c>
      <c r="X5502" s="113">
        <f t="shared" si="1116"/>
        <v>51.05</v>
      </c>
      <c r="Y5502" s="9" t="b">
        <f t="shared" si="1117"/>
        <v>1</v>
      </c>
      <c r="Z5502" s="9" t="str">
        <f>VLOOKUP(H5502,Table2_ContractType!$A$2:$B$4,2,FALSE)</f>
        <v>Month-to-Month</v>
      </c>
      <c r="AA5502" s="9" t="str">
        <f>VLOOKUP(F5502,Table3_PhoneService!$A$2:$B$4,2,FALSE)</f>
        <v>One Line</v>
      </c>
      <c r="AB5502" s="9" t="str">
        <f>VLOOKUP(G5502,Table4_InternetService!$A$2:$B$4,2,FALSE)</f>
        <v>DSL</v>
      </c>
    </row>
    <row r="5503" spans="1:28" ht="16">
      <c r="A5503" t="s">
        <v>6948</v>
      </c>
      <c r="B5503" t="s">
        <v>3</v>
      </c>
      <c r="C5503">
        <v>0</v>
      </c>
      <c r="D5503" t="s">
        <v>5</v>
      </c>
      <c r="E5503" t="s">
        <v>5</v>
      </c>
      <c r="F5503">
        <v>0</v>
      </c>
      <c r="G5503">
        <v>1</v>
      </c>
      <c r="H5503">
        <v>0</v>
      </c>
      <c r="I5503" t="s">
        <v>10</v>
      </c>
      <c r="J5503" s="105">
        <v>35.75</v>
      </c>
      <c r="K5503" s="105">
        <f t="shared" si="1106"/>
        <v>1.1753424657534246</v>
      </c>
      <c r="L5503" s="105">
        <v>961.4</v>
      </c>
      <c r="M5503" t="s">
        <v>5</v>
      </c>
      <c r="N5503" s="104">
        <f t="shared" si="1105"/>
        <v>26.892307692307693</v>
      </c>
      <c r="O5503" s="104">
        <f t="shared" si="1107"/>
        <v>817.97435897435901</v>
      </c>
      <c r="P5503" s="10" t="b">
        <f t="shared" si="1108"/>
        <v>1</v>
      </c>
      <c r="Q5503" s="9" t="b">
        <f t="shared" si="1109"/>
        <v>1</v>
      </c>
      <c r="R5503" s="9" t="b">
        <f t="shared" si="1110"/>
        <v>0</v>
      </c>
      <c r="S5503" s="9" t="b">
        <f t="shared" si="1111"/>
        <v>1</v>
      </c>
      <c r="T5503" s="9" t="b">
        <f t="shared" si="1112"/>
        <v>0</v>
      </c>
      <c r="U5503" s="9">
        <f t="shared" si="1113"/>
        <v>0</v>
      </c>
      <c r="V5503" s="92">
        <f t="shared" ca="1" si="1114"/>
        <v>42945.025641025641</v>
      </c>
      <c r="W5503" s="92">
        <f t="shared" ca="1" si="1115"/>
        <v>43763</v>
      </c>
      <c r="X5503" s="113">
        <f t="shared" si="1116"/>
        <v>35.75</v>
      </c>
      <c r="Y5503" s="9" t="b">
        <f t="shared" si="1117"/>
        <v>1</v>
      </c>
      <c r="Z5503" s="9" t="str">
        <f>VLOOKUP(H5503,Table2_ContractType!$A$2:$B$4,2,FALSE)</f>
        <v>Month-to-Month</v>
      </c>
      <c r="AA5503" s="9" t="str">
        <f>VLOOKUP(F5503,Table3_PhoneService!$A$2:$B$4,2,FALSE)</f>
        <v>No Phone Service</v>
      </c>
      <c r="AB5503" s="9" t="str">
        <f>VLOOKUP(G5503,Table4_InternetService!$A$2:$B$4,2,FALSE)</f>
        <v>DSL</v>
      </c>
    </row>
    <row r="5504" spans="1:28" ht="16">
      <c r="A5504" t="s">
        <v>2089</v>
      </c>
      <c r="B5504" t="s">
        <v>9</v>
      </c>
      <c r="C5504">
        <v>0</v>
      </c>
      <c r="D5504" t="s">
        <v>4</v>
      </c>
      <c r="E5504" t="s">
        <v>4</v>
      </c>
      <c r="F5504">
        <v>1</v>
      </c>
      <c r="G5504">
        <v>1</v>
      </c>
      <c r="H5504">
        <v>1</v>
      </c>
      <c r="I5504" t="s">
        <v>10</v>
      </c>
      <c r="J5504" s="105">
        <v>55.85</v>
      </c>
      <c r="K5504" s="105">
        <f t="shared" si="1106"/>
        <v>1.8361643835616439</v>
      </c>
      <c r="L5504" s="105">
        <v>857.8</v>
      </c>
      <c r="M5504" t="s">
        <v>5</v>
      </c>
      <c r="N5504" s="104">
        <f t="shared" si="1105"/>
        <v>15.358997314234555</v>
      </c>
      <c r="O5504" s="104">
        <f t="shared" si="1107"/>
        <v>467.16950164130105</v>
      </c>
      <c r="P5504" s="10" t="b">
        <f t="shared" si="1108"/>
        <v>0</v>
      </c>
      <c r="Q5504" s="9" t="b">
        <f t="shared" si="1109"/>
        <v>1</v>
      </c>
      <c r="R5504" s="9" t="b">
        <f t="shared" si="1110"/>
        <v>1</v>
      </c>
      <c r="S5504" s="9" t="b">
        <f t="shared" si="1111"/>
        <v>1</v>
      </c>
      <c r="T5504" s="9" t="b">
        <f t="shared" si="1112"/>
        <v>1</v>
      </c>
      <c r="U5504" s="9">
        <f t="shared" si="1113"/>
        <v>3</v>
      </c>
      <c r="V5504" s="92">
        <f t="shared" ca="1" si="1114"/>
        <v>43295.8304983587</v>
      </c>
      <c r="W5504" s="92">
        <f t="shared" ca="1" si="1115"/>
        <v>43763</v>
      </c>
      <c r="X5504" s="113">
        <f t="shared" si="1116"/>
        <v>55.85</v>
      </c>
      <c r="Y5504" s="9" t="b">
        <f t="shared" si="1117"/>
        <v>1</v>
      </c>
      <c r="Z5504" s="9" t="str">
        <f>VLOOKUP(H5504,Table2_ContractType!$A$2:$B$4,2,FALSE)</f>
        <v>1 Year</v>
      </c>
      <c r="AA5504" s="9" t="str">
        <f>VLOOKUP(F5504,Table3_PhoneService!$A$2:$B$4,2,FALSE)</f>
        <v>One Line</v>
      </c>
      <c r="AB5504" s="9" t="str">
        <f>VLOOKUP(G5504,Table4_InternetService!$A$2:$B$4,2,FALSE)</f>
        <v>DSL</v>
      </c>
    </row>
    <row r="5505" spans="1:28" ht="16">
      <c r="A5505" t="s">
        <v>2591</v>
      </c>
      <c r="B5505" t="s">
        <v>3</v>
      </c>
      <c r="C5505">
        <v>1</v>
      </c>
      <c r="D5505" t="s">
        <v>5</v>
      </c>
      <c r="E5505" t="s">
        <v>4</v>
      </c>
      <c r="F5505">
        <v>2</v>
      </c>
      <c r="G5505">
        <v>2</v>
      </c>
      <c r="H5505">
        <v>0</v>
      </c>
      <c r="I5505" t="s">
        <v>7</v>
      </c>
      <c r="J5505" s="105">
        <v>101.3</v>
      </c>
      <c r="K5505" s="105">
        <f t="shared" si="1106"/>
        <v>3.3304109589041095</v>
      </c>
      <c r="L5505" s="105">
        <v>2974.5</v>
      </c>
      <c r="M5505" t="s">
        <v>5</v>
      </c>
      <c r="N5505" s="104">
        <f t="shared" si="1105"/>
        <v>29.363277393879567</v>
      </c>
      <c r="O5505" s="104">
        <f t="shared" si="1107"/>
        <v>893.13302073050352</v>
      </c>
      <c r="P5505" s="10" t="b">
        <f t="shared" si="1108"/>
        <v>1</v>
      </c>
      <c r="Q5505" s="9" t="b">
        <f t="shared" si="1109"/>
        <v>1</v>
      </c>
      <c r="R5505" s="9" t="b">
        <f t="shared" si="1110"/>
        <v>1</v>
      </c>
      <c r="S5505" s="9" t="b">
        <f t="shared" si="1111"/>
        <v>1</v>
      </c>
      <c r="T5505" s="9" t="b">
        <f t="shared" si="1112"/>
        <v>1</v>
      </c>
      <c r="U5505" s="9">
        <f t="shared" si="1113"/>
        <v>2</v>
      </c>
      <c r="V5505" s="92">
        <f t="shared" ca="1" si="1114"/>
        <v>42869.8669792695</v>
      </c>
      <c r="W5505" s="92">
        <f t="shared" ca="1" si="1115"/>
        <v>43763</v>
      </c>
      <c r="X5505" s="113">
        <f t="shared" si="1116"/>
        <v>101.3</v>
      </c>
      <c r="Y5505" s="9" t="b">
        <f t="shared" si="1117"/>
        <v>1</v>
      </c>
      <c r="Z5505" s="9" t="str">
        <f>VLOOKUP(H5505,Table2_ContractType!$A$2:$B$4,2,FALSE)</f>
        <v>Month-to-Month</v>
      </c>
      <c r="AA5505" s="9" t="str">
        <f>VLOOKUP(F5505,Table3_PhoneService!$A$2:$B$4,2,FALSE)</f>
        <v>Two or More Lines</v>
      </c>
      <c r="AB5505" s="9" t="str">
        <f>VLOOKUP(G5505,Table4_InternetService!$A$2:$B$4,2,FALSE)</f>
        <v>Fiber Optic</v>
      </c>
    </row>
    <row r="5506" spans="1:28" ht="16">
      <c r="A5506" t="s">
        <v>7047</v>
      </c>
      <c r="B5506" t="s">
        <v>3</v>
      </c>
      <c r="C5506">
        <v>0</v>
      </c>
      <c r="D5506" t="s">
        <v>5</v>
      </c>
      <c r="E5506" t="s">
        <v>5</v>
      </c>
      <c r="F5506">
        <v>0</v>
      </c>
      <c r="G5506">
        <v>1</v>
      </c>
      <c r="H5506">
        <v>1</v>
      </c>
      <c r="I5506" t="s">
        <v>7</v>
      </c>
      <c r="J5506" s="105">
        <v>60.65</v>
      </c>
      <c r="K5506" s="105">
        <f t="shared" si="1106"/>
        <v>1.993972602739726</v>
      </c>
      <c r="L5506" s="105">
        <v>743.3</v>
      </c>
      <c r="M5506" t="s">
        <v>5</v>
      </c>
      <c r="N5506" s="104">
        <f t="shared" ref="N5506:N5569" si="1118">L5506/J5506</f>
        <v>12.255564715581203</v>
      </c>
      <c r="O5506" s="104">
        <f t="shared" si="1107"/>
        <v>372.77342676559493</v>
      </c>
      <c r="P5506" s="10" t="b">
        <f t="shared" si="1108"/>
        <v>1</v>
      </c>
      <c r="Q5506" s="9" t="b">
        <f t="shared" si="1109"/>
        <v>1</v>
      </c>
      <c r="R5506" s="9" t="b">
        <f t="shared" si="1110"/>
        <v>0</v>
      </c>
      <c r="S5506" s="9" t="b">
        <f t="shared" si="1111"/>
        <v>1</v>
      </c>
      <c r="T5506" s="9" t="b">
        <f t="shared" si="1112"/>
        <v>0</v>
      </c>
      <c r="U5506" s="9">
        <f t="shared" si="1113"/>
        <v>0</v>
      </c>
      <c r="V5506" s="92">
        <f t="shared" ca="1" si="1114"/>
        <v>43390.226573234402</v>
      </c>
      <c r="W5506" s="92">
        <f t="shared" ca="1" si="1115"/>
        <v>43763</v>
      </c>
      <c r="X5506" s="113">
        <f t="shared" si="1116"/>
        <v>60.65</v>
      </c>
      <c r="Y5506" s="9" t="b">
        <f t="shared" si="1117"/>
        <v>1</v>
      </c>
      <c r="Z5506" s="9" t="str">
        <f>VLOOKUP(H5506,Table2_ContractType!$A$2:$B$4,2,FALSE)</f>
        <v>1 Year</v>
      </c>
      <c r="AA5506" s="9" t="str">
        <f>VLOOKUP(F5506,Table3_PhoneService!$A$2:$B$4,2,FALSE)</f>
        <v>No Phone Service</v>
      </c>
      <c r="AB5506" s="9" t="str">
        <f>VLOOKUP(G5506,Table4_InternetService!$A$2:$B$4,2,FALSE)</f>
        <v>DSL</v>
      </c>
    </row>
    <row r="5507" spans="1:28" ht="16">
      <c r="A5507" t="s">
        <v>456</v>
      </c>
      <c r="B5507" t="s">
        <v>3</v>
      </c>
      <c r="C5507">
        <v>0</v>
      </c>
      <c r="D5507" t="s">
        <v>5</v>
      </c>
      <c r="E5507" t="s">
        <v>5</v>
      </c>
      <c r="F5507">
        <v>2</v>
      </c>
      <c r="G5507">
        <v>2</v>
      </c>
      <c r="H5507">
        <v>0</v>
      </c>
      <c r="I5507" t="s">
        <v>7</v>
      </c>
      <c r="J5507" s="105">
        <v>105.9</v>
      </c>
      <c r="K5507" s="105">
        <f t="shared" ref="K5507:K5570" si="1119">(J5507*12)/365</f>
        <v>3.4816438356164388</v>
      </c>
      <c r="L5507" s="105">
        <v>6396.45</v>
      </c>
      <c r="M5507" t="s">
        <v>4</v>
      </c>
      <c r="N5507" s="104">
        <f t="shared" si="1118"/>
        <v>60.400849858356935</v>
      </c>
      <c r="O5507" s="104">
        <f t="shared" ref="O5507:O5570" si="1120">L5507/K5507</f>
        <v>1837.1925165250234</v>
      </c>
      <c r="P5507" s="10" t="b">
        <f t="shared" ref="P5507:P5570" si="1121">B5507="Female"</f>
        <v>1</v>
      </c>
      <c r="Q5507" s="9" t="b">
        <f t="shared" ref="Q5507:Q5570" si="1122">IF(M5507="No",TRUE,FALSE)</f>
        <v>0</v>
      </c>
      <c r="R5507" s="9" t="b">
        <f t="shared" ref="R5507:R5570" si="1123">IF(F5507&gt;0,TRUE,FALSE)</f>
        <v>1</v>
      </c>
      <c r="S5507" s="9" t="b">
        <f t="shared" ref="S5507:S5570" si="1124">IF(G5507&gt;0,TRUE,FALSE)</f>
        <v>1</v>
      </c>
      <c r="T5507" s="9" t="b">
        <f t="shared" ref="T5507:T5570" si="1125">IF(AND(R5507=TRUE,S5507=TRUE),TRUE,FALSE)</f>
        <v>1</v>
      </c>
      <c r="U5507" s="9">
        <f t="shared" ref="U5507:U5570" si="1126">IF(AND(D5507="No",E5507="No"),0,IF(AND(D5507="Yes",E5507="No"),1,IF(AND(D5507="No",E5507="Yes"),2,3)))</f>
        <v>0</v>
      </c>
      <c r="V5507" s="92">
        <f t="shared" ref="V5507:V5570" ca="1" si="1127">TODAY()-O5507</f>
        <v>41925.807483474979</v>
      </c>
      <c r="W5507" s="92">
        <f t="shared" ref="W5507:W5570" ca="1" si="1128">TODAY()</f>
        <v>43763</v>
      </c>
      <c r="X5507" s="113">
        <f t="shared" ref="X5507:X5570" si="1129">L5507/N5507</f>
        <v>105.9</v>
      </c>
      <c r="Y5507" s="9" t="b">
        <f t="shared" ref="Y5507:Y5570" si="1130">X5507=J5507</f>
        <v>1</v>
      </c>
      <c r="Z5507" s="9" t="str">
        <f>VLOOKUP(H5507,Table2_ContractType!$A$2:$B$4,2,FALSE)</f>
        <v>Month-to-Month</v>
      </c>
      <c r="AA5507" s="9" t="str">
        <f>VLOOKUP(F5507,Table3_PhoneService!$A$2:$B$4,2,FALSE)</f>
        <v>Two or More Lines</v>
      </c>
      <c r="AB5507" s="9" t="str">
        <f>VLOOKUP(G5507,Table4_InternetService!$A$2:$B$4,2,FALSE)</f>
        <v>Fiber Optic</v>
      </c>
    </row>
    <row r="5508" spans="1:28" ht="16">
      <c r="A5508" t="s">
        <v>5252</v>
      </c>
      <c r="B5508" t="s">
        <v>9</v>
      </c>
      <c r="C5508">
        <v>0</v>
      </c>
      <c r="D5508" t="s">
        <v>5</v>
      </c>
      <c r="E5508" t="s">
        <v>5</v>
      </c>
      <c r="F5508">
        <v>1</v>
      </c>
      <c r="G5508">
        <v>1</v>
      </c>
      <c r="H5508">
        <v>1</v>
      </c>
      <c r="I5508" t="s">
        <v>7</v>
      </c>
      <c r="J5508" s="105">
        <v>64.2</v>
      </c>
      <c r="K5508" s="105">
        <f t="shared" si="1119"/>
        <v>2.1106849315068494</v>
      </c>
      <c r="L5508" s="105">
        <v>3627.3</v>
      </c>
      <c r="M5508" t="s">
        <v>5</v>
      </c>
      <c r="N5508" s="104">
        <f t="shared" si="1118"/>
        <v>56.5</v>
      </c>
      <c r="O5508" s="104">
        <f t="shared" si="1120"/>
        <v>1718.5416666666667</v>
      </c>
      <c r="P5508" s="10" t="b">
        <f t="shared" si="1121"/>
        <v>0</v>
      </c>
      <c r="Q5508" s="9" t="b">
        <f t="shared" si="1122"/>
        <v>1</v>
      </c>
      <c r="R5508" s="9" t="b">
        <f t="shared" si="1123"/>
        <v>1</v>
      </c>
      <c r="S5508" s="9" t="b">
        <f t="shared" si="1124"/>
        <v>1</v>
      </c>
      <c r="T5508" s="9" t="b">
        <f t="shared" si="1125"/>
        <v>1</v>
      </c>
      <c r="U5508" s="9">
        <f t="shared" si="1126"/>
        <v>0</v>
      </c>
      <c r="V5508" s="92">
        <f t="shared" ca="1" si="1127"/>
        <v>42044.458333333336</v>
      </c>
      <c r="W5508" s="92">
        <f t="shared" ca="1" si="1128"/>
        <v>43763</v>
      </c>
      <c r="X5508" s="113">
        <f t="shared" si="1129"/>
        <v>64.2</v>
      </c>
      <c r="Y5508" s="9" t="b">
        <f t="shared" si="1130"/>
        <v>1</v>
      </c>
      <c r="Z5508" s="9" t="str">
        <f>VLOOKUP(H5508,Table2_ContractType!$A$2:$B$4,2,FALSE)</f>
        <v>1 Year</v>
      </c>
      <c r="AA5508" s="9" t="str">
        <f>VLOOKUP(F5508,Table3_PhoneService!$A$2:$B$4,2,FALSE)</f>
        <v>One Line</v>
      </c>
      <c r="AB5508" s="9" t="str">
        <f>VLOOKUP(G5508,Table4_InternetService!$A$2:$B$4,2,FALSE)</f>
        <v>DSL</v>
      </c>
    </row>
    <row r="5509" spans="1:28" ht="16">
      <c r="A5509" t="s">
        <v>4027</v>
      </c>
      <c r="B5509" t="s">
        <v>3</v>
      </c>
      <c r="C5509">
        <v>0</v>
      </c>
      <c r="D5509" t="s">
        <v>5</v>
      </c>
      <c r="E5509" t="s">
        <v>5</v>
      </c>
      <c r="F5509">
        <v>1</v>
      </c>
      <c r="G5509">
        <v>1</v>
      </c>
      <c r="H5509">
        <v>0</v>
      </c>
      <c r="I5509" t="s">
        <v>10</v>
      </c>
      <c r="J5509" s="105">
        <v>45.35</v>
      </c>
      <c r="K5509" s="105">
        <f t="shared" si="1119"/>
        <v>1.4909589041095892</v>
      </c>
      <c r="L5509" s="105">
        <v>45.35</v>
      </c>
      <c r="M5509" t="s">
        <v>5</v>
      </c>
      <c r="N5509" s="104">
        <f t="shared" si="1118"/>
        <v>1</v>
      </c>
      <c r="O5509" s="104">
        <f t="shared" si="1120"/>
        <v>30.416666666666664</v>
      </c>
      <c r="P5509" s="10" t="b">
        <f t="shared" si="1121"/>
        <v>1</v>
      </c>
      <c r="Q5509" s="9" t="b">
        <f t="shared" si="1122"/>
        <v>1</v>
      </c>
      <c r="R5509" s="9" t="b">
        <f t="shared" si="1123"/>
        <v>1</v>
      </c>
      <c r="S5509" s="9" t="b">
        <f t="shared" si="1124"/>
        <v>1</v>
      </c>
      <c r="T5509" s="9" t="b">
        <f t="shared" si="1125"/>
        <v>1</v>
      </c>
      <c r="U5509" s="9">
        <f t="shared" si="1126"/>
        <v>0</v>
      </c>
      <c r="V5509" s="92">
        <f t="shared" ca="1" si="1127"/>
        <v>43732.583333333336</v>
      </c>
      <c r="W5509" s="92">
        <f t="shared" ca="1" si="1128"/>
        <v>43763</v>
      </c>
      <c r="X5509" s="113">
        <f t="shared" si="1129"/>
        <v>45.35</v>
      </c>
      <c r="Y5509" s="9" t="b">
        <f t="shared" si="1130"/>
        <v>1</v>
      </c>
      <c r="Z5509" s="9" t="str">
        <f>VLOOKUP(H5509,Table2_ContractType!$A$2:$B$4,2,FALSE)</f>
        <v>Month-to-Month</v>
      </c>
      <c r="AA5509" s="9" t="str">
        <f>VLOOKUP(F5509,Table3_PhoneService!$A$2:$B$4,2,FALSE)</f>
        <v>One Line</v>
      </c>
      <c r="AB5509" s="9" t="str">
        <f>VLOOKUP(G5509,Table4_InternetService!$A$2:$B$4,2,FALSE)</f>
        <v>DSL</v>
      </c>
    </row>
    <row r="5510" spans="1:28" ht="16">
      <c r="A5510" t="s">
        <v>2549</v>
      </c>
      <c r="B5510" t="s">
        <v>9</v>
      </c>
      <c r="C5510">
        <v>0</v>
      </c>
      <c r="D5510" t="s">
        <v>4</v>
      </c>
      <c r="E5510" t="s">
        <v>4</v>
      </c>
      <c r="F5510">
        <v>0</v>
      </c>
      <c r="G5510">
        <v>1</v>
      </c>
      <c r="H5510">
        <v>2</v>
      </c>
      <c r="I5510" t="s">
        <v>7</v>
      </c>
      <c r="J5510" s="105">
        <v>40.549999999999997</v>
      </c>
      <c r="K5510" s="105">
        <f t="shared" si="1119"/>
        <v>1.3331506849315067</v>
      </c>
      <c r="L5510" s="105">
        <v>1325.85</v>
      </c>
      <c r="M5510" t="s">
        <v>5</v>
      </c>
      <c r="N5510" s="104">
        <f t="shared" si="1118"/>
        <v>32.696670776818742</v>
      </c>
      <c r="O5510" s="104">
        <f t="shared" si="1120"/>
        <v>994.52373612823681</v>
      </c>
      <c r="P5510" s="10" t="b">
        <f t="shared" si="1121"/>
        <v>0</v>
      </c>
      <c r="Q5510" s="9" t="b">
        <f t="shared" si="1122"/>
        <v>1</v>
      </c>
      <c r="R5510" s="9" t="b">
        <f t="shared" si="1123"/>
        <v>0</v>
      </c>
      <c r="S5510" s="9" t="b">
        <f t="shared" si="1124"/>
        <v>1</v>
      </c>
      <c r="T5510" s="9" t="b">
        <f t="shared" si="1125"/>
        <v>0</v>
      </c>
      <c r="U5510" s="9">
        <f t="shared" si="1126"/>
        <v>3</v>
      </c>
      <c r="V5510" s="92">
        <f t="shared" ca="1" si="1127"/>
        <v>42768.476263871766</v>
      </c>
      <c r="W5510" s="92">
        <f t="shared" ca="1" si="1128"/>
        <v>43763</v>
      </c>
      <c r="X5510" s="113">
        <f t="shared" si="1129"/>
        <v>40.549999999999997</v>
      </c>
      <c r="Y5510" s="9" t="b">
        <f t="shared" si="1130"/>
        <v>1</v>
      </c>
      <c r="Z5510" s="9" t="str">
        <f>VLOOKUP(H5510,Table2_ContractType!$A$2:$B$4,2,FALSE)</f>
        <v>2 Year</v>
      </c>
      <c r="AA5510" s="9" t="str">
        <f>VLOOKUP(F5510,Table3_PhoneService!$A$2:$B$4,2,FALSE)</f>
        <v>No Phone Service</v>
      </c>
      <c r="AB5510" s="9" t="str">
        <f>VLOOKUP(G5510,Table4_InternetService!$A$2:$B$4,2,FALSE)</f>
        <v>DSL</v>
      </c>
    </row>
    <row r="5511" spans="1:28" ht="16">
      <c r="A5511" t="s">
        <v>6821</v>
      </c>
      <c r="B5511" t="s">
        <v>9</v>
      </c>
      <c r="C5511">
        <v>0</v>
      </c>
      <c r="D5511" t="s">
        <v>5</v>
      </c>
      <c r="E5511" t="s">
        <v>5</v>
      </c>
      <c r="F5511">
        <v>0</v>
      </c>
      <c r="G5511">
        <v>1</v>
      </c>
      <c r="H5511">
        <v>0</v>
      </c>
      <c r="I5511" t="s">
        <v>7</v>
      </c>
      <c r="J5511" s="105">
        <v>29.7</v>
      </c>
      <c r="K5511" s="105">
        <f t="shared" si="1119"/>
        <v>0.97643835616438346</v>
      </c>
      <c r="L5511" s="105">
        <v>438.25</v>
      </c>
      <c r="M5511" t="s">
        <v>4</v>
      </c>
      <c r="N5511" s="104">
        <f t="shared" si="1118"/>
        <v>14.755892255892256</v>
      </c>
      <c r="O5511" s="104">
        <f t="shared" si="1120"/>
        <v>448.82505611672281</v>
      </c>
      <c r="P5511" s="10" t="b">
        <f t="shared" si="1121"/>
        <v>0</v>
      </c>
      <c r="Q5511" s="9" t="b">
        <f t="shared" si="1122"/>
        <v>0</v>
      </c>
      <c r="R5511" s="9" t="b">
        <f t="shared" si="1123"/>
        <v>0</v>
      </c>
      <c r="S5511" s="9" t="b">
        <f t="shared" si="1124"/>
        <v>1</v>
      </c>
      <c r="T5511" s="9" t="b">
        <f t="shared" si="1125"/>
        <v>0</v>
      </c>
      <c r="U5511" s="9">
        <f t="shared" si="1126"/>
        <v>0</v>
      </c>
      <c r="V5511" s="92">
        <f t="shared" ca="1" si="1127"/>
        <v>43314.174943883278</v>
      </c>
      <c r="W5511" s="92">
        <f t="shared" ca="1" si="1128"/>
        <v>43763</v>
      </c>
      <c r="X5511" s="113">
        <f t="shared" si="1129"/>
        <v>29.7</v>
      </c>
      <c r="Y5511" s="9" t="b">
        <f t="shared" si="1130"/>
        <v>1</v>
      </c>
      <c r="Z5511" s="9" t="str">
        <f>VLOOKUP(H5511,Table2_ContractType!$A$2:$B$4,2,FALSE)</f>
        <v>Month-to-Month</v>
      </c>
      <c r="AA5511" s="9" t="str">
        <f>VLOOKUP(F5511,Table3_PhoneService!$A$2:$B$4,2,FALSE)</f>
        <v>No Phone Service</v>
      </c>
      <c r="AB5511" s="9" t="str">
        <f>VLOOKUP(G5511,Table4_InternetService!$A$2:$B$4,2,FALSE)</f>
        <v>DSL</v>
      </c>
    </row>
    <row r="5512" spans="1:28" ht="16">
      <c r="A5512" t="s">
        <v>58</v>
      </c>
      <c r="B5512" t="s">
        <v>3</v>
      </c>
      <c r="C5512">
        <v>0</v>
      </c>
      <c r="D5512" t="s">
        <v>5</v>
      </c>
      <c r="E5512" t="s">
        <v>5</v>
      </c>
      <c r="F5512">
        <v>1</v>
      </c>
      <c r="G5512">
        <v>2</v>
      </c>
      <c r="H5512">
        <v>0</v>
      </c>
      <c r="I5512" t="s">
        <v>7</v>
      </c>
      <c r="J5512" s="105">
        <v>80.650000000000006</v>
      </c>
      <c r="K5512" s="105">
        <f t="shared" si="1119"/>
        <v>2.6515068493150689</v>
      </c>
      <c r="L5512" s="105">
        <v>144.15</v>
      </c>
      <c r="M5512" t="s">
        <v>4</v>
      </c>
      <c r="N5512" s="104">
        <f t="shared" si="1118"/>
        <v>1.78735275883447</v>
      </c>
      <c r="O5512" s="104">
        <f t="shared" si="1120"/>
        <v>54.36531308121512</v>
      </c>
      <c r="P5512" s="10" t="b">
        <f t="shared" si="1121"/>
        <v>1</v>
      </c>
      <c r="Q5512" s="9" t="b">
        <f t="shared" si="1122"/>
        <v>0</v>
      </c>
      <c r="R5512" s="9" t="b">
        <f t="shared" si="1123"/>
        <v>1</v>
      </c>
      <c r="S5512" s="9" t="b">
        <f t="shared" si="1124"/>
        <v>1</v>
      </c>
      <c r="T5512" s="9" t="b">
        <f t="shared" si="1125"/>
        <v>1</v>
      </c>
      <c r="U5512" s="9">
        <f t="shared" si="1126"/>
        <v>0</v>
      </c>
      <c r="V5512" s="92">
        <f t="shared" ca="1" si="1127"/>
        <v>43708.634686918784</v>
      </c>
      <c r="W5512" s="92">
        <f t="shared" ca="1" si="1128"/>
        <v>43763</v>
      </c>
      <c r="X5512" s="113">
        <f t="shared" si="1129"/>
        <v>80.650000000000006</v>
      </c>
      <c r="Y5512" s="9" t="b">
        <f t="shared" si="1130"/>
        <v>1</v>
      </c>
      <c r="Z5512" s="9" t="str">
        <f>VLOOKUP(H5512,Table2_ContractType!$A$2:$B$4,2,FALSE)</f>
        <v>Month-to-Month</v>
      </c>
      <c r="AA5512" s="9" t="str">
        <f>VLOOKUP(F5512,Table3_PhoneService!$A$2:$B$4,2,FALSE)</f>
        <v>One Line</v>
      </c>
      <c r="AB5512" s="9" t="str">
        <f>VLOOKUP(G5512,Table4_InternetService!$A$2:$B$4,2,FALSE)</f>
        <v>Fiber Optic</v>
      </c>
    </row>
    <row r="5513" spans="1:28" ht="16">
      <c r="A5513" t="s">
        <v>4781</v>
      </c>
      <c r="B5513" t="s">
        <v>3</v>
      </c>
      <c r="C5513">
        <v>0</v>
      </c>
      <c r="D5513" t="s">
        <v>4</v>
      </c>
      <c r="E5513" t="s">
        <v>4</v>
      </c>
      <c r="F5513">
        <v>1</v>
      </c>
      <c r="G5513">
        <v>0</v>
      </c>
      <c r="H5513">
        <v>1</v>
      </c>
      <c r="I5513" t="s">
        <v>10</v>
      </c>
      <c r="J5513" s="105">
        <v>19.7</v>
      </c>
      <c r="K5513" s="105">
        <f t="shared" si="1119"/>
        <v>0.64767123287671224</v>
      </c>
      <c r="L5513" s="105">
        <v>94.45</v>
      </c>
      <c r="M5513" t="s">
        <v>5</v>
      </c>
      <c r="N5513" s="104">
        <f t="shared" si="1118"/>
        <v>4.7944162436548226</v>
      </c>
      <c r="O5513" s="104">
        <f t="shared" si="1120"/>
        <v>145.83016074450086</v>
      </c>
      <c r="P5513" s="10" t="b">
        <f t="shared" si="1121"/>
        <v>1</v>
      </c>
      <c r="Q5513" s="9" t="b">
        <f t="shared" si="1122"/>
        <v>1</v>
      </c>
      <c r="R5513" s="9" t="b">
        <f t="shared" si="1123"/>
        <v>1</v>
      </c>
      <c r="S5513" s="9" t="b">
        <f t="shared" si="1124"/>
        <v>0</v>
      </c>
      <c r="T5513" s="9" t="b">
        <f t="shared" si="1125"/>
        <v>0</v>
      </c>
      <c r="U5513" s="9">
        <f t="shared" si="1126"/>
        <v>3</v>
      </c>
      <c r="V5513" s="92">
        <f t="shared" ca="1" si="1127"/>
        <v>43617.169839255497</v>
      </c>
      <c r="W5513" s="92">
        <f t="shared" ca="1" si="1128"/>
        <v>43763</v>
      </c>
      <c r="X5513" s="113">
        <f t="shared" si="1129"/>
        <v>19.7</v>
      </c>
      <c r="Y5513" s="9" t="b">
        <f t="shared" si="1130"/>
        <v>1</v>
      </c>
      <c r="Z5513" s="9" t="str">
        <f>VLOOKUP(H5513,Table2_ContractType!$A$2:$B$4,2,FALSE)</f>
        <v>1 Year</v>
      </c>
      <c r="AA5513" s="9" t="str">
        <f>VLOOKUP(F5513,Table3_PhoneService!$A$2:$B$4,2,FALSE)</f>
        <v>One Line</v>
      </c>
      <c r="AB5513" s="9" t="str">
        <f>VLOOKUP(G5513,Table4_InternetService!$A$2:$B$4,2,FALSE)</f>
        <v>No Internet Service</v>
      </c>
    </row>
    <row r="5514" spans="1:28" ht="16">
      <c r="A5514" t="s">
        <v>5061</v>
      </c>
      <c r="B5514" t="s">
        <v>9</v>
      </c>
      <c r="C5514">
        <v>0</v>
      </c>
      <c r="D5514" t="s">
        <v>4</v>
      </c>
      <c r="E5514" t="s">
        <v>5</v>
      </c>
      <c r="F5514">
        <v>2</v>
      </c>
      <c r="G5514">
        <v>2</v>
      </c>
      <c r="H5514">
        <v>2</v>
      </c>
      <c r="I5514" t="s">
        <v>17</v>
      </c>
      <c r="J5514" s="105">
        <v>106.05</v>
      </c>
      <c r="K5514" s="105">
        <f t="shared" si="1119"/>
        <v>3.4865753424657533</v>
      </c>
      <c r="L5514" s="105">
        <v>6981.35</v>
      </c>
      <c r="M5514" t="s">
        <v>4</v>
      </c>
      <c r="N5514" s="104">
        <f t="shared" si="1118"/>
        <v>65.830740216878837</v>
      </c>
      <c r="O5514" s="104">
        <f t="shared" si="1120"/>
        <v>2002.3516815967314</v>
      </c>
      <c r="P5514" s="10" t="b">
        <f t="shared" si="1121"/>
        <v>0</v>
      </c>
      <c r="Q5514" s="9" t="b">
        <f t="shared" si="1122"/>
        <v>0</v>
      </c>
      <c r="R5514" s="9" t="b">
        <f t="shared" si="1123"/>
        <v>1</v>
      </c>
      <c r="S5514" s="9" t="b">
        <f t="shared" si="1124"/>
        <v>1</v>
      </c>
      <c r="T5514" s="9" t="b">
        <f t="shared" si="1125"/>
        <v>1</v>
      </c>
      <c r="U5514" s="9">
        <f t="shared" si="1126"/>
        <v>1</v>
      </c>
      <c r="V5514" s="92">
        <f t="shared" ca="1" si="1127"/>
        <v>41760.64831840327</v>
      </c>
      <c r="W5514" s="92">
        <f t="shared" ca="1" si="1128"/>
        <v>43763</v>
      </c>
      <c r="X5514" s="113">
        <f t="shared" si="1129"/>
        <v>106.05</v>
      </c>
      <c r="Y5514" s="9" t="b">
        <f t="shared" si="1130"/>
        <v>1</v>
      </c>
      <c r="Z5514" s="9" t="str">
        <f>VLOOKUP(H5514,Table2_ContractType!$A$2:$B$4,2,FALSE)</f>
        <v>2 Year</v>
      </c>
      <c r="AA5514" s="9" t="str">
        <f>VLOOKUP(F5514,Table3_PhoneService!$A$2:$B$4,2,FALSE)</f>
        <v>Two or More Lines</v>
      </c>
      <c r="AB5514" s="9" t="str">
        <f>VLOOKUP(G5514,Table4_InternetService!$A$2:$B$4,2,FALSE)</f>
        <v>Fiber Optic</v>
      </c>
    </row>
    <row r="5515" spans="1:28" ht="16">
      <c r="A5515" t="s">
        <v>978</v>
      </c>
      <c r="B5515" t="s">
        <v>9</v>
      </c>
      <c r="C5515">
        <v>0</v>
      </c>
      <c r="D5515" t="s">
        <v>5</v>
      </c>
      <c r="E5515" t="s">
        <v>4</v>
      </c>
      <c r="F5515">
        <v>1</v>
      </c>
      <c r="G5515">
        <v>0</v>
      </c>
      <c r="H5515">
        <v>0</v>
      </c>
      <c r="I5515" t="s">
        <v>10</v>
      </c>
      <c r="J5515" s="105">
        <v>20.85</v>
      </c>
      <c r="K5515" s="105">
        <f t="shared" si="1119"/>
        <v>0.68547945205479455</v>
      </c>
      <c r="L5515" s="105">
        <v>60.65</v>
      </c>
      <c r="M5515" t="s">
        <v>5</v>
      </c>
      <c r="N5515" s="104">
        <f t="shared" si="1118"/>
        <v>2.9088729016786568</v>
      </c>
      <c r="O5515" s="104">
        <f t="shared" si="1120"/>
        <v>88.478217426059146</v>
      </c>
      <c r="P5515" s="10" t="b">
        <f t="shared" si="1121"/>
        <v>0</v>
      </c>
      <c r="Q5515" s="9" t="b">
        <f t="shared" si="1122"/>
        <v>1</v>
      </c>
      <c r="R5515" s="9" t="b">
        <f t="shared" si="1123"/>
        <v>1</v>
      </c>
      <c r="S5515" s="9" t="b">
        <f t="shared" si="1124"/>
        <v>0</v>
      </c>
      <c r="T5515" s="9" t="b">
        <f t="shared" si="1125"/>
        <v>0</v>
      </c>
      <c r="U5515" s="9">
        <f t="shared" si="1126"/>
        <v>2</v>
      </c>
      <c r="V5515" s="92">
        <f t="shared" ca="1" si="1127"/>
        <v>43674.521782573938</v>
      </c>
      <c r="W5515" s="92">
        <f t="shared" ca="1" si="1128"/>
        <v>43763</v>
      </c>
      <c r="X5515" s="113">
        <f t="shared" si="1129"/>
        <v>20.85</v>
      </c>
      <c r="Y5515" s="9" t="b">
        <f t="shared" si="1130"/>
        <v>1</v>
      </c>
      <c r="Z5515" s="9" t="str">
        <f>VLOOKUP(H5515,Table2_ContractType!$A$2:$B$4,2,FALSE)</f>
        <v>Month-to-Month</v>
      </c>
      <c r="AA5515" s="9" t="str">
        <f>VLOOKUP(F5515,Table3_PhoneService!$A$2:$B$4,2,FALSE)</f>
        <v>One Line</v>
      </c>
      <c r="AB5515" s="9" t="str">
        <f>VLOOKUP(G5515,Table4_InternetService!$A$2:$B$4,2,FALSE)</f>
        <v>No Internet Service</v>
      </c>
    </row>
    <row r="5516" spans="1:28" ht="16">
      <c r="A5516" t="s">
        <v>2912</v>
      </c>
      <c r="B5516" t="s">
        <v>3</v>
      </c>
      <c r="C5516">
        <v>0</v>
      </c>
      <c r="D5516" t="s">
        <v>4</v>
      </c>
      <c r="E5516" t="s">
        <v>4</v>
      </c>
      <c r="F5516">
        <v>2</v>
      </c>
      <c r="G5516">
        <v>2</v>
      </c>
      <c r="H5516">
        <v>2</v>
      </c>
      <c r="I5516" t="s">
        <v>7</v>
      </c>
      <c r="J5516" s="105">
        <v>95.1</v>
      </c>
      <c r="K5516" s="105">
        <f t="shared" si="1119"/>
        <v>3.126575342465753</v>
      </c>
      <c r="L5516" s="105">
        <v>6843.15</v>
      </c>
      <c r="M5516" t="s">
        <v>5</v>
      </c>
      <c r="N5516" s="104">
        <f t="shared" si="1118"/>
        <v>71.957413249211356</v>
      </c>
      <c r="O5516" s="104">
        <f t="shared" si="1120"/>
        <v>2188.7046529968457</v>
      </c>
      <c r="P5516" s="10" t="b">
        <f t="shared" si="1121"/>
        <v>1</v>
      </c>
      <c r="Q5516" s="9" t="b">
        <f t="shared" si="1122"/>
        <v>1</v>
      </c>
      <c r="R5516" s="9" t="b">
        <f t="shared" si="1123"/>
        <v>1</v>
      </c>
      <c r="S5516" s="9" t="b">
        <f t="shared" si="1124"/>
        <v>1</v>
      </c>
      <c r="T5516" s="9" t="b">
        <f t="shared" si="1125"/>
        <v>1</v>
      </c>
      <c r="U5516" s="9">
        <f t="shared" si="1126"/>
        <v>3</v>
      </c>
      <c r="V5516" s="92">
        <f t="shared" ca="1" si="1127"/>
        <v>41574.295347003157</v>
      </c>
      <c r="W5516" s="92">
        <f t="shared" ca="1" si="1128"/>
        <v>43763</v>
      </c>
      <c r="X5516" s="113">
        <f t="shared" si="1129"/>
        <v>95.1</v>
      </c>
      <c r="Y5516" s="9" t="b">
        <f t="shared" si="1130"/>
        <v>1</v>
      </c>
      <c r="Z5516" s="9" t="str">
        <f>VLOOKUP(H5516,Table2_ContractType!$A$2:$B$4,2,FALSE)</f>
        <v>2 Year</v>
      </c>
      <c r="AA5516" s="9" t="str">
        <f>VLOOKUP(F5516,Table3_PhoneService!$A$2:$B$4,2,FALSE)</f>
        <v>Two or More Lines</v>
      </c>
      <c r="AB5516" s="9" t="str">
        <f>VLOOKUP(G5516,Table4_InternetService!$A$2:$B$4,2,FALSE)</f>
        <v>Fiber Optic</v>
      </c>
    </row>
    <row r="5517" spans="1:28" ht="16">
      <c r="A5517" t="s">
        <v>4589</v>
      </c>
      <c r="B5517" t="s">
        <v>3</v>
      </c>
      <c r="C5517">
        <v>0</v>
      </c>
      <c r="D5517" t="s">
        <v>5</v>
      </c>
      <c r="E5517" t="s">
        <v>5</v>
      </c>
      <c r="F5517">
        <v>1</v>
      </c>
      <c r="G5517">
        <v>1</v>
      </c>
      <c r="H5517">
        <v>0</v>
      </c>
      <c r="I5517" t="s">
        <v>10</v>
      </c>
      <c r="J5517" s="105">
        <v>60.95</v>
      </c>
      <c r="K5517" s="105">
        <f t="shared" si="1119"/>
        <v>2.0038356164383564</v>
      </c>
      <c r="L5517" s="105">
        <v>629.54999999999995</v>
      </c>
      <c r="M5517" t="s">
        <v>5</v>
      </c>
      <c r="N5517" s="104">
        <f t="shared" si="1118"/>
        <v>10.328958162428219</v>
      </c>
      <c r="O5517" s="104">
        <f t="shared" si="1120"/>
        <v>314.17247744052497</v>
      </c>
      <c r="P5517" s="10" t="b">
        <f t="shared" si="1121"/>
        <v>1</v>
      </c>
      <c r="Q5517" s="9" t="b">
        <f t="shared" si="1122"/>
        <v>1</v>
      </c>
      <c r="R5517" s="9" t="b">
        <f t="shared" si="1123"/>
        <v>1</v>
      </c>
      <c r="S5517" s="9" t="b">
        <f t="shared" si="1124"/>
        <v>1</v>
      </c>
      <c r="T5517" s="9" t="b">
        <f t="shared" si="1125"/>
        <v>1</v>
      </c>
      <c r="U5517" s="9">
        <f t="shared" si="1126"/>
        <v>0</v>
      </c>
      <c r="V5517" s="92">
        <f t="shared" ca="1" si="1127"/>
        <v>43448.827522559477</v>
      </c>
      <c r="W5517" s="92">
        <f t="shared" ca="1" si="1128"/>
        <v>43763</v>
      </c>
      <c r="X5517" s="113">
        <f t="shared" si="1129"/>
        <v>60.95</v>
      </c>
      <c r="Y5517" s="9" t="b">
        <f t="shared" si="1130"/>
        <v>1</v>
      </c>
      <c r="Z5517" s="9" t="str">
        <f>VLOOKUP(H5517,Table2_ContractType!$A$2:$B$4,2,FALSE)</f>
        <v>Month-to-Month</v>
      </c>
      <c r="AA5517" s="9" t="str">
        <f>VLOOKUP(F5517,Table3_PhoneService!$A$2:$B$4,2,FALSE)</f>
        <v>One Line</v>
      </c>
      <c r="AB5517" s="9" t="str">
        <f>VLOOKUP(G5517,Table4_InternetService!$A$2:$B$4,2,FALSE)</f>
        <v>DSL</v>
      </c>
    </row>
    <row r="5518" spans="1:28" ht="16">
      <c r="A5518" t="s">
        <v>1439</v>
      </c>
      <c r="B5518" t="s">
        <v>9</v>
      </c>
      <c r="C5518">
        <v>0</v>
      </c>
      <c r="D5518" t="s">
        <v>5</v>
      </c>
      <c r="E5518" t="s">
        <v>5</v>
      </c>
      <c r="F5518">
        <v>2</v>
      </c>
      <c r="G5518">
        <v>1</v>
      </c>
      <c r="H5518">
        <v>0</v>
      </c>
      <c r="I5518" t="s">
        <v>7</v>
      </c>
      <c r="J5518" s="105">
        <v>50.45</v>
      </c>
      <c r="K5518" s="105">
        <f t="shared" si="1119"/>
        <v>1.6586301369863017</v>
      </c>
      <c r="L5518" s="105">
        <v>50.45</v>
      </c>
      <c r="M5518" t="s">
        <v>4</v>
      </c>
      <c r="N5518" s="104">
        <f t="shared" si="1118"/>
        <v>1</v>
      </c>
      <c r="O5518" s="104">
        <f t="shared" si="1120"/>
        <v>30.416666666666664</v>
      </c>
      <c r="P5518" s="10" t="b">
        <f t="shared" si="1121"/>
        <v>0</v>
      </c>
      <c r="Q5518" s="9" t="b">
        <f t="shared" si="1122"/>
        <v>0</v>
      </c>
      <c r="R5518" s="9" t="b">
        <f t="shared" si="1123"/>
        <v>1</v>
      </c>
      <c r="S5518" s="9" t="b">
        <f t="shared" si="1124"/>
        <v>1</v>
      </c>
      <c r="T5518" s="9" t="b">
        <f t="shared" si="1125"/>
        <v>1</v>
      </c>
      <c r="U5518" s="9">
        <f t="shared" si="1126"/>
        <v>0</v>
      </c>
      <c r="V5518" s="92">
        <f t="shared" ca="1" si="1127"/>
        <v>43732.583333333336</v>
      </c>
      <c r="W5518" s="92">
        <f t="shared" ca="1" si="1128"/>
        <v>43763</v>
      </c>
      <c r="X5518" s="113">
        <f t="shared" si="1129"/>
        <v>50.45</v>
      </c>
      <c r="Y5518" s="9" t="b">
        <f t="shared" si="1130"/>
        <v>1</v>
      </c>
      <c r="Z5518" s="9" t="str">
        <f>VLOOKUP(H5518,Table2_ContractType!$A$2:$B$4,2,FALSE)</f>
        <v>Month-to-Month</v>
      </c>
      <c r="AA5518" s="9" t="str">
        <f>VLOOKUP(F5518,Table3_PhoneService!$A$2:$B$4,2,FALSE)</f>
        <v>Two or More Lines</v>
      </c>
      <c r="AB5518" s="9" t="str">
        <f>VLOOKUP(G5518,Table4_InternetService!$A$2:$B$4,2,FALSE)</f>
        <v>DSL</v>
      </c>
    </row>
    <row r="5519" spans="1:28" ht="16">
      <c r="A5519" t="s">
        <v>2868</v>
      </c>
      <c r="B5519" t="s">
        <v>3</v>
      </c>
      <c r="C5519">
        <v>0</v>
      </c>
      <c r="D5519" t="s">
        <v>4</v>
      </c>
      <c r="E5519" t="s">
        <v>4</v>
      </c>
      <c r="F5519">
        <v>1</v>
      </c>
      <c r="G5519">
        <v>1</v>
      </c>
      <c r="H5519">
        <v>2</v>
      </c>
      <c r="I5519" t="s">
        <v>13</v>
      </c>
      <c r="J5519" s="105">
        <v>63.8</v>
      </c>
      <c r="K5519" s="105">
        <f t="shared" si="1119"/>
        <v>2.0975342465753424</v>
      </c>
      <c r="L5519" s="105">
        <v>3007.25</v>
      </c>
      <c r="M5519" t="s">
        <v>5</v>
      </c>
      <c r="N5519" s="104">
        <f t="shared" si="1118"/>
        <v>47.13557993730408</v>
      </c>
      <c r="O5519" s="104">
        <f t="shared" si="1120"/>
        <v>1433.7072230929991</v>
      </c>
      <c r="P5519" s="10" t="b">
        <f t="shared" si="1121"/>
        <v>1</v>
      </c>
      <c r="Q5519" s="9" t="b">
        <f t="shared" si="1122"/>
        <v>1</v>
      </c>
      <c r="R5519" s="9" t="b">
        <f t="shared" si="1123"/>
        <v>1</v>
      </c>
      <c r="S5519" s="9" t="b">
        <f t="shared" si="1124"/>
        <v>1</v>
      </c>
      <c r="T5519" s="9" t="b">
        <f t="shared" si="1125"/>
        <v>1</v>
      </c>
      <c r="U5519" s="9">
        <f t="shared" si="1126"/>
        <v>3</v>
      </c>
      <c r="V5519" s="92">
        <f t="shared" ca="1" si="1127"/>
        <v>42329.292776907001</v>
      </c>
      <c r="W5519" s="92">
        <f t="shared" ca="1" si="1128"/>
        <v>43763</v>
      </c>
      <c r="X5519" s="113">
        <f t="shared" si="1129"/>
        <v>63.8</v>
      </c>
      <c r="Y5519" s="9" t="b">
        <f t="shared" si="1130"/>
        <v>1</v>
      </c>
      <c r="Z5519" s="9" t="str">
        <f>VLOOKUP(H5519,Table2_ContractType!$A$2:$B$4,2,FALSE)</f>
        <v>2 Year</v>
      </c>
      <c r="AA5519" s="9" t="str">
        <f>VLOOKUP(F5519,Table3_PhoneService!$A$2:$B$4,2,FALSE)</f>
        <v>One Line</v>
      </c>
      <c r="AB5519" s="9" t="str">
        <f>VLOOKUP(G5519,Table4_InternetService!$A$2:$B$4,2,FALSE)</f>
        <v>DSL</v>
      </c>
    </row>
    <row r="5520" spans="1:28" ht="16">
      <c r="A5520" t="s">
        <v>1083</v>
      </c>
      <c r="B5520" t="s">
        <v>9</v>
      </c>
      <c r="C5520">
        <v>0</v>
      </c>
      <c r="D5520" t="s">
        <v>5</v>
      </c>
      <c r="E5520" t="s">
        <v>5</v>
      </c>
      <c r="F5520">
        <v>0</v>
      </c>
      <c r="G5520">
        <v>1</v>
      </c>
      <c r="H5520">
        <v>2</v>
      </c>
      <c r="I5520" t="s">
        <v>13</v>
      </c>
      <c r="J5520" s="105">
        <v>56.75</v>
      </c>
      <c r="K5520" s="105">
        <f t="shared" si="1119"/>
        <v>1.8657534246575342</v>
      </c>
      <c r="L5520" s="105">
        <v>1304.8499999999999</v>
      </c>
      <c r="M5520" t="s">
        <v>5</v>
      </c>
      <c r="N5520" s="104">
        <f t="shared" si="1118"/>
        <v>22.992951541850218</v>
      </c>
      <c r="O5520" s="104">
        <f t="shared" si="1120"/>
        <v>699.36894273127746</v>
      </c>
      <c r="P5520" s="10" t="b">
        <f t="shared" si="1121"/>
        <v>0</v>
      </c>
      <c r="Q5520" s="9" t="b">
        <f t="shared" si="1122"/>
        <v>1</v>
      </c>
      <c r="R5520" s="9" t="b">
        <f t="shared" si="1123"/>
        <v>0</v>
      </c>
      <c r="S5520" s="9" t="b">
        <f t="shared" si="1124"/>
        <v>1</v>
      </c>
      <c r="T5520" s="9" t="b">
        <f t="shared" si="1125"/>
        <v>0</v>
      </c>
      <c r="U5520" s="9">
        <f t="shared" si="1126"/>
        <v>0</v>
      </c>
      <c r="V5520" s="92">
        <f t="shared" ca="1" si="1127"/>
        <v>43063.631057268722</v>
      </c>
      <c r="W5520" s="92">
        <f t="shared" ca="1" si="1128"/>
        <v>43763</v>
      </c>
      <c r="X5520" s="113">
        <f t="shared" si="1129"/>
        <v>56.75</v>
      </c>
      <c r="Y5520" s="9" t="b">
        <f t="shared" si="1130"/>
        <v>1</v>
      </c>
      <c r="Z5520" s="9" t="str">
        <f>VLOOKUP(H5520,Table2_ContractType!$A$2:$B$4,2,FALSE)</f>
        <v>2 Year</v>
      </c>
      <c r="AA5520" s="9" t="str">
        <f>VLOOKUP(F5520,Table3_PhoneService!$A$2:$B$4,2,FALSE)</f>
        <v>No Phone Service</v>
      </c>
      <c r="AB5520" s="9" t="str">
        <f>VLOOKUP(G5520,Table4_InternetService!$A$2:$B$4,2,FALSE)</f>
        <v>DSL</v>
      </c>
    </row>
    <row r="5521" spans="1:28" ht="16">
      <c r="A5521" t="s">
        <v>3313</v>
      </c>
      <c r="B5521" t="s">
        <v>9</v>
      </c>
      <c r="C5521">
        <v>0</v>
      </c>
      <c r="D5521" t="s">
        <v>5</v>
      </c>
      <c r="E5521" t="s">
        <v>5</v>
      </c>
      <c r="F5521">
        <v>2</v>
      </c>
      <c r="G5521">
        <v>2</v>
      </c>
      <c r="H5521">
        <v>1</v>
      </c>
      <c r="I5521" t="s">
        <v>7</v>
      </c>
      <c r="J5521" s="105">
        <v>103.45</v>
      </c>
      <c r="K5521" s="105">
        <f t="shared" si="1119"/>
        <v>3.4010958904109589</v>
      </c>
      <c r="L5521" s="105">
        <v>3066.45</v>
      </c>
      <c r="M5521" t="s">
        <v>4</v>
      </c>
      <c r="N5521" s="104">
        <f t="shared" si="1118"/>
        <v>29.64185596906718</v>
      </c>
      <c r="O5521" s="104">
        <f t="shared" si="1120"/>
        <v>901.60645239246003</v>
      </c>
      <c r="P5521" s="10" t="b">
        <f t="shared" si="1121"/>
        <v>0</v>
      </c>
      <c r="Q5521" s="9" t="b">
        <f t="shared" si="1122"/>
        <v>0</v>
      </c>
      <c r="R5521" s="9" t="b">
        <f t="shared" si="1123"/>
        <v>1</v>
      </c>
      <c r="S5521" s="9" t="b">
        <f t="shared" si="1124"/>
        <v>1</v>
      </c>
      <c r="T5521" s="9" t="b">
        <f t="shared" si="1125"/>
        <v>1</v>
      </c>
      <c r="U5521" s="9">
        <f t="shared" si="1126"/>
        <v>0</v>
      </c>
      <c r="V5521" s="92">
        <f t="shared" ca="1" si="1127"/>
        <v>42861.393547607542</v>
      </c>
      <c r="W5521" s="92">
        <f t="shared" ca="1" si="1128"/>
        <v>43763</v>
      </c>
      <c r="X5521" s="113">
        <f t="shared" si="1129"/>
        <v>103.45</v>
      </c>
      <c r="Y5521" s="9" t="b">
        <f t="shared" si="1130"/>
        <v>1</v>
      </c>
      <c r="Z5521" s="9" t="str">
        <f>VLOOKUP(H5521,Table2_ContractType!$A$2:$B$4,2,FALSE)</f>
        <v>1 Year</v>
      </c>
      <c r="AA5521" s="9" t="str">
        <f>VLOOKUP(F5521,Table3_PhoneService!$A$2:$B$4,2,FALSE)</f>
        <v>Two or More Lines</v>
      </c>
      <c r="AB5521" s="9" t="str">
        <f>VLOOKUP(G5521,Table4_InternetService!$A$2:$B$4,2,FALSE)</f>
        <v>Fiber Optic</v>
      </c>
    </row>
    <row r="5522" spans="1:28" ht="16">
      <c r="A5522" t="s">
        <v>1564</v>
      </c>
      <c r="B5522" t="s">
        <v>3</v>
      </c>
      <c r="C5522">
        <v>0</v>
      </c>
      <c r="D5522" t="s">
        <v>4</v>
      </c>
      <c r="E5522" t="s">
        <v>4</v>
      </c>
      <c r="F5522">
        <v>1</v>
      </c>
      <c r="G5522">
        <v>2</v>
      </c>
      <c r="H5522">
        <v>0</v>
      </c>
      <c r="I5522" t="s">
        <v>13</v>
      </c>
      <c r="J5522" s="105">
        <v>81.5</v>
      </c>
      <c r="K5522" s="105">
        <f t="shared" si="1119"/>
        <v>2.6794520547945204</v>
      </c>
      <c r="L5522" s="105">
        <v>3107.3</v>
      </c>
      <c r="M5522" t="s">
        <v>5</v>
      </c>
      <c r="N5522" s="104">
        <f t="shared" si="1118"/>
        <v>38.126380368098161</v>
      </c>
      <c r="O5522" s="104">
        <f t="shared" si="1120"/>
        <v>1159.6774028629859</v>
      </c>
      <c r="P5522" s="10" t="b">
        <f t="shared" si="1121"/>
        <v>1</v>
      </c>
      <c r="Q5522" s="9" t="b">
        <f t="shared" si="1122"/>
        <v>1</v>
      </c>
      <c r="R5522" s="9" t="b">
        <f t="shared" si="1123"/>
        <v>1</v>
      </c>
      <c r="S5522" s="9" t="b">
        <f t="shared" si="1124"/>
        <v>1</v>
      </c>
      <c r="T5522" s="9" t="b">
        <f t="shared" si="1125"/>
        <v>1</v>
      </c>
      <c r="U5522" s="9">
        <f t="shared" si="1126"/>
        <v>3</v>
      </c>
      <c r="V5522" s="92">
        <f t="shared" ca="1" si="1127"/>
        <v>42603.322597137012</v>
      </c>
      <c r="W5522" s="92">
        <f t="shared" ca="1" si="1128"/>
        <v>43763</v>
      </c>
      <c r="X5522" s="113">
        <f t="shared" si="1129"/>
        <v>81.5</v>
      </c>
      <c r="Y5522" s="9" t="b">
        <f t="shared" si="1130"/>
        <v>1</v>
      </c>
      <c r="Z5522" s="9" t="str">
        <f>VLOOKUP(H5522,Table2_ContractType!$A$2:$B$4,2,FALSE)</f>
        <v>Month-to-Month</v>
      </c>
      <c r="AA5522" s="9" t="str">
        <f>VLOOKUP(F5522,Table3_PhoneService!$A$2:$B$4,2,FALSE)</f>
        <v>One Line</v>
      </c>
      <c r="AB5522" s="9" t="str">
        <f>VLOOKUP(G5522,Table4_InternetService!$A$2:$B$4,2,FALSE)</f>
        <v>Fiber Optic</v>
      </c>
    </row>
    <row r="5523" spans="1:28" ht="16">
      <c r="A5523" t="s">
        <v>1908</v>
      </c>
      <c r="B5523" t="s">
        <v>9</v>
      </c>
      <c r="C5523">
        <v>1</v>
      </c>
      <c r="D5523" t="s">
        <v>4</v>
      </c>
      <c r="E5523" t="s">
        <v>5</v>
      </c>
      <c r="F5523">
        <v>1</v>
      </c>
      <c r="G5523">
        <v>1</v>
      </c>
      <c r="H5523">
        <v>0</v>
      </c>
      <c r="I5523" t="s">
        <v>13</v>
      </c>
      <c r="J5523" s="105">
        <v>50.4</v>
      </c>
      <c r="K5523" s="105">
        <f t="shared" si="1119"/>
        <v>1.6569863013698629</v>
      </c>
      <c r="L5523" s="105">
        <v>1527.5</v>
      </c>
      <c r="M5523" t="s">
        <v>4</v>
      </c>
      <c r="N5523" s="104">
        <f t="shared" si="1118"/>
        <v>30.307539682539684</v>
      </c>
      <c r="O5523" s="104">
        <f t="shared" si="1120"/>
        <v>921.85433201058208</v>
      </c>
      <c r="P5523" s="10" t="b">
        <f t="shared" si="1121"/>
        <v>0</v>
      </c>
      <c r="Q5523" s="9" t="b">
        <f t="shared" si="1122"/>
        <v>0</v>
      </c>
      <c r="R5523" s="9" t="b">
        <f t="shared" si="1123"/>
        <v>1</v>
      </c>
      <c r="S5523" s="9" t="b">
        <f t="shared" si="1124"/>
        <v>1</v>
      </c>
      <c r="T5523" s="9" t="b">
        <f t="shared" si="1125"/>
        <v>1</v>
      </c>
      <c r="U5523" s="9">
        <f t="shared" si="1126"/>
        <v>1</v>
      </c>
      <c r="V5523" s="92">
        <f t="shared" ca="1" si="1127"/>
        <v>42841.145667989418</v>
      </c>
      <c r="W5523" s="92">
        <f t="shared" ca="1" si="1128"/>
        <v>43763</v>
      </c>
      <c r="X5523" s="113">
        <f t="shared" si="1129"/>
        <v>50.4</v>
      </c>
      <c r="Y5523" s="9" t="b">
        <f t="shared" si="1130"/>
        <v>1</v>
      </c>
      <c r="Z5523" s="9" t="str">
        <f>VLOOKUP(H5523,Table2_ContractType!$A$2:$B$4,2,FALSE)</f>
        <v>Month-to-Month</v>
      </c>
      <c r="AA5523" s="9" t="str">
        <f>VLOOKUP(F5523,Table3_PhoneService!$A$2:$B$4,2,FALSE)</f>
        <v>One Line</v>
      </c>
      <c r="AB5523" s="9" t="str">
        <f>VLOOKUP(G5523,Table4_InternetService!$A$2:$B$4,2,FALSE)</f>
        <v>DSL</v>
      </c>
    </row>
    <row r="5524" spans="1:28" ht="16">
      <c r="A5524" t="s">
        <v>4148</v>
      </c>
      <c r="B5524" t="s">
        <v>3</v>
      </c>
      <c r="C5524">
        <v>0</v>
      </c>
      <c r="D5524" t="s">
        <v>4</v>
      </c>
      <c r="E5524" t="s">
        <v>4</v>
      </c>
      <c r="F5524">
        <v>1</v>
      </c>
      <c r="G5524">
        <v>0</v>
      </c>
      <c r="H5524">
        <v>0</v>
      </c>
      <c r="I5524" t="s">
        <v>17</v>
      </c>
      <c r="J5524" s="105">
        <v>20.100000000000001</v>
      </c>
      <c r="K5524" s="105">
        <f t="shared" si="1119"/>
        <v>0.66082191780821919</v>
      </c>
      <c r="L5524" s="105">
        <v>232.4</v>
      </c>
      <c r="M5524" t="s">
        <v>5</v>
      </c>
      <c r="N5524" s="104">
        <f t="shared" si="1118"/>
        <v>11.562189054726367</v>
      </c>
      <c r="O5524" s="104">
        <f t="shared" si="1120"/>
        <v>351.68325041459372</v>
      </c>
      <c r="P5524" s="10" t="b">
        <f t="shared" si="1121"/>
        <v>1</v>
      </c>
      <c r="Q5524" s="9" t="b">
        <f t="shared" si="1122"/>
        <v>1</v>
      </c>
      <c r="R5524" s="9" t="b">
        <f t="shared" si="1123"/>
        <v>1</v>
      </c>
      <c r="S5524" s="9" t="b">
        <f t="shared" si="1124"/>
        <v>0</v>
      </c>
      <c r="T5524" s="9" t="b">
        <f t="shared" si="1125"/>
        <v>0</v>
      </c>
      <c r="U5524" s="9">
        <f t="shared" si="1126"/>
        <v>3</v>
      </c>
      <c r="V5524" s="92">
        <f t="shared" ca="1" si="1127"/>
        <v>43411.316749585407</v>
      </c>
      <c r="W5524" s="92">
        <f t="shared" ca="1" si="1128"/>
        <v>43763</v>
      </c>
      <c r="X5524" s="113">
        <f t="shared" si="1129"/>
        <v>20.100000000000001</v>
      </c>
      <c r="Y5524" s="9" t="b">
        <f t="shared" si="1130"/>
        <v>1</v>
      </c>
      <c r="Z5524" s="9" t="str">
        <f>VLOOKUP(H5524,Table2_ContractType!$A$2:$B$4,2,FALSE)</f>
        <v>Month-to-Month</v>
      </c>
      <c r="AA5524" s="9" t="str">
        <f>VLOOKUP(F5524,Table3_PhoneService!$A$2:$B$4,2,FALSE)</f>
        <v>One Line</v>
      </c>
      <c r="AB5524" s="9" t="str">
        <f>VLOOKUP(G5524,Table4_InternetService!$A$2:$B$4,2,FALSE)</f>
        <v>No Internet Service</v>
      </c>
    </row>
    <row r="5525" spans="1:28" ht="16">
      <c r="A5525" t="s">
        <v>3259</v>
      </c>
      <c r="B5525" t="s">
        <v>9</v>
      </c>
      <c r="C5525">
        <v>1</v>
      </c>
      <c r="D5525" t="s">
        <v>4</v>
      </c>
      <c r="E5525" t="s">
        <v>5</v>
      </c>
      <c r="F5525">
        <v>2</v>
      </c>
      <c r="G5525">
        <v>2</v>
      </c>
      <c r="H5525">
        <v>0</v>
      </c>
      <c r="I5525" t="s">
        <v>7</v>
      </c>
      <c r="J5525" s="105">
        <v>86.65</v>
      </c>
      <c r="K5525" s="105">
        <f t="shared" si="1119"/>
        <v>2.8487671232876717</v>
      </c>
      <c r="L5525" s="105">
        <v>856.65</v>
      </c>
      <c r="M5525" t="s">
        <v>4</v>
      </c>
      <c r="N5525" s="104">
        <f t="shared" si="1118"/>
        <v>9.8863242931332938</v>
      </c>
      <c r="O5525" s="104">
        <f t="shared" si="1120"/>
        <v>300.7090305828043</v>
      </c>
      <c r="P5525" s="10" t="b">
        <f t="shared" si="1121"/>
        <v>0</v>
      </c>
      <c r="Q5525" s="9" t="b">
        <f t="shared" si="1122"/>
        <v>0</v>
      </c>
      <c r="R5525" s="9" t="b">
        <f t="shared" si="1123"/>
        <v>1</v>
      </c>
      <c r="S5525" s="9" t="b">
        <f t="shared" si="1124"/>
        <v>1</v>
      </c>
      <c r="T5525" s="9" t="b">
        <f t="shared" si="1125"/>
        <v>1</v>
      </c>
      <c r="U5525" s="9">
        <f t="shared" si="1126"/>
        <v>1</v>
      </c>
      <c r="V5525" s="92">
        <f t="shared" ca="1" si="1127"/>
        <v>43462.290969417198</v>
      </c>
      <c r="W5525" s="92">
        <f t="shared" ca="1" si="1128"/>
        <v>43763</v>
      </c>
      <c r="X5525" s="113">
        <f t="shared" si="1129"/>
        <v>86.65</v>
      </c>
      <c r="Y5525" s="9" t="b">
        <f t="shared" si="1130"/>
        <v>1</v>
      </c>
      <c r="Z5525" s="9" t="str">
        <f>VLOOKUP(H5525,Table2_ContractType!$A$2:$B$4,2,FALSE)</f>
        <v>Month-to-Month</v>
      </c>
      <c r="AA5525" s="9" t="str">
        <f>VLOOKUP(F5525,Table3_PhoneService!$A$2:$B$4,2,FALSE)</f>
        <v>Two or More Lines</v>
      </c>
      <c r="AB5525" s="9" t="str">
        <f>VLOOKUP(G5525,Table4_InternetService!$A$2:$B$4,2,FALSE)</f>
        <v>Fiber Optic</v>
      </c>
    </row>
    <row r="5526" spans="1:28" ht="16">
      <c r="A5526" t="s">
        <v>6175</v>
      </c>
      <c r="B5526" t="s">
        <v>9</v>
      </c>
      <c r="C5526">
        <v>1</v>
      </c>
      <c r="D5526" t="s">
        <v>4</v>
      </c>
      <c r="E5526" t="s">
        <v>5</v>
      </c>
      <c r="F5526">
        <v>2</v>
      </c>
      <c r="G5526">
        <v>1</v>
      </c>
      <c r="H5526">
        <v>2</v>
      </c>
      <c r="I5526" t="s">
        <v>17</v>
      </c>
      <c r="J5526" s="105">
        <v>75.150000000000006</v>
      </c>
      <c r="K5526" s="105">
        <f t="shared" si="1119"/>
        <v>2.4706849315068493</v>
      </c>
      <c r="L5526" s="105">
        <v>3480.35</v>
      </c>
      <c r="M5526" t="s">
        <v>5</v>
      </c>
      <c r="N5526" s="104">
        <f t="shared" si="1118"/>
        <v>46.312042581503654</v>
      </c>
      <c r="O5526" s="104">
        <f t="shared" si="1120"/>
        <v>1408.6579618540695</v>
      </c>
      <c r="P5526" s="10" t="b">
        <f t="shared" si="1121"/>
        <v>0</v>
      </c>
      <c r="Q5526" s="9" t="b">
        <f t="shared" si="1122"/>
        <v>1</v>
      </c>
      <c r="R5526" s="9" t="b">
        <f t="shared" si="1123"/>
        <v>1</v>
      </c>
      <c r="S5526" s="9" t="b">
        <f t="shared" si="1124"/>
        <v>1</v>
      </c>
      <c r="T5526" s="9" t="b">
        <f t="shared" si="1125"/>
        <v>1</v>
      </c>
      <c r="U5526" s="9">
        <f t="shared" si="1126"/>
        <v>1</v>
      </c>
      <c r="V5526" s="92">
        <f t="shared" ca="1" si="1127"/>
        <v>42354.342038145929</v>
      </c>
      <c r="W5526" s="92">
        <f t="shared" ca="1" si="1128"/>
        <v>43763</v>
      </c>
      <c r="X5526" s="113">
        <f t="shared" si="1129"/>
        <v>75.150000000000006</v>
      </c>
      <c r="Y5526" s="9" t="b">
        <f t="shared" si="1130"/>
        <v>1</v>
      </c>
      <c r="Z5526" s="9" t="str">
        <f>VLOOKUP(H5526,Table2_ContractType!$A$2:$B$4,2,FALSE)</f>
        <v>2 Year</v>
      </c>
      <c r="AA5526" s="9" t="str">
        <f>VLOOKUP(F5526,Table3_PhoneService!$A$2:$B$4,2,FALSE)</f>
        <v>Two or More Lines</v>
      </c>
      <c r="AB5526" s="9" t="str">
        <f>VLOOKUP(G5526,Table4_InternetService!$A$2:$B$4,2,FALSE)</f>
        <v>DSL</v>
      </c>
    </row>
    <row r="5527" spans="1:28" ht="16">
      <c r="A5527" t="s">
        <v>2919</v>
      </c>
      <c r="B5527" t="s">
        <v>9</v>
      </c>
      <c r="C5527">
        <v>0</v>
      </c>
      <c r="D5527" t="s">
        <v>4</v>
      </c>
      <c r="E5527" t="s">
        <v>5</v>
      </c>
      <c r="F5527">
        <v>2</v>
      </c>
      <c r="G5527">
        <v>2</v>
      </c>
      <c r="H5527">
        <v>0</v>
      </c>
      <c r="I5527" t="s">
        <v>7</v>
      </c>
      <c r="J5527" s="105">
        <v>99.4</v>
      </c>
      <c r="K5527" s="105">
        <f t="shared" si="1119"/>
        <v>3.2679452054794527</v>
      </c>
      <c r="L5527" s="105">
        <v>1742.95</v>
      </c>
      <c r="M5527" t="s">
        <v>4</v>
      </c>
      <c r="N5527" s="104">
        <f t="shared" si="1118"/>
        <v>17.53470824949698</v>
      </c>
      <c r="O5527" s="104">
        <f t="shared" si="1120"/>
        <v>533.34737592219983</v>
      </c>
      <c r="P5527" s="10" t="b">
        <f t="shared" si="1121"/>
        <v>0</v>
      </c>
      <c r="Q5527" s="9" t="b">
        <f t="shared" si="1122"/>
        <v>0</v>
      </c>
      <c r="R5527" s="9" t="b">
        <f t="shared" si="1123"/>
        <v>1</v>
      </c>
      <c r="S5527" s="9" t="b">
        <f t="shared" si="1124"/>
        <v>1</v>
      </c>
      <c r="T5527" s="9" t="b">
        <f t="shared" si="1125"/>
        <v>1</v>
      </c>
      <c r="U5527" s="9">
        <f t="shared" si="1126"/>
        <v>1</v>
      </c>
      <c r="V5527" s="92">
        <f t="shared" ca="1" si="1127"/>
        <v>43229.652624077797</v>
      </c>
      <c r="W5527" s="92">
        <f t="shared" ca="1" si="1128"/>
        <v>43763</v>
      </c>
      <c r="X5527" s="113">
        <f t="shared" si="1129"/>
        <v>99.40000000000002</v>
      </c>
      <c r="Y5527" s="9" t="b">
        <f t="shared" si="1130"/>
        <v>1</v>
      </c>
      <c r="Z5527" s="9" t="str">
        <f>VLOOKUP(H5527,Table2_ContractType!$A$2:$B$4,2,FALSE)</f>
        <v>Month-to-Month</v>
      </c>
      <c r="AA5527" s="9" t="str">
        <f>VLOOKUP(F5527,Table3_PhoneService!$A$2:$B$4,2,FALSE)</f>
        <v>Two or More Lines</v>
      </c>
      <c r="AB5527" s="9" t="str">
        <f>VLOOKUP(G5527,Table4_InternetService!$A$2:$B$4,2,FALSE)</f>
        <v>Fiber Optic</v>
      </c>
    </row>
    <row r="5528" spans="1:28" ht="16">
      <c r="A5528" t="s">
        <v>6514</v>
      </c>
      <c r="B5528" t="s">
        <v>9</v>
      </c>
      <c r="C5528">
        <v>0</v>
      </c>
      <c r="D5528" t="s">
        <v>4</v>
      </c>
      <c r="E5528" t="s">
        <v>4</v>
      </c>
      <c r="F5528">
        <v>0</v>
      </c>
      <c r="G5528">
        <v>1</v>
      </c>
      <c r="H5528">
        <v>1</v>
      </c>
      <c r="I5528" t="s">
        <v>7</v>
      </c>
      <c r="J5528" s="105">
        <v>60.35</v>
      </c>
      <c r="K5528" s="105">
        <f t="shared" si="1119"/>
        <v>1.984109589041096</v>
      </c>
      <c r="L5528" s="105">
        <v>4138.7</v>
      </c>
      <c r="M5528" t="s">
        <v>5</v>
      </c>
      <c r="N5528" s="104">
        <f t="shared" si="1118"/>
        <v>68.578293289146643</v>
      </c>
      <c r="O5528" s="104">
        <f t="shared" si="1120"/>
        <v>2085.923087544877</v>
      </c>
      <c r="P5528" s="10" t="b">
        <f t="shared" si="1121"/>
        <v>0</v>
      </c>
      <c r="Q5528" s="9" t="b">
        <f t="shared" si="1122"/>
        <v>1</v>
      </c>
      <c r="R5528" s="9" t="b">
        <f t="shared" si="1123"/>
        <v>0</v>
      </c>
      <c r="S5528" s="9" t="b">
        <f t="shared" si="1124"/>
        <v>1</v>
      </c>
      <c r="T5528" s="9" t="b">
        <f t="shared" si="1125"/>
        <v>0</v>
      </c>
      <c r="U5528" s="9">
        <f t="shared" si="1126"/>
        <v>3</v>
      </c>
      <c r="V5528" s="92">
        <f t="shared" ca="1" si="1127"/>
        <v>41677.076912455123</v>
      </c>
      <c r="W5528" s="92">
        <f t="shared" ca="1" si="1128"/>
        <v>43763</v>
      </c>
      <c r="X5528" s="113">
        <f t="shared" si="1129"/>
        <v>60.35</v>
      </c>
      <c r="Y5528" s="9" t="b">
        <f t="shared" si="1130"/>
        <v>1</v>
      </c>
      <c r="Z5528" s="9" t="str">
        <f>VLOOKUP(H5528,Table2_ContractType!$A$2:$B$4,2,FALSE)</f>
        <v>1 Year</v>
      </c>
      <c r="AA5528" s="9" t="str">
        <f>VLOOKUP(F5528,Table3_PhoneService!$A$2:$B$4,2,FALSE)</f>
        <v>No Phone Service</v>
      </c>
      <c r="AB5528" s="9" t="str">
        <f>VLOOKUP(G5528,Table4_InternetService!$A$2:$B$4,2,FALSE)</f>
        <v>DSL</v>
      </c>
    </row>
    <row r="5529" spans="1:28" ht="16">
      <c r="A5529" t="s">
        <v>442</v>
      </c>
      <c r="B5529" t="s">
        <v>3</v>
      </c>
      <c r="C5529">
        <v>0</v>
      </c>
      <c r="D5529" t="s">
        <v>4</v>
      </c>
      <c r="E5529" t="s">
        <v>4</v>
      </c>
      <c r="F5529">
        <v>0</v>
      </c>
      <c r="G5529">
        <v>1</v>
      </c>
      <c r="H5529">
        <v>2</v>
      </c>
      <c r="I5529" t="s">
        <v>17</v>
      </c>
      <c r="J5529" s="105">
        <v>65.2</v>
      </c>
      <c r="K5529" s="105">
        <f t="shared" si="1119"/>
        <v>2.1435616438356169</v>
      </c>
      <c r="L5529" s="105">
        <v>4784.45</v>
      </c>
      <c r="M5529" t="s">
        <v>5</v>
      </c>
      <c r="N5529" s="104">
        <f t="shared" si="1118"/>
        <v>73.381134969325146</v>
      </c>
      <c r="O5529" s="104">
        <f t="shared" si="1120"/>
        <v>2232.0095219836394</v>
      </c>
      <c r="P5529" s="10" t="b">
        <f t="shared" si="1121"/>
        <v>1</v>
      </c>
      <c r="Q5529" s="9" t="b">
        <f t="shared" si="1122"/>
        <v>1</v>
      </c>
      <c r="R5529" s="9" t="b">
        <f t="shared" si="1123"/>
        <v>0</v>
      </c>
      <c r="S5529" s="9" t="b">
        <f t="shared" si="1124"/>
        <v>1</v>
      </c>
      <c r="T5529" s="9" t="b">
        <f t="shared" si="1125"/>
        <v>0</v>
      </c>
      <c r="U5529" s="9">
        <f t="shared" si="1126"/>
        <v>3</v>
      </c>
      <c r="V5529" s="92">
        <f t="shared" ca="1" si="1127"/>
        <v>41530.990478016363</v>
      </c>
      <c r="W5529" s="92">
        <f t="shared" ca="1" si="1128"/>
        <v>43763</v>
      </c>
      <c r="X5529" s="113">
        <f t="shared" si="1129"/>
        <v>65.2</v>
      </c>
      <c r="Y5529" s="9" t="b">
        <f t="shared" si="1130"/>
        <v>1</v>
      </c>
      <c r="Z5529" s="9" t="str">
        <f>VLOOKUP(H5529,Table2_ContractType!$A$2:$B$4,2,FALSE)</f>
        <v>2 Year</v>
      </c>
      <c r="AA5529" s="9" t="str">
        <f>VLOOKUP(F5529,Table3_PhoneService!$A$2:$B$4,2,FALSE)</f>
        <v>No Phone Service</v>
      </c>
      <c r="AB5529" s="9" t="str">
        <f>VLOOKUP(G5529,Table4_InternetService!$A$2:$B$4,2,FALSE)</f>
        <v>DSL</v>
      </c>
    </row>
    <row r="5530" spans="1:28" ht="16">
      <c r="A5530" t="s">
        <v>510</v>
      </c>
      <c r="B5530" t="s">
        <v>3</v>
      </c>
      <c r="C5530">
        <v>0</v>
      </c>
      <c r="D5530" t="s">
        <v>5</v>
      </c>
      <c r="E5530" t="s">
        <v>5</v>
      </c>
      <c r="F5530">
        <v>2</v>
      </c>
      <c r="G5530">
        <v>2</v>
      </c>
      <c r="H5530">
        <v>0</v>
      </c>
      <c r="I5530" t="s">
        <v>13</v>
      </c>
      <c r="J5530" s="105">
        <v>99.7</v>
      </c>
      <c r="K5530" s="105">
        <f t="shared" si="1119"/>
        <v>3.2778082191780826</v>
      </c>
      <c r="L5530" s="105">
        <v>1238.45</v>
      </c>
      <c r="M5530" t="s">
        <v>4</v>
      </c>
      <c r="N5530" s="104">
        <f t="shared" si="1118"/>
        <v>12.421765295887663</v>
      </c>
      <c r="O5530" s="104">
        <f t="shared" si="1120"/>
        <v>377.82869441658306</v>
      </c>
      <c r="P5530" s="10" t="b">
        <f t="shared" si="1121"/>
        <v>1</v>
      </c>
      <c r="Q5530" s="9" t="b">
        <f t="shared" si="1122"/>
        <v>0</v>
      </c>
      <c r="R5530" s="9" t="b">
        <f t="shared" si="1123"/>
        <v>1</v>
      </c>
      <c r="S5530" s="9" t="b">
        <f t="shared" si="1124"/>
        <v>1</v>
      </c>
      <c r="T5530" s="9" t="b">
        <f t="shared" si="1125"/>
        <v>1</v>
      </c>
      <c r="U5530" s="9">
        <f t="shared" si="1126"/>
        <v>0</v>
      </c>
      <c r="V5530" s="92">
        <f t="shared" ca="1" si="1127"/>
        <v>43385.171305583419</v>
      </c>
      <c r="W5530" s="92">
        <f t="shared" ca="1" si="1128"/>
        <v>43763</v>
      </c>
      <c r="X5530" s="113">
        <f t="shared" si="1129"/>
        <v>99.7</v>
      </c>
      <c r="Y5530" s="9" t="b">
        <f t="shared" si="1130"/>
        <v>1</v>
      </c>
      <c r="Z5530" s="9" t="str">
        <f>VLOOKUP(H5530,Table2_ContractType!$A$2:$B$4,2,FALSE)</f>
        <v>Month-to-Month</v>
      </c>
      <c r="AA5530" s="9" t="str">
        <f>VLOOKUP(F5530,Table3_PhoneService!$A$2:$B$4,2,FALSE)</f>
        <v>Two or More Lines</v>
      </c>
      <c r="AB5530" s="9" t="str">
        <f>VLOOKUP(G5530,Table4_InternetService!$A$2:$B$4,2,FALSE)</f>
        <v>Fiber Optic</v>
      </c>
    </row>
    <row r="5531" spans="1:28" ht="16">
      <c r="A5531" t="s">
        <v>3819</v>
      </c>
      <c r="B5531" t="s">
        <v>3</v>
      </c>
      <c r="C5531">
        <v>0</v>
      </c>
      <c r="D5531" t="s">
        <v>4</v>
      </c>
      <c r="E5531" t="s">
        <v>4</v>
      </c>
      <c r="F5531">
        <v>1</v>
      </c>
      <c r="G5531">
        <v>0</v>
      </c>
      <c r="H5531">
        <v>0</v>
      </c>
      <c r="I5531" t="s">
        <v>10</v>
      </c>
      <c r="J5531" s="105">
        <v>19.3</v>
      </c>
      <c r="K5531" s="105">
        <f t="shared" si="1119"/>
        <v>0.63452054794520552</v>
      </c>
      <c r="L5531" s="105">
        <v>54.7</v>
      </c>
      <c r="M5531" t="s">
        <v>5</v>
      </c>
      <c r="N5531" s="104">
        <f t="shared" si="1118"/>
        <v>2.8341968911917097</v>
      </c>
      <c r="O5531" s="104">
        <f t="shared" si="1120"/>
        <v>86.20682210708118</v>
      </c>
      <c r="P5531" s="10" t="b">
        <f t="shared" si="1121"/>
        <v>1</v>
      </c>
      <c r="Q5531" s="9" t="b">
        <f t="shared" si="1122"/>
        <v>1</v>
      </c>
      <c r="R5531" s="9" t="b">
        <f t="shared" si="1123"/>
        <v>1</v>
      </c>
      <c r="S5531" s="9" t="b">
        <f t="shared" si="1124"/>
        <v>0</v>
      </c>
      <c r="T5531" s="9" t="b">
        <f t="shared" si="1125"/>
        <v>0</v>
      </c>
      <c r="U5531" s="9">
        <f t="shared" si="1126"/>
        <v>3</v>
      </c>
      <c r="V5531" s="92">
        <f t="shared" ca="1" si="1127"/>
        <v>43676.79317789292</v>
      </c>
      <c r="W5531" s="92">
        <f t="shared" ca="1" si="1128"/>
        <v>43763</v>
      </c>
      <c r="X5531" s="113">
        <f t="shared" si="1129"/>
        <v>19.3</v>
      </c>
      <c r="Y5531" s="9" t="b">
        <f t="shared" si="1130"/>
        <v>1</v>
      </c>
      <c r="Z5531" s="9" t="str">
        <f>VLOOKUP(H5531,Table2_ContractType!$A$2:$B$4,2,FALSE)</f>
        <v>Month-to-Month</v>
      </c>
      <c r="AA5531" s="9" t="str">
        <f>VLOOKUP(F5531,Table3_PhoneService!$A$2:$B$4,2,FALSE)</f>
        <v>One Line</v>
      </c>
      <c r="AB5531" s="9" t="str">
        <f>VLOOKUP(G5531,Table4_InternetService!$A$2:$B$4,2,FALSE)</f>
        <v>No Internet Service</v>
      </c>
    </row>
    <row r="5532" spans="1:28" ht="16">
      <c r="A5532" t="s">
        <v>3314</v>
      </c>
      <c r="B5532" t="s">
        <v>3</v>
      </c>
      <c r="C5532">
        <v>0</v>
      </c>
      <c r="D5532" t="s">
        <v>5</v>
      </c>
      <c r="E5532" t="s">
        <v>5</v>
      </c>
      <c r="F5532">
        <v>2</v>
      </c>
      <c r="G5532">
        <v>2</v>
      </c>
      <c r="H5532">
        <v>0</v>
      </c>
      <c r="I5532" t="s">
        <v>13</v>
      </c>
      <c r="J5532" s="105">
        <v>77.95</v>
      </c>
      <c r="K5532" s="105">
        <f t="shared" si="1119"/>
        <v>2.5627397260273974</v>
      </c>
      <c r="L5532" s="105">
        <v>305.55</v>
      </c>
      <c r="M5532" t="s">
        <v>4</v>
      </c>
      <c r="N5532" s="104">
        <f t="shared" si="1118"/>
        <v>3.9198203976908275</v>
      </c>
      <c r="O5532" s="104">
        <f t="shared" si="1120"/>
        <v>119.22787042976266</v>
      </c>
      <c r="P5532" s="10" t="b">
        <f t="shared" si="1121"/>
        <v>1</v>
      </c>
      <c r="Q5532" s="9" t="b">
        <f t="shared" si="1122"/>
        <v>0</v>
      </c>
      <c r="R5532" s="9" t="b">
        <f t="shared" si="1123"/>
        <v>1</v>
      </c>
      <c r="S5532" s="9" t="b">
        <f t="shared" si="1124"/>
        <v>1</v>
      </c>
      <c r="T5532" s="9" t="b">
        <f t="shared" si="1125"/>
        <v>1</v>
      </c>
      <c r="U5532" s="9">
        <f t="shared" si="1126"/>
        <v>0</v>
      </c>
      <c r="V5532" s="92">
        <f t="shared" ca="1" si="1127"/>
        <v>43643.772129570236</v>
      </c>
      <c r="W5532" s="92">
        <f t="shared" ca="1" si="1128"/>
        <v>43763</v>
      </c>
      <c r="X5532" s="113">
        <f t="shared" si="1129"/>
        <v>77.95</v>
      </c>
      <c r="Y5532" s="9" t="b">
        <f t="shared" si="1130"/>
        <v>1</v>
      </c>
      <c r="Z5532" s="9" t="str">
        <f>VLOOKUP(H5532,Table2_ContractType!$A$2:$B$4,2,FALSE)</f>
        <v>Month-to-Month</v>
      </c>
      <c r="AA5532" s="9" t="str">
        <f>VLOOKUP(F5532,Table3_PhoneService!$A$2:$B$4,2,FALSE)</f>
        <v>Two or More Lines</v>
      </c>
      <c r="AB5532" s="9" t="str">
        <f>VLOOKUP(G5532,Table4_InternetService!$A$2:$B$4,2,FALSE)</f>
        <v>Fiber Optic</v>
      </c>
    </row>
    <row r="5533" spans="1:28" ht="16">
      <c r="A5533" t="s">
        <v>4570</v>
      </c>
      <c r="B5533" t="s">
        <v>9</v>
      </c>
      <c r="C5533">
        <v>0</v>
      </c>
      <c r="D5533" t="s">
        <v>5</v>
      </c>
      <c r="E5533" t="s">
        <v>5</v>
      </c>
      <c r="F5533">
        <v>1</v>
      </c>
      <c r="G5533">
        <v>0</v>
      </c>
      <c r="H5533">
        <v>0</v>
      </c>
      <c r="I5533" t="s">
        <v>13</v>
      </c>
      <c r="J5533" s="105">
        <v>20.149999999999999</v>
      </c>
      <c r="K5533" s="105">
        <f t="shared" si="1119"/>
        <v>0.66246575342465752</v>
      </c>
      <c r="L5533" s="105">
        <v>130.5</v>
      </c>
      <c r="M5533" t="s">
        <v>5</v>
      </c>
      <c r="N5533" s="104">
        <f t="shared" si="1118"/>
        <v>6.4764267990074442</v>
      </c>
      <c r="O5533" s="104">
        <f t="shared" si="1120"/>
        <v>196.99131513647643</v>
      </c>
      <c r="P5533" s="10" t="b">
        <f t="shared" si="1121"/>
        <v>0</v>
      </c>
      <c r="Q5533" s="9" t="b">
        <f t="shared" si="1122"/>
        <v>1</v>
      </c>
      <c r="R5533" s="9" t="b">
        <f t="shared" si="1123"/>
        <v>1</v>
      </c>
      <c r="S5533" s="9" t="b">
        <f t="shared" si="1124"/>
        <v>0</v>
      </c>
      <c r="T5533" s="9" t="b">
        <f t="shared" si="1125"/>
        <v>0</v>
      </c>
      <c r="U5533" s="9">
        <f t="shared" si="1126"/>
        <v>0</v>
      </c>
      <c r="V5533" s="92">
        <f t="shared" ca="1" si="1127"/>
        <v>43566.008684863526</v>
      </c>
      <c r="W5533" s="92">
        <f t="shared" ca="1" si="1128"/>
        <v>43763</v>
      </c>
      <c r="X5533" s="113">
        <f t="shared" si="1129"/>
        <v>20.149999999999999</v>
      </c>
      <c r="Y5533" s="9" t="b">
        <f t="shared" si="1130"/>
        <v>1</v>
      </c>
      <c r="Z5533" s="9" t="str">
        <f>VLOOKUP(H5533,Table2_ContractType!$A$2:$B$4,2,FALSE)</f>
        <v>Month-to-Month</v>
      </c>
      <c r="AA5533" s="9" t="str">
        <f>VLOOKUP(F5533,Table3_PhoneService!$A$2:$B$4,2,FALSE)</f>
        <v>One Line</v>
      </c>
      <c r="AB5533" s="9" t="str">
        <f>VLOOKUP(G5533,Table4_InternetService!$A$2:$B$4,2,FALSE)</f>
        <v>No Internet Service</v>
      </c>
    </row>
    <row r="5534" spans="1:28" ht="16">
      <c r="A5534" t="s">
        <v>6976</v>
      </c>
      <c r="B5534" t="s">
        <v>3</v>
      </c>
      <c r="C5534">
        <v>1</v>
      </c>
      <c r="D5534" t="s">
        <v>4</v>
      </c>
      <c r="E5534" t="s">
        <v>5</v>
      </c>
      <c r="F5534">
        <v>2</v>
      </c>
      <c r="G5534">
        <v>2</v>
      </c>
      <c r="H5534">
        <v>0</v>
      </c>
      <c r="I5534" t="s">
        <v>17</v>
      </c>
      <c r="J5534" s="105">
        <v>94.2</v>
      </c>
      <c r="K5534" s="105">
        <f t="shared" si="1119"/>
        <v>3.0969863013698631</v>
      </c>
      <c r="L5534" s="105">
        <v>5895.45</v>
      </c>
      <c r="M5534" t="s">
        <v>5</v>
      </c>
      <c r="N5534" s="104">
        <f t="shared" si="1118"/>
        <v>62.584394904458598</v>
      </c>
      <c r="O5534" s="104">
        <f t="shared" si="1120"/>
        <v>1903.6086783439489</v>
      </c>
      <c r="P5534" s="10" t="b">
        <f t="shared" si="1121"/>
        <v>1</v>
      </c>
      <c r="Q5534" s="9" t="b">
        <f t="shared" si="1122"/>
        <v>1</v>
      </c>
      <c r="R5534" s="9" t="b">
        <f t="shared" si="1123"/>
        <v>1</v>
      </c>
      <c r="S5534" s="9" t="b">
        <f t="shared" si="1124"/>
        <v>1</v>
      </c>
      <c r="T5534" s="9" t="b">
        <f t="shared" si="1125"/>
        <v>1</v>
      </c>
      <c r="U5534" s="9">
        <f t="shared" si="1126"/>
        <v>1</v>
      </c>
      <c r="V5534" s="92">
        <f t="shared" ca="1" si="1127"/>
        <v>41859.391321656054</v>
      </c>
      <c r="W5534" s="92">
        <f t="shared" ca="1" si="1128"/>
        <v>43763</v>
      </c>
      <c r="X5534" s="113">
        <f t="shared" si="1129"/>
        <v>94.2</v>
      </c>
      <c r="Y5534" s="9" t="b">
        <f t="shared" si="1130"/>
        <v>1</v>
      </c>
      <c r="Z5534" s="9" t="str">
        <f>VLOOKUP(H5534,Table2_ContractType!$A$2:$B$4,2,FALSE)</f>
        <v>Month-to-Month</v>
      </c>
      <c r="AA5534" s="9" t="str">
        <f>VLOOKUP(F5534,Table3_PhoneService!$A$2:$B$4,2,FALSE)</f>
        <v>Two or More Lines</v>
      </c>
      <c r="AB5534" s="9" t="str">
        <f>VLOOKUP(G5534,Table4_InternetService!$A$2:$B$4,2,FALSE)</f>
        <v>Fiber Optic</v>
      </c>
    </row>
    <row r="5535" spans="1:28" ht="16">
      <c r="A5535" t="s">
        <v>1798</v>
      </c>
      <c r="B5535" t="s">
        <v>3</v>
      </c>
      <c r="C5535">
        <v>1</v>
      </c>
      <c r="D5535" t="s">
        <v>4</v>
      </c>
      <c r="E5535" t="s">
        <v>5</v>
      </c>
      <c r="F5535">
        <v>2</v>
      </c>
      <c r="G5535">
        <v>2</v>
      </c>
      <c r="H5535">
        <v>1</v>
      </c>
      <c r="I5535" t="s">
        <v>13</v>
      </c>
      <c r="J5535" s="105">
        <v>105.2</v>
      </c>
      <c r="K5535" s="105">
        <f t="shared" si="1119"/>
        <v>3.4586301369863017</v>
      </c>
      <c r="L5535" s="105">
        <v>4599.1499999999996</v>
      </c>
      <c r="M5535" t="s">
        <v>5</v>
      </c>
      <c r="N5535" s="104">
        <f t="shared" si="1118"/>
        <v>43.718155893536114</v>
      </c>
      <c r="O5535" s="104">
        <f t="shared" si="1120"/>
        <v>1329.7605750950568</v>
      </c>
      <c r="P5535" s="10" t="b">
        <f t="shared" si="1121"/>
        <v>1</v>
      </c>
      <c r="Q5535" s="9" t="b">
        <f t="shared" si="1122"/>
        <v>1</v>
      </c>
      <c r="R5535" s="9" t="b">
        <f t="shared" si="1123"/>
        <v>1</v>
      </c>
      <c r="S5535" s="9" t="b">
        <f t="shared" si="1124"/>
        <v>1</v>
      </c>
      <c r="T5535" s="9" t="b">
        <f t="shared" si="1125"/>
        <v>1</v>
      </c>
      <c r="U5535" s="9">
        <f t="shared" si="1126"/>
        <v>1</v>
      </c>
      <c r="V5535" s="92">
        <f t="shared" ca="1" si="1127"/>
        <v>42433.239424904947</v>
      </c>
      <c r="W5535" s="92">
        <f t="shared" ca="1" si="1128"/>
        <v>43763</v>
      </c>
      <c r="X5535" s="113">
        <f t="shared" si="1129"/>
        <v>105.20000000000002</v>
      </c>
      <c r="Y5535" s="9" t="b">
        <f t="shared" si="1130"/>
        <v>1</v>
      </c>
      <c r="Z5535" s="9" t="str">
        <f>VLOOKUP(H5535,Table2_ContractType!$A$2:$B$4,2,FALSE)</f>
        <v>1 Year</v>
      </c>
      <c r="AA5535" s="9" t="str">
        <f>VLOOKUP(F5535,Table3_PhoneService!$A$2:$B$4,2,FALSE)</f>
        <v>Two or More Lines</v>
      </c>
      <c r="AB5535" s="9" t="str">
        <f>VLOOKUP(G5535,Table4_InternetService!$A$2:$B$4,2,FALSE)</f>
        <v>Fiber Optic</v>
      </c>
    </row>
    <row r="5536" spans="1:28" ht="16">
      <c r="A5536" t="s">
        <v>5496</v>
      </c>
      <c r="B5536" t="s">
        <v>9</v>
      </c>
      <c r="C5536">
        <v>0</v>
      </c>
      <c r="D5536" t="s">
        <v>5</v>
      </c>
      <c r="E5536" t="s">
        <v>5</v>
      </c>
      <c r="F5536">
        <v>1</v>
      </c>
      <c r="G5536">
        <v>1</v>
      </c>
      <c r="H5536">
        <v>0</v>
      </c>
      <c r="I5536" t="s">
        <v>10</v>
      </c>
      <c r="J5536" s="105">
        <v>50.75</v>
      </c>
      <c r="K5536" s="105">
        <f t="shared" si="1119"/>
        <v>1.6684931506849314</v>
      </c>
      <c r="L5536" s="105">
        <v>50.75</v>
      </c>
      <c r="M5536" t="s">
        <v>5</v>
      </c>
      <c r="N5536" s="104">
        <f t="shared" si="1118"/>
        <v>1</v>
      </c>
      <c r="O5536" s="104">
        <f t="shared" si="1120"/>
        <v>30.416666666666668</v>
      </c>
      <c r="P5536" s="10" t="b">
        <f t="shared" si="1121"/>
        <v>0</v>
      </c>
      <c r="Q5536" s="9" t="b">
        <f t="shared" si="1122"/>
        <v>1</v>
      </c>
      <c r="R5536" s="9" t="b">
        <f t="shared" si="1123"/>
        <v>1</v>
      </c>
      <c r="S5536" s="9" t="b">
        <f t="shared" si="1124"/>
        <v>1</v>
      </c>
      <c r="T5536" s="9" t="b">
        <f t="shared" si="1125"/>
        <v>1</v>
      </c>
      <c r="U5536" s="9">
        <f t="shared" si="1126"/>
        <v>0</v>
      </c>
      <c r="V5536" s="92">
        <f t="shared" ca="1" si="1127"/>
        <v>43732.583333333336</v>
      </c>
      <c r="W5536" s="92">
        <f t="shared" ca="1" si="1128"/>
        <v>43763</v>
      </c>
      <c r="X5536" s="113">
        <f t="shared" si="1129"/>
        <v>50.75</v>
      </c>
      <c r="Y5536" s="9" t="b">
        <f t="shared" si="1130"/>
        <v>1</v>
      </c>
      <c r="Z5536" s="9" t="str">
        <f>VLOOKUP(H5536,Table2_ContractType!$A$2:$B$4,2,FALSE)</f>
        <v>Month-to-Month</v>
      </c>
      <c r="AA5536" s="9" t="str">
        <f>VLOOKUP(F5536,Table3_PhoneService!$A$2:$B$4,2,FALSE)</f>
        <v>One Line</v>
      </c>
      <c r="AB5536" s="9" t="str">
        <f>VLOOKUP(G5536,Table4_InternetService!$A$2:$B$4,2,FALSE)</f>
        <v>DSL</v>
      </c>
    </row>
    <row r="5537" spans="1:28" ht="16">
      <c r="A5537" t="s">
        <v>12</v>
      </c>
      <c r="B5537" t="s">
        <v>9</v>
      </c>
      <c r="C5537">
        <v>0</v>
      </c>
      <c r="D5537" t="s">
        <v>5</v>
      </c>
      <c r="E5537" t="s">
        <v>5</v>
      </c>
      <c r="F5537">
        <v>0</v>
      </c>
      <c r="G5537">
        <v>1</v>
      </c>
      <c r="H5537">
        <v>1</v>
      </c>
      <c r="I5537" t="s">
        <v>13</v>
      </c>
      <c r="J5537" s="105">
        <v>42.3</v>
      </c>
      <c r="K5537" s="105">
        <f t="shared" si="1119"/>
        <v>1.3906849315068492</v>
      </c>
      <c r="L5537" s="105">
        <v>1840.75</v>
      </c>
      <c r="M5537" t="s">
        <v>5</v>
      </c>
      <c r="N5537" s="104">
        <f t="shared" si="1118"/>
        <v>43.516548463356976</v>
      </c>
      <c r="O5537" s="104">
        <f t="shared" si="1120"/>
        <v>1323.6283490937747</v>
      </c>
      <c r="P5537" s="10" t="b">
        <f t="shared" si="1121"/>
        <v>0</v>
      </c>
      <c r="Q5537" s="9" t="b">
        <f t="shared" si="1122"/>
        <v>1</v>
      </c>
      <c r="R5537" s="9" t="b">
        <f t="shared" si="1123"/>
        <v>0</v>
      </c>
      <c r="S5537" s="9" t="b">
        <f t="shared" si="1124"/>
        <v>1</v>
      </c>
      <c r="T5537" s="9" t="b">
        <f t="shared" si="1125"/>
        <v>0</v>
      </c>
      <c r="U5537" s="9">
        <f t="shared" si="1126"/>
        <v>0</v>
      </c>
      <c r="V5537" s="92">
        <f t="shared" ca="1" si="1127"/>
        <v>42439.371650906229</v>
      </c>
      <c r="W5537" s="92">
        <f t="shared" ca="1" si="1128"/>
        <v>43763</v>
      </c>
      <c r="X5537" s="113">
        <f t="shared" si="1129"/>
        <v>42.3</v>
      </c>
      <c r="Y5537" s="9" t="b">
        <f t="shared" si="1130"/>
        <v>1</v>
      </c>
      <c r="Z5537" s="9" t="str">
        <f>VLOOKUP(H5537,Table2_ContractType!$A$2:$B$4,2,FALSE)</f>
        <v>1 Year</v>
      </c>
      <c r="AA5537" s="9" t="str">
        <f>VLOOKUP(F5537,Table3_PhoneService!$A$2:$B$4,2,FALSE)</f>
        <v>No Phone Service</v>
      </c>
      <c r="AB5537" s="9" t="str">
        <f>VLOOKUP(G5537,Table4_InternetService!$A$2:$B$4,2,FALSE)</f>
        <v>DSL</v>
      </c>
    </row>
    <row r="5538" spans="1:28" ht="16">
      <c r="A5538" t="s">
        <v>4518</v>
      </c>
      <c r="B5538" t="s">
        <v>3</v>
      </c>
      <c r="C5538">
        <v>0</v>
      </c>
      <c r="D5538" t="s">
        <v>5</v>
      </c>
      <c r="E5538" t="s">
        <v>5</v>
      </c>
      <c r="F5538">
        <v>1</v>
      </c>
      <c r="G5538">
        <v>1</v>
      </c>
      <c r="H5538">
        <v>0</v>
      </c>
      <c r="I5538" t="s">
        <v>13</v>
      </c>
      <c r="J5538" s="105">
        <v>66.05</v>
      </c>
      <c r="K5538" s="105">
        <f t="shared" si="1119"/>
        <v>2.1715068493150684</v>
      </c>
      <c r="L5538" s="105">
        <v>574.5</v>
      </c>
      <c r="M5538" t="s">
        <v>5</v>
      </c>
      <c r="N5538" s="104">
        <f t="shared" si="1118"/>
        <v>8.6979560938682816</v>
      </c>
      <c r="O5538" s="104">
        <f t="shared" si="1120"/>
        <v>264.56283118849359</v>
      </c>
      <c r="P5538" s="10" t="b">
        <f t="shared" si="1121"/>
        <v>1</v>
      </c>
      <c r="Q5538" s="9" t="b">
        <f t="shared" si="1122"/>
        <v>1</v>
      </c>
      <c r="R5538" s="9" t="b">
        <f t="shared" si="1123"/>
        <v>1</v>
      </c>
      <c r="S5538" s="9" t="b">
        <f t="shared" si="1124"/>
        <v>1</v>
      </c>
      <c r="T5538" s="9" t="b">
        <f t="shared" si="1125"/>
        <v>1</v>
      </c>
      <c r="U5538" s="9">
        <f t="shared" si="1126"/>
        <v>0</v>
      </c>
      <c r="V5538" s="92">
        <f t="shared" ca="1" si="1127"/>
        <v>43498.437168811506</v>
      </c>
      <c r="W5538" s="92">
        <f t="shared" ca="1" si="1128"/>
        <v>43763</v>
      </c>
      <c r="X5538" s="113">
        <f t="shared" si="1129"/>
        <v>66.05</v>
      </c>
      <c r="Y5538" s="9" t="b">
        <f t="shared" si="1130"/>
        <v>1</v>
      </c>
      <c r="Z5538" s="9" t="str">
        <f>VLOOKUP(H5538,Table2_ContractType!$A$2:$B$4,2,FALSE)</f>
        <v>Month-to-Month</v>
      </c>
      <c r="AA5538" s="9" t="str">
        <f>VLOOKUP(F5538,Table3_PhoneService!$A$2:$B$4,2,FALSE)</f>
        <v>One Line</v>
      </c>
      <c r="AB5538" s="9" t="str">
        <f>VLOOKUP(G5538,Table4_InternetService!$A$2:$B$4,2,FALSE)</f>
        <v>DSL</v>
      </c>
    </row>
    <row r="5539" spans="1:28" ht="16">
      <c r="A5539" t="s">
        <v>6346</v>
      </c>
      <c r="B5539" t="s">
        <v>3</v>
      </c>
      <c r="C5539">
        <v>0</v>
      </c>
      <c r="D5539" t="s">
        <v>5</v>
      </c>
      <c r="E5539" t="s">
        <v>5</v>
      </c>
      <c r="F5539">
        <v>1</v>
      </c>
      <c r="G5539">
        <v>1</v>
      </c>
      <c r="H5539">
        <v>0</v>
      </c>
      <c r="I5539" t="s">
        <v>7</v>
      </c>
      <c r="J5539" s="105">
        <v>69.650000000000006</v>
      </c>
      <c r="K5539" s="105">
        <f t="shared" si="1119"/>
        <v>2.2898630136986302</v>
      </c>
      <c r="L5539" s="105">
        <v>921.4</v>
      </c>
      <c r="M5539" t="s">
        <v>5</v>
      </c>
      <c r="N5539" s="104">
        <f t="shared" si="1118"/>
        <v>13.229002153625268</v>
      </c>
      <c r="O5539" s="104">
        <f t="shared" si="1120"/>
        <v>402.38214883943527</v>
      </c>
      <c r="P5539" s="10" t="b">
        <f t="shared" si="1121"/>
        <v>1</v>
      </c>
      <c r="Q5539" s="9" t="b">
        <f t="shared" si="1122"/>
        <v>1</v>
      </c>
      <c r="R5539" s="9" t="b">
        <f t="shared" si="1123"/>
        <v>1</v>
      </c>
      <c r="S5539" s="9" t="b">
        <f t="shared" si="1124"/>
        <v>1</v>
      </c>
      <c r="T5539" s="9" t="b">
        <f t="shared" si="1125"/>
        <v>1</v>
      </c>
      <c r="U5539" s="9">
        <f t="shared" si="1126"/>
        <v>0</v>
      </c>
      <c r="V5539" s="92">
        <f t="shared" ca="1" si="1127"/>
        <v>43360.617851160561</v>
      </c>
      <c r="W5539" s="92">
        <f t="shared" ca="1" si="1128"/>
        <v>43763</v>
      </c>
      <c r="X5539" s="113">
        <f t="shared" si="1129"/>
        <v>69.650000000000006</v>
      </c>
      <c r="Y5539" s="9" t="b">
        <f t="shared" si="1130"/>
        <v>1</v>
      </c>
      <c r="Z5539" s="9" t="str">
        <f>VLOOKUP(H5539,Table2_ContractType!$A$2:$B$4,2,FALSE)</f>
        <v>Month-to-Month</v>
      </c>
      <c r="AA5539" s="9" t="str">
        <f>VLOOKUP(F5539,Table3_PhoneService!$A$2:$B$4,2,FALSE)</f>
        <v>One Line</v>
      </c>
      <c r="AB5539" s="9" t="str">
        <f>VLOOKUP(G5539,Table4_InternetService!$A$2:$B$4,2,FALSE)</f>
        <v>DSL</v>
      </c>
    </row>
    <row r="5540" spans="1:28" ht="16">
      <c r="A5540" t="s">
        <v>2631</v>
      </c>
      <c r="B5540" t="s">
        <v>9</v>
      </c>
      <c r="C5540">
        <v>0</v>
      </c>
      <c r="D5540" t="s">
        <v>5</v>
      </c>
      <c r="E5540" t="s">
        <v>5</v>
      </c>
      <c r="F5540">
        <v>1</v>
      </c>
      <c r="G5540">
        <v>1</v>
      </c>
      <c r="H5540">
        <v>0</v>
      </c>
      <c r="I5540" t="s">
        <v>7</v>
      </c>
      <c r="J5540" s="105">
        <v>68.349999999999994</v>
      </c>
      <c r="K5540" s="105">
        <f t="shared" si="1119"/>
        <v>2.2471232876712328</v>
      </c>
      <c r="L5540" s="105">
        <v>1299.8</v>
      </c>
      <c r="M5540" t="s">
        <v>5</v>
      </c>
      <c r="N5540" s="104">
        <f t="shared" si="1118"/>
        <v>19.016825164594003</v>
      </c>
      <c r="O5540" s="104">
        <f t="shared" si="1120"/>
        <v>578.4284320897342</v>
      </c>
      <c r="P5540" s="10" t="b">
        <f t="shared" si="1121"/>
        <v>0</v>
      </c>
      <c r="Q5540" s="9" t="b">
        <f t="shared" si="1122"/>
        <v>1</v>
      </c>
      <c r="R5540" s="9" t="b">
        <f t="shared" si="1123"/>
        <v>1</v>
      </c>
      <c r="S5540" s="9" t="b">
        <f t="shared" si="1124"/>
        <v>1</v>
      </c>
      <c r="T5540" s="9" t="b">
        <f t="shared" si="1125"/>
        <v>1</v>
      </c>
      <c r="U5540" s="9">
        <f t="shared" si="1126"/>
        <v>0</v>
      </c>
      <c r="V5540" s="92">
        <f t="shared" ca="1" si="1127"/>
        <v>43184.571567910265</v>
      </c>
      <c r="W5540" s="92">
        <f t="shared" ca="1" si="1128"/>
        <v>43763</v>
      </c>
      <c r="X5540" s="113">
        <f t="shared" si="1129"/>
        <v>68.349999999999994</v>
      </c>
      <c r="Y5540" s="9" t="b">
        <f t="shared" si="1130"/>
        <v>1</v>
      </c>
      <c r="Z5540" s="9" t="str">
        <f>VLOOKUP(H5540,Table2_ContractType!$A$2:$B$4,2,FALSE)</f>
        <v>Month-to-Month</v>
      </c>
      <c r="AA5540" s="9" t="str">
        <f>VLOOKUP(F5540,Table3_PhoneService!$A$2:$B$4,2,FALSE)</f>
        <v>One Line</v>
      </c>
      <c r="AB5540" s="9" t="str">
        <f>VLOOKUP(G5540,Table4_InternetService!$A$2:$B$4,2,FALSE)</f>
        <v>DSL</v>
      </c>
    </row>
    <row r="5541" spans="1:28" ht="16">
      <c r="A5541" t="s">
        <v>146</v>
      </c>
      <c r="B5541" t="s">
        <v>3</v>
      </c>
      <c r="C5541">
        <v>0</v>
      </c>
      <c r="D5541" t="s">
        <v>5</v>
      </c>
      <c r="E5541" t="s">
        <v>5</v>
      </c>
      <c r="F5541">
        <v>2</v>
      </c>
      <c r="G5541">
        <v>0</v>
      </c>
      <c r="H5541">
        <v>2</v>
      </c>
      <c r="I5541" t="s">
        <v>17</v>
      </c>
      <c r="J5541" s="105">
        <v>25.7</v>
      </c>
      <c r="K5541" s="105">
        <f t="shared" si="1119"/>
        <v>0.84493150684931506</v>
      </c>
      <c r="L5541" s="105">
        <v>1188.2</v>
      </c>
      <c r="M5541" t="s">
        <v>5</v>
      </c>
      <c r="N5541" s="104">
        <f t="shared" si="1118"/>
        <v>46.233463035019462</v>
      </c>
      <c r="O5541" s="104">
        <f t="shared" si="1120"/>
        <v>1406.2678339818419</v>
      </c>
      <c r="P5541" s="10" t="b">
        <f t="shared" si="1121"/>
        <v>1</v>
      </c>
      <c r="Q5541" s="9" t="b">
        <f t="shared" si="1122"/>
        <v>1</v>
      </c>
      <c r="R5541" s="9" t="b">
        <f t="shared" si="1123"/>
        <v>1</v>
      </c>
      <c r="S5541" s="9" t="b">
        <f t="shared" si="1124"/>
        <v>0</v>
      </c>
      <c r="T5541" s="9" t="b">
        <f t="shared" si="1125"/>
        <v>0</v>
      </c>
      <c r="U5541" s="9">
        <f t="shared" si="1126"/>
        <v>0</v>
      </c>
      <c r="V5541" s="92">
        <f t="shared" ca="1" si="1127"/>
        <v>42356.732166018155</v>
      </c>
      <c r="W5541" s="92">
        <f t="shared" ca="1" si="1128"/>
        <v>43763</v>
      </c>
      <c r="X5541" s="113">
        <f t="shared" si="1129"/>
        <v>25.699999999999996</v>
      </c>
      <c r="Y5541" s="9" t="b">
        <f t="shared" si="1130"/>
        <v>1</v>
      </c>
      <c r="Z5541" s="9" t="str">
        <f>VLOOKUP(H5541,Table2_ContractType!$A$2:$B$4,2,FALSE)</f>
        <v>2 Year</v>
      </c>
      <c r="AA5541" s="9" t="str">
        <f>VLOOKUP(F5541,Table3_PhoneService!$A$2:$B$4,2,FALSE)</f>
        <v>Two or More Lines</v>
      </c>
      <c r="AB5541" s="9" t="str">
        <f>VLOOKUP(G5541,Table4_InternetService!$A$2:$B$4,2,FALSE)</f>
        <v>No Internet Service</v>
      </c>
    </row>
    <row r="5542" spans="1:28" ht="16">
      <c r="A5542" t="s">
        <v>1763</v>
      </c>
      <c r="B5542" t="s">
        <v>9</v>
      </c>
      <c r="C5542">
        <v>0</v>
      </c>
      <c r="D5542" t="s">
        <v>4</v>
      </c>
      <c r="E5542" t="s">
        <v>5</v>
      </c>
      <c r="F5542">
        <v>1</v>
      </c>
      <c r="G5542">
        <v>1</v>
      </c>
      <c r="H5542">
        <v>1</v>
      </c>
      <c r="I5542" t="s">
        <v>17</v>
      </c>
      <c r="J5542" s="105">
        <v>48.7</v>
      </c>
      <c r="K5542" s="105">
        <f t="shared" si="1119"/>
        <v>1.6010958904109591</v>
      </c>
      <c r="L5542" s="105">
        <v>1421.75</v>
      </c>
      <c r="M5542" t="s">
        <v>5</v>
      </c>
      <c r="N5542" s="104">
        <f t="shared" si="1118"/>
        <v>29.194045174537987</v>
      </c>
      <c r="O5542" s="104">
        <f t="shared" si="1120"/>
        <v>887.98554072553031</v>
      </c>
      <c r="P5542" s="10" t="b">
        <f t="shared" si="1121"/>
        <v>0</v>
      </c>
      <c r="Q5542" s="9" t="b">
        <f t="shared" si="1122"/>
        <v>1</v>
      </c>
      <c r="R5542" s="9" t="b">
        <f t="shared" si="1123"/>
        <v>1</v>
      </c>
      <c r="S5542" s="9" t="b">
        <f t="shared" si="1124"/>
        <v>1</v>
      </c>
      <c r="T5542" s="9" t="b">
        <f t="shared" si="1125"/>
        <v>1</v>
      </c>
      <c r="U5542" s="9">
        <f t="shared" si="1126"/>
        <v>1</v>
      </c>
      <c r="V5542" s="92">
        <f t="shared" ca="1" si="1127"/>
        <v>42875.014459274469</v>
      </c>
      <c r="W5542" s="92">
        <f t="shared" ca="1" si="1128"/>
        <v>43763</v>
      </c>
      <c r="X5542" s="113">
        <f t="shared" si="1129"/>
        <v>48.7</v>
      </c>
      <c r="Y5542" s="9" t="b">
        <f t="shared" si="1130"/>
        <v>1</v>
      </c>
      <c r="Z5542" s="9" t="str">
        <f>VLOOKUP(H5542,Table2_ContractType!$A$2:$B$4,2,FALSE)</f>
        <v>1 Year</v>
      </c>
      <c r="AA5542" s="9" t="str">
        <f>VLOOKUP(F5542,Table3_PhoneService!$A$2:$B$4,2,FALSE)</f>
        <v>One Line</v>
      </c>
      <c r="AB5542" s="9" t="str">
        <f>VLOOKUP(G5542,Table4_InternetService!$A$2:$B$4,2,FALSE)</f>
        <v>DSL</v>
      </c>
    </row>
    <row r="5543" spans="1:28" ht="16">
      <c r="A5543" t="s">
        <v>3488</v>
      </c>
      <c r="B5543" t="s">
        <v>3</v>
      </c>
      <c r="C5543">
        <v>0</v>
      </c>
      <c r="D5543" t="s">
        <v>5</v>
      </c>
      <c r="E5543" t="s">
        <v>5</v>
      </c>
      <c r="F5543">
        <v>2</v>
      </c>
      <c r="G5543">
        <v>2</v>
      </c>
      <c r="H5543">
        <v>0</v>
      </c>
      <c r="I5543" t="s">
        <v>7</v>
      </c>
      <c r="J5543" s="105">
        <v>74.150000000000006</v>
      </c>
      <c r="K5543" s="105">
        <f t="shared" si="1119"/>
        <v>2.4378082191780823</v>
      </c>
      <c r="L5543" s="105">
        <v>1345.75</v>
      </c>
      <c r="M5543" t="s">
        <v>5</v>
      </c>
      <c r="N5543" s="104">
        <f t="shared" si="1118"/>
        <v>18.149022252191504</v>
      </c>
      <c r="O5543" s="104">
        <f t="shared" si="1120"/>
        <v>552.03276017082487</v>
      </c>
      <c r="P5543" s="10" t="b">
        <f t="shared" si="1121"/>
        <v>1</v>
      </c>
      <c r="Q5543" s="9" t="b">
        <f t="shared" si="1122"/>
        <v>1</v>
      </c>
      <c r="R5543" s="9" t="b">
        <f t="shared" si="1123"/>
        <v>1</v>
      </c>
      <c r="S5543" s="9" t="b">
        <f t="shared" si="1124"/>
        <v>1</v>
      </c>
      <c r="T5543" s="9" t="b">
        <f t="shared" si="1125"/>
        <v>1</v>
      </c>
      <c r="U5543" s="9">
        <f t="shared" si="1126"/>
        <v>0</v>
      </c>
      <c r="V5543" s="92">
        <f t="shared" ca="1" si="1127"/>
        <v>43210.967239829173</v>
      </c>
      <c r="W5543" s="92">
        <f t="shared" ca="1" si="1128"/>
        <v>43763</v>
      </c>
      <c r="X5543" s="113">
        <f t="shared" si="1129"/>
        <v>74.150000000000006</v>
      </c>
      <c r="Y5543" s="9" t="b">
        <f t="shared" si="1130"/>
        <v>1</v>
      </c>
      <c r="Z5543" s="9" t="str">
        <f>VLOOKUP(H5543,Table2_ContractType!$A$2:$B$4,2,FALSE)</f>
        <v>Month-to-Month</v>
      </c>
      <c r="AA5543" s="9" t="str">
        <f>VLOOKUP(F5543,Table3_PhoneService!$A$2:$B$4,2,FALSE)</f>
        <v>Two or More Lines</v>
      </c>
      <c r="AB5543" s="9" t="str">
        <f>VLOOKUP(G5543,Table4_InternetService!$A$2:$B$4,2,FALSE)</f>
        <v>Fiber Optic</v>
      </c>
    </row>
    <row r="5544" spans="1:28" ht="16">
      <c r="A5544" t="s">
        <v>2135</v>
      </c>
      <c r="B5544" t="s">
        <v>9</v>
      </c>
      <c r="C5544">
        <v>0</v>
      </c>
      <c r="D5544" t="s">
        <v>4</v>
      </c>
      <c r="E5544" t="s">
        <v>5</v>
      </c>
      <c r="F5544">
        <v>0</v>
      </c>
      <c r="G5544">
        <v>1</v>
      </c>
      <c r="H5544">
        <v>0</v>
      </c>
      <c r="I5544" t="s">
        <v>7</v>
      </c>
      <c r="J5544" s="105">
        <v>24.95</v>
      </c>
      <c r="K5544" s="105">
        <f t="shared" si="1119"/>
        <v>0.82027397260273971</v>
      </c>
      <c r="L5544" s="105">
        <v>100.4</v>
      </c>
      <c r="M5544" t="s">
        <v>4</v>
      </c>
      <c r="N5544" s="104">
        <f t="shared" si="1118"/>
        <v>4.0240480961923852</v>
      </c>
      <c r="O5544" s="104">
        <f t="shared" si="1120"/>
        <v>122.39812959251837</v>
      </c>
      <c r="P5544" s="10" t="b">
        <f t="shared" si="1121"/>
        <v>0</v>
      </c>
      <c r="Q5544" s="9" t="b">
        <f t="shared" si="1122"/>
        <v>0</v>
      </c>
      <c r="R5544" s="9" t="b">
        <f t="shared" si="1123"/>
        <v>0</v>
      </c>
      <c r="S5544" s="9" t="b">
        <f t="shared" si="1124"/>
        <v>1</v>
      </c>
      <c r="T5544" s="9" t="b">
        <f t="shared" si="1125"/>
        <v>0</v>
      </c>
      <c r="U5544" s="9">
        <f t="shared" si="1126"/>
        <v>1</v>
      </c>
      <c r="V5544" s="92">
        <f t="shared" ca="1" si="1127"/>
        <v>43640.601870407481</v>
      </c>
      <c r="W5544" s="92">
        <f t="shared" ca="1" si="1128"/>
        <v>43763</v>
      </c>
      <c r="X5544" s="113">
        <f t="shared" si="1129"/>
        <v>24.95</v>
      </c>
      <c r="Y5544" s="9" t="b">
        <f t="shared" si="1130"/>
        <v>1</v>
      </c>
      <c r="Z5544" s="9" t="str">
        <f>VLOOKUP(H5544,Table2_ContractType!$A$2:$B$4,2,FALSE)</f>
        <v>Month-to-Month</v>
      </c>
      <c r="AA5544" s="9" t="str">
        <f>VLOOKUP(F5544,Table3_PhoneService!$A$2:$B$4,2,FALSE)</f>
        <v>No Phone Service</v>
      </c>
      <c r="AB5544" s="9" t="str">
        <f>VLOOKUP(G5544,Table4_InternetService!$A$2:$B$4,2,FALSE)</f>
        <v>DSL</v>
      </c>
    </row>
    <row r="5545" spans="1:28" ht="16">
      <c r="A5545" t="s">
        <v>514</v>
      </c>
      <c r="B5545" t="s">
        <v>3</v>
      </c>
      <c r="C5545">
        <v>0</v>
      </c>
      <c r="D5545" t="s">
        <v>4</v>
      </c>
      <c r="E5545" t="s">
        <v>4</v>
      </c>
      <c r="F5545">
        <v>1</v>
      </c>
      <c r="G5545">
        <v>2</v>
      </c>
      <c r="H5545">
        <v>0</v>
      </c>
      <c r="I5545" t="s">
        <v>13</v>
      </c>
      <c r="J5545" s="105">
        <v>84.05</v>
      </c>
      <c r="K5545" s="105">
        <f t="shared" si="1119"/>
        <v>2.7632876712328764</v>
      </c>
      <c r="L5545" s="105">
        <v>4326.8</v>
      </c>
      <c r="M5545" t="s">
        <v>5</v>
      </c>
      <c r="N5545" s="104">
        <f t="shared" si="1118"/>
        <v>51.478881618084479</v>
      </c>
      <c r="O5545" s="104">
        <f t="shared" si="1120"/>
        <v>1565.8159825500695</v>
      </c>
      <c r="P5545" s="10" t="b">
        <f t="shared" si="1121"/>
        <v>1</v>
      </c>
      <c r="Q5545" s="9" t="b">
        <f t="shared" si="1122"/>
        <v>1</v>
      </c>
      <c r="R5545" s="9" t="b">
        <f t="shared" si="1123"/>
        <v>1</v>
      </c>
      <c r="S5545" s="9" t="b">
        <f t="shared" si="1124"/>
        <v>1</v>
      </c>
      <c r="T5545" s="9" t="b">
        <f t="shared" si="1125"/>
        <v>1</v>
      </c>
      <c r="U5545" s="9">
        <f t="shared" si="1126"/>
        <v>3</v>
      </c>
      <c r="V5545" s="92">
        <f t="shared" ca="1" si="1127"/>
        <v>42197.18401744993</v>
      </c>
      <c r="W5545" s="92">
        <f t="shared" ca="1" si="1128"/>
        <v>43763</v>
      </c>
      <c r="X5545" s="113">
        <f t="shared" si="1129"/>
        <v>84.05</v>
      </c>
      <c r="Y5545" s="9" t="b">
        <f t="shared" si="1130"/>
        <v>1</v>
      </c>
      <c r="Z5545" s="9" t="str">
        <f>VLOOKUP(H5545,Table2_ContractType!$A$2:$B$4,2,FALSE)</f>
        <v>Month-to-Month</v>
      </c>
      <c r="AA5545" s="9" t="str">
        <f>VLOOKUP(F5545,Table3_PhoneService!$A$2:$B$4,2,FALSE)</f>
        <v>One Line</v>
      </c>
      <c r="AB5545" s="9" t="str">
        <f>VLOOKUP(G5545,Table4_InternetService!$A$2:$B$4,2,FALSE)</f>
        <v>Fiber Optic</v>
      </c>
    </row>
    <row r="5546" spans="1:28" ht="16">
      <c r="A5546" t="s">
        <v>4802</v>
      </c>
      <c r="B5546" t="s">
        <v>9</v>
      </c>
      <c r="C5546">
        <v>0</v>
      </c>
      <c r="D5546" t="s">
        <v>4</v>
      </c>
      <c r="E5546" t="s">
        <v>5</v>
      </c>
      <c r="F5546">
        <v>1</v>
      </c>
      <c r="G5546">
        <v>0</v>
      </c>
      <c r="H5546">
        <v>0</v>
      </c>
      <c r="I5546" t="s">
        <v>13</v>
      </c>
      <c r="J5546" s="105">
        <v>20</v>
      </c>
      <c r="K5546" s="105">
        <f t="shared" si="1119"/>
        <v>0.65753424657534243</v>
      </c>
      <c r="L5546" s="105">
        <v>49.65</v>
      </c>
      <c r="M5546" t="s">
        <v>5</v>
      </c>
      <c r="N5546" s="104">
        <f t="shared" si="1118"/>
        <v>2.4824999999999999</v>
      </c>
      <c r="O5546" s="104">
        <f t="shared" si="1120"/>
        <v>75.509375000000006</v>
      </c>
      <c r="P5546" s="10" t="b">
        <f t="shared" si="1121"/>
        <v>0</v>
      </c>
      <c r="Q5546" s="9" t="b">
        <f t="shared" si="1122"/>
        <v>1</v>
      </c>
      <c r="R5546" s="9" t="b">
        <f t="shared" si="1123"/>
        <v>1</v>
      </c>
      <c r="S5546" s="9" t="b">
        <f t="shared" si="1124"/>
        <v>0</v>
      </c>
      <c r="T5546" s="9" t="b">
        <f t="shared" si="1125"/>
        <v>0</v>
      </c>
      <c r="U5546" s="9">
        <f t="shared" si="1126"/>
        <v>1</v>
      </c>
      <c r="V5546" s="92">
        <f t="shared" ca="1" si="1127"/>
        <v>43687.490624999999</v>
      </c>
      <c r="W5546" s="92">
        <f t="shared" ca="1" si="1128"/>
        <v>43763</v>
      </c>
      <c r="X5546" s="113">
        <f t="shared" si="1129"/>
        <v>20</v>
      </c>
      <c r="Y5546" s="9" t="b">
        <f t="shared" si="1130"/>
        <v>1</v>
      </c>
      <c r="Z5546" s="9" t="str">
        <f>VLOOKUP(H5546,Table2_ContractType!$A$2:$B$4,2,FALSE)</f>
        <v>Month-to-Month</v>
      </c>
      <c r="AA5546" s="9" t="str">
        <f>VLOOKUP(F5546,Table3_PhoneService!$A$2:$B$4,2,FALSE)</f>
        <v>One Line</v>
      </c>
      <c r="AB5546" s="9" t="str">
        <f>VLOOKUP(G5546,Table4_InternetService!$A$2:$B$4,2,FALSE)</f>
        <v>No Internet Service</v>
      </c>
    </row>
    <row r="5547" spans="1:28" ht="16">
      <c r="A5547" t="s">
        <v>5119</v>
      </c>
      <c r="B5547" t="s">
        <v>3</v>
      </c>
      <c r="C5547">
        <v>0</v>
      </c>
      <c r="D5547" t="s">
        <v>5</v>
      </c>
      <c r="E5547" t="s">
        <v>5</v>
      </c>
      <c r="F5547">
        <v>1</v>
      </c>
      <c r="G5547">
        <v>1</v>
      </c>
      <c r="H5547">
        <v>0</v>
      </c>
      <c r="I5547" t="s">
        <v>17</v>
      </c>
      <c r="J5547" s="105">
        <v>49.7</v>
      </c>
      <c r="K5547" s="105">
        <f t="shared" si="1119"/>
        <v>1.6339726027397263</v>
      </c>
      <c r="L5547" s="105">
        <v>1081.25</v>
      </c>
      <c r="M5547" t="s">
        <v>5</v>
      </c>
      <c r="N5547" s="104">
        <f t="shared" si="1118"/>
        <v>21.75553319919517</v>
      </c>
      <c r="O5547" s="104">
        <f t="shared" si="1120"/>
        <v>661.73080147551968</v>
      </c>
      <c r="P5547" s="10" t="b">
        <f t="shared" si="1121"/>
        <v>1</v>
      </c>
      <c r="Q5547" s="9" t="b">
        <f t="shared" si="1122"/>
        <v>1</v>
      </c>
      <c r="R5547" s="9" t="b">
        <f t="shared" si="1123"/>
        <v>1</v>
      </c>
      <c r="S5547" s="9" t="b">
        <f t="shared" si="1124"/>
        <v>1</v>
      </c>
      <c r="T5547" s="9" t="b">
        <f t="shared" si="1125"/>
        <v>1</v>
      </c>
      <c r="U5547" s="9">
        <f t="shared" si="1126"/>
        <v>0</v>
      </c>
      <c r="V5547" s="92">
        <f t="shared" ca="1" si="1127"/>
        <v>43101.269198524482</v>
      </c>
      <c r="W5547" s="92">
        <f t="shared" ca="1" si="1128"/>
        <v>43763</v>
      </c>
      <c r="X5547" s="113">
        <f t="shared" si="1129"/>
        <v>49.7</v>
      </c>
      <c r="Y5547" s="9" t="b">
        <f t="shared" si="1130"/>
        <v>1</v>
      </c>
      <c r="Z5547" s="9" t="str">
        <f>VLOOKUP(H5547,Table2_ContractType!$A$2:$B$4,2,FALSE)</f>
        <v>Month-to-Month</v>
      </c>
      <c r="AA5547" s="9" t="str">
        <f>VLOOKUP(F5547,Table3_PhoneService!$A$2:$B$4,2,FALSE)</f>
        <v>One Line</v>
      </c>
      <c r="AB5547" s="9" t="str">
        <f>VLOOKUP(G5547,Table4_InternetService!$A$2:$B$4,2,FALSE)</f>
        <v>DSL</v>
      </c>
    </row>
    <row r="5548" spans="1:28" ht="16">
      <c r="A5548" t="s">
        <v>5681</v>
      </c>
      <c r="B5548" t="s">
        <v>3</v>
      </c>
      <c r="C5548">
        <v>0</v>
      </c>
      <c r="D5548" t="s">
        <v>4</v>
      </c>
      <c r="E5548" t="s">
        <v>4</v>
      </c>
      <c r="F5548">
        <v>2</v>
      </c>
      <c r="G5548">
        <v>0</v>
      </c>
      <c r="H5548">
        <v>0</v>
      </c>
      <c r="I5548" t="s">
        <v>10</v>
      </c>
      <c r="J5548" s="105">
        <v>24.1</v>
      </c>
      <c r="K5548" s="105">
        <f t="shared" si="1119"/>
        <v>0.79232876712328781</v>
      </c>
      <c r="L5548" s="105">
        <v>409.9</v>
      </c>
      <c r="M5548" t="s">
        <v>4</v>
      </c>
      <c r="N5548" s="104">
        <f t="shared" si="1118"/>
        <v>17.008298755186718</v>
      </c>
      <c r="O5548" s="104">
        <f t="shared" si="1120"/>
        <v>517.33575380359605</v>
      </c>
      <c r="P5548" s="10" t="b">
        <f t="shared" si="1121"/>
        <v>1</v>
      </c>
      <c r="Q5548" s="9" t="b">
        <f t="shared" si="1122"/>
        <v>0</v>
      </c>
      <c r="R5548" s="9" t="b">
        <f t="shared" si="1123"/>
        <v>1</v>
      </c>
      <c r="S5548" s="9" t="b">
        <f t="shared" si="1124"/>
        <v>0</v>
      </c>
      <c r="T5548" s="9" t="b">
        <f t="shared" si="1125"/>
        <v>0</v>
      </c>
      <c r="U5548" s="9">
        <f t="shared" si="1126"/>
        <v>3</v>
      </c>
      <c r="V5548" s="92">
        <f t="shared" ca="1" si="1127"/>
        <v>43245.664246196407</v>
      </c>
      <c r="W5548" s="92">
        <f t="shared" ca="1" si="1128"/>
        <v>43763</v>
      </c>
      <c r="X5548" s="113">
        <f t="shared" si="1129"/>
        <v>24.100000000000005</v>
      </c>
      <c r="Y5548" s="9" t="b">
        <f t="shared" si="1130"/>
        <v>1</v>
      </c>
      <c r="Z5548" s="9" t="str">
        <f>VLOOKUP(H5548,Table2_ContractType!$A$2:$B$4,2,FALSE)</f>
        <v>Month-to-Month</v>
      </c>
      <c r="AA5548" s="9" t="str">
        <f>VLOOKUP(F5548,Table3_PhoneService!$A$2:$B$4,2,FALSE)</f>
        <v>Two or More Lines</v>
      </c>
      <c r="AB5548" s="9" t="str">
        <f>VLOOKUP(G5548,Table4_InternetService!$A$2:$B$4,2,FALSE)</f>
        <v>No Internet Service</v>
      </c>
    </row>
    <row r="5549" spans="1:28" ht="16">
      <c r="A5549" t="s">
        <v>5186</v>
      </c>
      <c r="B5549" t="s">
        <v>3</v>
      </c>
      <c r="C5549">
        <v>0</v>
      </c>
      <c r="D5549" t="s">
        <v>4</v>
      </c>
      <c r="E5549" t="s">
        <v>5</v>
      </c>
      <c r="F5549">
        <v>1</v>
      </c>
      <c r="G5549">
        <v>0</v>
      </c>
      <c r="H5549">
        <v>1</v>
      </c>
      <c r="I5549" t="s">
        <v>10</v>
      </c>
      <c r="J5549" s="105">
        <v>20.350000000000001</v>
      </c>
      <c r="K5549" s="105">
        <f t="shared" si="1119"/>
        <v>0.66904109589041105</v>
      </c>
      <c r="L5549" s="105">
        <v>393.15</v>
      </c>
      <c r="M5549" t="s">
        <v>5</v>
      </c>
      <c r="N5549" s="104">
        <f t="shared" si="1118"/>
        <v>19.319410319410316</v>
      </c>
      <c r="O5549" s="104">
        <f t="shared" si="1120"/>
        <v>587.63206388206379</v>
      </c>
      <c r="P5549" s="10" t="b">
        <f t="shared" si="1121"/>
        <v>1</v>
      </c>
      <c r="Q5549" s="9" t="b">
        <f t="shared" si="1122"/>
        <v>1</v>
      </c>
      <c r="R5549" s="9" t="b">
        <f t="shared" si="1123"/>
        <v>1</v>
      </c>
      <c r="S5549" s="9" t="b">
        <f t="shared" si="1124"/>
        <v>0</v>
      </c>
      <c r="T5549" s="9" t="b">
        <f t="shared" si="1125"/>
        <v>0</v>
      </c>
      <c r="U5549" s="9">
        <f t="shared" si="1126"/>
        <v>1</v>
      </c>
      <c r="V5549" s="92">
        <f t="shared" ca="1" si="1127"/>
        <v>43175.367936117938</v>
      </c>
      <c r="W5549" s="92">
        <f t="shared" ca="1" si="1128"/>
        <v>43763</v>
      </c>
      <c r="X5549" s="113">
        <f t="shared" si="1129"/>
        <v>20.350000000000001</v>
      </c>
      <c r="Y5549" s="9" t="b">
        <f t="shared" si="1130"/>
        <v>1</v>
      </c>
      <c r="Z5549" s="9" t="str">
        <f>VLOOKUP(H5549,Table2_ContractType!$A$2:$B$4,2,FALSE)</f>
        <v>1 Year</v>
      </c>
      <c r="AA5549" s="9" t="str">
        <f>VLOOKUP(F5549,Table3_PhoneService!$A$2:$B$4,2,FALSE)</f>
        <v>One Line</v>
      </c>
      <c r="AB5549" s="9" t="str">
        <f>VLOOKUP(G5549,Table4_InternetService!$A$2:$B$4,2,FALSE)</f>
        <v>No Internet Service</v>
      </c>
    </row>
    <row r="5550" spans="1:28" ht="16">
      <c r="A5550" t="s">
        <v>4741</v>
      </c>
      <c r="B5550" t="s">
        <v>9</v>
      </c>
      <c r="C5550">
        <v>1</v>
      </c>
      <c r="D5550" t="s">
        <v>5</v>
      </c>
      <c r="E5550" t="s">
        <v>5</v>
      </c>
      <c r="F5550">
        <v>2</v>
      </c>
      <c r="G5550">
        <v>2</v>
      </c>
      <c r="H5550">
        <v>0</v>
      </c>
      <c r="I5550" t="s">
        <v>13</v>
      </c>
      <c r="J5550" s="105">
        <v>96.6</v>
      </c>
      <c r="K5550" s="105">
        <f t="shared" si="1119"/>
        <v>3.1758904109589037</v>
      </c>
      <c r="L5550" s="105">
        <v>2877.95</v>
      </c>
      <c r="M5550" t="s">
        <v>5</v>
      </c>
      <c r="N5550" s="104">
        <f t="shared" si="1118"/>
        <v>29.792443064182194</v>
      </c>
      <c r="O5550" s="104">
        <f t="shared" si="1120"/>
        <v>906.18680986887512</v>
      </c>
      <c r="P5550" s="10" t="b">
        <f t="shared" si="1121"/>
        <v>0</v>
      </c>
      <c r="Q5550" s="9" t="b">
        <f t="shared" si="1122"/>
        <v>1</v>
      </c>
      <c r="R5550" s="9" t="b">
        <f t="shared" si="1123"/>
        <v>1</v>
      </c>
      <c r="S5550" s="9" t="b">
        <f t="shared" si="1124"/>
        <v>1</v>
      </c>
      <c r="T5550" s="9" t="b">
        <f t="shared" si="1125"/>
        <v>1</v>
      </c>
      <c r="U5550" s="9">
        <f t="shared" si="1126"/>
        <v>0</v>
      </c>
      <c r="V5550" s="92">
        <f t="shared" ca="1" si="1127"/>
        <v>42856.813190131128</v>
      </c>
      <c r="W5550" s="92">
        <f t="shared" ca="1" si="1128"/>
        <v>43763</v>
      </c>
      <c r="X5550" s="113">
        <f t="shared" si="1129"/>
        <v>96.6</v>
      </c>
      <c r="Y5550" s="9" t="b">
        <f t="shared" si="1130"/>
        <v>1</v>
      </c>
      <c r="Z5550" s="9" t="str">
        <f>VLOOKUP(H5550,Table2_ContractType!$A$2:$B$4,2,FALSE)</f>
        <v>Month-to-Month</v>
      </c>
      <c r="AA5550" s="9" t="str">
        <f>VLOOKUP(F5550,Table3_PhoneService!$A$2:$B$4,2,FALSE)</f>
        <v>Two or More Lines</v>
      </c>
      <c r="AB5550" s="9" t="str">
        <f>VLOOKUP(G5550,Table4_InternetService!$A$2:$B$4,2,FALSE)</f>
        <v>Fiber Optic</v>
      </c>
    </row>
    <row r="5551" spans="1:28" ht="16">
      <c r="A5551" t="s">
        <v>4820</v>
      </c>
      <c r="B5551" t="s">
        <v>3</v>
      </c>
      <c r="C5551">
        <v>0</v>
      </c>
      <c r="D5551" t="s">
        <v>4</v>
      </c>
      <c r="E5551" t="s">
        <v>5</v>
      </c>
      <c r="F5551">
        <v>1</v>
      </c>
      <c r="G5551">
        <v>0</v>
      </c>
      <c r="H5551">
        <v>0</v>
      </c>
      <c r="I5551" t="s">
        <v>13</v>
      </c>
      <c r="J5551" s="105">
        <v>20.3</v>
      </c>
      <c r="K5551" s="105">
        <f t="shared" si="1119"/>
        <v>0.66739726027397261</v>
      </c>
      <c r="L5551" s="105">
        <v>20.3</v>
      </c>
      <c r="M5551" t="s">
        <v>5</v>
      </c>
      <c r="N5551" s="104">
        <f t="shared" si="1118"/>
        <v>1</v>
      </c>
      <c r="O5551" s="104">
        <f t="shared" si="1120"/>
        <v>30.416666666666668</v>
      </c>
      <c r="P5551" s="10" t="b">
        <f t="shared" si="1121"/>
        <v>1</v>
      </c>
      <c r="Q5551" s="9" t="b">
        <f t="shared" si="1122"/>
        <v>1</v>
      </c>
      <c r="R5551" s="9" t="b">
        <f t="shared" si="1123"/>
        <v>1</v>
      </c>
      <c r="S5551" s="9" t="b">
        <f t="shared" si="1124"/>
        <v>0</v>
      </c>
      <c r="T5551" s="9" t="b">
        <f t="shared" si="1125"/>
        <v>0</v>
      </c>
      <c r="U5551" s="9">
        <f t="shared" si="1126"/>
        <v>1</v>
      </c>
      <c r="V5551" s="92">
        <f t="shared" ca="1" si="1127"/>
        <v>43732.583333333336</v>
      </c>
      <c r="W5551" s="92">
        <f t="shared" ca="1" si="1128"/>
        <v>43763</v>
      </c>
      <c r="X5551" s="113">
        <f t="shared" si="1129"/>
        <v>20.3</v>
      </c>
      <c r="Y5551" s="9" t="b">
        <f t="shared" si="1130"/>
        <v>1</v>
      </c>
      <c r="Z5551" s="9" t="str">
        <f>VLOOKUP(H5551,Table2_ContractType!$A$2:$B$4,2,FALSE)</f>
        <v>Month-to-Month</v>
      </c>
      <c r="AA5551" s="9" t="str">
        <f>VLOOKUP(F5551,Table3_PhoneService!$A$2:$B$4,2,FALSE)</f>
        <v>One Line</v>
      </c>
      <c r="AB5551" s="9" t="str">
        <f>VLOOKUP(G5551,Table4_InternetService!$A$2:$B$4,2,FALSE)</f>
        <v>No Internet Service</v>
      </c>
    </row>
    <row r="5552" spans="1:28" ht="16">
      <c r="A5552" t="s">
        <v>6841</v>
      </c>
      <c r="B5552" t="s">
        <v>9</v>
      </c>
      <c r="C5552">
        <v>0</v>
      </c>
      <c r="D5552" t="s">
        <v>5</v>
      </c>
      <c r="E5552" t="s">
        <v>5</v>
      </c>
      <c r="F5552">
        <v>1</v>
      </c>
      <c r="G5552">
        <v>0</v>
      </c>
      <c r="H5552">
        <v>2</v>
      </c>
      <c r="I5552" t="s">
        <v>10</v>
      </c>
      <c r="J5552" s="105">
        <v>20.2</v>
      </c>
      <c r="K5552" s="105">
        <f t="shared" si="1119"/>
        <v>0.66410958904109585</v>
      </c>
      <c r="L5552" s="105">
        <v>684.4</v>
      </c>
      <c r="M5552" t="s">
        <v>5</v>
      </c>
      <c r="N5552" s="104">
        <f t="shared" si="1118"/>
        <v>33.881188118811885</v>
      </c>
      <c r="O5552" s="104">
        <f t="shared" si="1120"/>
        <v>1030.552805280528</v>
      </c>
      <c r="P5552" s="10" t="b">
        <f t="shared" si="1121"/>
        <v>0</v>
      </c>
      <c r="Q5552" s="9" t="b">
        <f t="shared" si="1122"/>
        <v>1</v>
      </c>
      <c r="R5552" s="9" t="b">
        <f t="shared" si="1123"/>
        <v>1</v>
      </c>
      <c r="S5552" s="9" t="b">
        <f t="shared" si="1124"/>
        <v>0</v>
      </c>
      <c r="T5552" s="9" t="b">
        <f t="shared" si="1125"/>
        <v>0</v>
      </c>
      <c r="U5552" s="9">
        <f t="shared" si="1126"/>
        <v>0</v>
      </c>
      <c r="V5552" s="92">
        <f t="shared" ca="1" si="1127"/>
        <v>42732.447194719469</v>
      </c>
      <c r="W5552" s="92">
        <f t="shared" ca="1" si="1128"/>
        <v>43763</v>
      </c>
      <c r="X5552" s="113">
        <f t="shared" si="1129"/>
        <v>20.199999999999996</v>
      </c>
      <c r="Y5552" s="9" t="b">
        <f t="shared" si="1130"/>
        <v>1</v>
      </c>
      <c r="Z5552" s="9" t="str">
        <f>VLOOKUP(H5552,Table2_ContractType!$A$2:$B$4,2,FALSE)</f>
        <v>2 Year</v>
      </c>
      <c r="AA5552" s="9" t="str">
        <f>VLOOKUP(F5552,Table3_PhoneService!$A$2:$B$4,2,FALSE)</f>
        <v>One Line</v>
      </c>
      <c r="AB5552" s="9" t="str">
        <f>VLOOKUP(G5552,Table4_InternetService!$A$2:$B$4,2,FALSE)</f>
        <v>No Internet Service</v>
      </c>
    </row>
    <row r="5553" spans="1:28" ht="16">
      <c r="A5553" t="s">
        <v>4721</v>
      </c>
      <c r="B5553" t="s">
        <v>3</v>
      </c>
      <c r="C5553">
        <v>0</v>
      </c>
      <c r="D5553" t="s">
        <v>4</v>
      </c>
      <c r="E5553" t="s">
        <v>4</v>
      </c>
      <c r="F5553">
        <v>0</v>
      </c>
      <c r="G5553">
        <v>1</v>
      </c>
      <c r="H5553">
        <v>2</v>
      </c>
      <c r="I5553" t="s">
        <v>10</v>
      </c>
      <c r="J5553" s="105">
        <v>40.549999999999997</v>
      </c>
      <c r="K5553" s="105">
        <f t="shared" si="1119"/>
        <v>1.3331506849315067</v>
      </c>
      <c r="L5553" s="105">
        <v>217.5</v>
      </c>
      <c r="M5553" t="s">
        <v>5</v>
      </c>
      <c r="N5553" s="104">
        <f t="shared" si="1118"/>
        <v>5.3637484586929718</v>
      </c>
      <c r="O5553" s="104">
        <f t="shared" si="1120"/>
        <v>163.14734895191125</v>
      </c>
      <c r="P5553" s="10" t="b">
        <f t="shared" si="1121"/>
        <v>1</v>
      </c>
      <c r="Q5553" s="9" t="b">
        <f t="shared" si="1122"/>
        <v>1</v>
      </c>
      <c r="R5553" s="9" t="b">
        <f t="shared" si="1123"/>
        <v>0</v>
      </c>
      <c r="S5553" s="9" t="b">
        <f t="shared" si="1124"/>
        <v>1</v>
      </c>
      <c r="T5553" s="9" t="b">
        <f t="shared" si="1125"/>
        <v>0</v>
      </c>
      <c r="U5553" s="9">
        <f t="shared" si="1126"/>
        <v>3</v>
      </c>
      <c r="V5553" s="92">
        <f t="shared" ca="1" si="1127"/>
        <v>43599.852651048088</v>
      </c>
      <c r="W5553" s="92">
        <f t="shared" ca="1" si="1128"/>
        <v>43763</v>
      </c>
      <c r="X5553" s="113">
        <f t="shared" si="1129"/>
        <v>40.549999999999997</v>
      </c>
      <c r="Y5553" s="9" t="b">
        <f t="shared" si="1130"/>
        <v>1</v>
      </c>
      <c r="Z5553" s="9" t="str">
        <f>VLOOKUP(H5553,Table2_ContractType!$A$2:$B$4,2,FALSE)</f>
        <v>2 Year</v>
      </c>
      <c r="AA5553" s="9" t="str">
        <f>VLOOKUP(F5553,Table3_PhoneService!$A$2:$B$4,2,FALSE)</f>
        <v>No Phone Service</v>
      </c>
      <c r="AB5553" s="9" t="str">
        <f>VLOOKUP(G5553,Table4_InternetService!$A$2:$B$4,2,FALSE)</f>
        <v>DSL</v>
      </c>
    </row>
    <row r="5554" spans="1:28" ht="16">
      <c r="A5554" t="s">
        <v>4649</v>
      </c>
      <c r="B5554" t="s">
        <v>3</v>
      </c>
      <c r="C5554">
        <v>0</v>
      </c>
      <c r="D5554" t="s">
        <v>5</v>
      </c>
      <c r="E5554" t="s">
        <v>5</v>
      </c>
      <c r="F5554">
        <v>2</v>
      </c>
      <c r="G5554">
        <v>2</v>
      </c>
      <c r="H5554">
        <v>0</v>
      </c>
      <c r="I5554" t="s">
        <v>7</v>
      </c>
      <c r="J5554" s="105">
        <v>75.55</v>
      </c>
      <c r="K5554" s="105">
        <f t="shared" si="1119"/>
        <v>2.4838356164383559</v>
      </c>
      <c r="L5554" s="105">
        <v>166.3</v>
      </c>
      <c r="M5554" t="s">
        <v>4</v>
      </c>
      <c r="N5554" s="104">
        <f t="shared" si="1118"/>
        <v>2.2011912640635343</v>
      </c>
      <c r="O5554" s="104">
        <f t="shared" si="1120"/>
        <v>66.952900948599179</v>
      </c>
      <c r="P5554" s="10" t="b">
        <f t="shared" si="1121"/>
        <v>1</v>
      </c>
      <c r="Q5554" s="9" t="b">
        <f t="shared" si="1122"/>
        <v>0</v>
      </c>
      <c r="R5554" s="9" t="b">
        <f t="shared" si="1123"/>
        <v>1</v>
      </c>
      <c r="S5554" s="9" t="b">
        <f t="shared" si="1124"/>
        <v>1</v>
      </c>
      <c r="T5554" s="9" t="b">
        <f t="shared" si="1125"/>
        <v>1</v>
      </c>
      <c r="U5554" s="9">
        <f t="shared" si="1126"/>
        <v>0</v>
      </c>
      <c r="V5554" s="92">
        <f t="shared" ca="1" si="1127"/>
        <v>43696.0470990514</v>
      </c>
      <c r="W5554" s="92">
        <f t="shared" ca="1" si="1128"/>
        <v>43763</v>
      </c>
      <c r="X5554" s="113">
        <f t="shared" si="1129"/>
        <v>75.55</v>
      </c>
      <c r="Y5554" s="9" t="b">
        <f t="shared" si="1130"/>
        <v>1</v>
      </c>
      <c r="Z5554" s="9" t="str">
        <f>VLOOKUP(H5554,Table2_ContractType!$A$2:$B$4,2,FALSE)</f>
        <v>Month-to-Month</v>
      </c>
      <c r="AA5554" s="9" t="str">
        <f>VLOOKUP(F5554,Table3_PhoneService!$A$2:$B$4,2,FALSE)</f>
        <v>Two or More Lines</v>
      </c>
      <c r="AB5554" s="9" t="str">
        <f>VLOOKUP(G5554,Table4_InternetService!$A$2:$B$4,2,FALSE)</f>
        <v>Fiber Optic</v>
      </c>
    </row>
    <row r="5555" spans="1:28" ht="16">
      <c r="A5555" t="s">
        <v>778</v>
      </c>
      <c r="B5555" t="s">
        <v>9</v>
      </c>
      <c r="C5555">
        <v>0</v>
      </c>
      <c r="D5555" t="s">
        <v>5</v>
      </c>
      <c r="E5555" t="s">
        <v>5</v>
      </c>
      <c r="F5555">
        <v>1</v>
      </c>
      <c r="G5555">
        <v>0</v>
      </c>
      <c r="H5555">
        <v>1</v>
      </c>
      <c r="I5555" t="s">
        <v>13</v>
      </c>
      <c r="J5555" s="105">
        <v>20.399999999999999</v>
      </c>
      <c r="K5555" s="105">
        <f t="shared" si="1119"/>
        <v>0.67068493150684927</v>
      </c>
      <c r="L5555" s="105">
        <v>275.7</v>
      </c>
      <c r="M5555" t="s">
        <v>5</v>
      </c>
      <c r="N5555" s="104">
        <f t="shared" si="1118"/>
        <v>13.514705882352942</v>
      </c>
      <c r="O5555" s="104">
        <f t="shared" si="1120"/>
        <v>411.07230392156862</v>
      </c>
      <c r="P5555" s="10" t="b">
        <f t="shared" si="1121"/>
        <v>0</v>
      </c>
      <c r="Q5555" s="9" t="b">
        <f t="shared" si="1122"/>
        <v>1</v>
      </c>
      <c r="R5555" s="9" t="b">
        <f t="shared" si="1123"/>
        <v>1</v>
      </c>
      <c r="S5555" s="9" t="b">
        <f t="shared" si="1124"/>
        <v>0</v>
      </c>
      <c r="T5555" s="9" t="b">
        <f t="shared" si="1125"/>
        <v>0</v>
      </c>
      <c r="U5555" s="9">
        <f t="shared" si="1126"/>
        <v>0</v>
      </c>
      <c r="V5555" s="92">
        <f t="shared" ca="1" si="1127"/>
        <v>43351.927696078434</v>
      </c>
      <c r="W5555" s="92">
        <f t="shared" ca="1" si="1128"/>
        <v>43763</v>
      </c>
      <c r="X5555" s="113">
        <f t="shared" si="1129"/>
        <v>20.399999999999999</v>
      </c>
      <c r="Y5555" s="9" t="b">
        <f t="shared" si="1130"/>
        <v>1</v>
      </c>
      <c r="Z5555" s="9" t="str">
        <f>VLOOKUP(H5555,Table2_ContractType!$A$2:$B$4,2,FALSE)</f>
        <v>1 Year</v>
      </c>
      <c r="AA5555" s="9" t="str">
        <f>VLOOKUP(F5555,Table3_PhoneService!$A$2:$B$4,2,FALSE)</f>
        <v>One Line</v>
      </c>
      <c r="AB5555" s="9" t="str">
        <f>VLOOKUP(G5555,Table4_InternetService!$A$2:$B$4,2,FALSE)</f>
        <v>No Internet Service</v>
      </c>
    </row>
    <row r="5556" spans="1:28" ht="16">
      <c r="A5556" t="s">
        <v>3575</v>
      </c>
      <c r="B5556" t="s">
        <v>9</v>
      </c>
      <c r="C5556">
        <v>0</v>
      </c>
      <c r="D5556" t="s">
        <v>5</v>
      </c>
      <c r="E5556" t="s">
        <v>5</v>
      </c>
      <c r="F5556">
        <v>2</v>
      </c>
      <c r="G5556">
        <v>2</v>
      </c>
      <c r="H5556">
        <v>1</v>
      </c>
      <c r="I5556" t="s">
        <v>17</v>
      </c>
      <c r="J5556" s="105">
        <v>90.45</v>
      </c>
      <c r="K5556" s="105">
        <f t="shared" si="1119"/>
        <v>2.9736986301369868</v>
      </c>
      <c r="L5556" s="105">
        <v>5825.5</v>
      </c>
      <c r="M5556" t="s">
        <v>5</v>
      </c>
      <c r="N5556" s="104">
        <f t="shared" si="1118"/>
        <v>64.405749032614708</v>
      </c>
      <c r="O5556" s="104">
        <f t="shared" si="1120"/>
        <v>1959.0081997420302</v>
      </c>
      <c r="P5556" s="10" t="b">
        <f t="shared" si="1121"/>
        <v>0</v>
      </c>
      <c r="Q5556" s="9" t="b">
        <f t="shared" si="1122"/>
        <v>1</v>
      </c>
      <c r="R5556" s="9" t="b">
        <f t="shared" si="1123"/>
        <v>1</v>
      </c>
      <c r="S5556" s="9" t="b">
        <f t="shared" si="1124"/>
        <v>1</v>
      </c>
      <c r="T5556" s="9" t="b">
        <f t="shared" si="1125"/>
        <v>1</v>
      </c>
      <c r="U5556" s="9">
        <f t="shared" si="1126"/>
        <v>0</v>
      </c>
      <c r="V5556" s="92">
        <f t="shared" ca="1" si="1127"/>
        <v>41803.991800257972</v>
      </c>
      <c r="W5556" s="92">
        <f t="shared" ca="1" si="1128"/>
        <v>43763</v>
      </c>
      <c r="X5556" s="113">
        <f t="shared" si="1129"/>
        <v>90.449999999999989</v>
      </c>
      <c r="Y5556" s="9" t="b">
        <f t="shared" si="1130"/>
        <v>1</v>
      </c>
      <c r="Z5556" s="9" t="str">
        <f>VLOOKUP(H5556,Table2_ContractType!$A$2:$B$4,2,FALSE)</f>
        <v>1 Year</v>
      </c>
      <c r="AA5556" s="9" t="str">
        <f>VLOOKUP(F5556,Table3_PhoneService!$A$2:$B$4,2,FALSE)</f>
        <v>Two or More Lines</v>
      </c>
      <c r="AB5556" s="9" t="str">
        <f>VLOOKUP(G5556,Table4_InternetService!$A$2:$B$4,2,FALSE)</f>
        <v>Fiber Optic</v>
      </c>
    </row>
    <row r="5557" spans="1:28" ht="16">
      <c r="A5557" t="s">
        <v>4458</v>
      </c>
      <c r="B5557" t="s">
        <v>9</v>
      </c>
      <c r="C5557">
        <v>0</v>
      </c>
      <c r="D5557" t="s">
        <v>4</v>
      </c>
      <c r="E5557" t="s">
        <v>5</v>
      </c>
      <c r="F5557">
        <v>2</v>
      </c>
      <c r="G5557">
        <v>2</v>
      </c>
      <c r="H5557">
        <v>0</v>
      </c>
      <c r="I5557" t="s">
        <v>7</v>
      </c>
      <c r="J5557" s="105">
        <v>107.7</v>
      </c>
      <c r="K5557" s="105">
        <f t="shared" si="1119"/>
        <v>3.5408219178082194</v>
      </c>
      <c r="L5557" s="105">
        <v>7320.9</v>
      </c>
      <c r="M5557" t="s">
        <v>5</v>
      </c>
      <c r="N5557" s="104">
        <f t="shared" si="1118"/>
        <v>67.974930362116993</v>
      </c>
      <c r="O5557" s="104">
        <f t="shared" si="1120"/>
        <v>2067.5707985143918</v>
      </c>
      <c r="P5557" s="10" t="b">
        <f t="shared" si="1121"/>
        <v>0</v>
      </c>
      <c r="Q5557" s="9" t="b">
        <f t="shared" si="1122"/>
        <v>1</v>
      </c>
      <c r="R5557" s="9" t="b">
        <f t="shared" si="1123"/>
        <v>1</v>
      </c>
      <c r="S5557" s="9" t="b">
        <f t="shared" si="1124"/>
        <v>1</v>
      </c>
      <c r="T5557" s="9" t="b">
        <f t="shared" si="1125"/>
        <v>1</v>
      </c>
      <c r="U5557" s="9">
        <f t="shared" si="1126"/>
        <v>1</v>
      </c>
      <c r="V5557" s="92">
        <f t="shared" ca="1" si="1127"/>
        <v>41695.429201485611</v>
      </c>
      <c r="W5557" s="92">
        <f t="shared" ca="1" si="1128"/>
        <v>43763</v>
      </c>
      <c r="X5557" s="113">
        <f t="shared" si="1129"/>
        <v>107.69999999999999</v>
      </c>
      <c r="Y5557" s="9" t="b">
        <f t="shared" si="1130"/>
        <v>1</v>
      </c>
      <c r="Z5557" s="9" t="str">
        <f>VLOOKUP(H5557,Table2_ContractType!$A$2:$B$4,2,FALSE)</f>
        <v>Month-to-Month</v>
      </c>
      <c r="AA5557" s="9" t="str">
        <f>VLOOKUP(F5557,Table3_PhoneService!$A$2:$B$4,2,FALSE)</f>
        <v>Two or More Lines</v>
      </c>
      <c r="AB5557" s="9" t="str">
        <f>VLOOKUP(G5557,Table4_InternetService!$A$2:$B$4,2,FALSE)</f>
        <v>Fiber Optic</v>
      </c>
    </row>
    <row r="5558" spans="1:28" ht="16">
      <c r="A5558" t="s">
        <v>6260</v>
      </c>
      <c r="B5558" t="s">
        <v>9</v>
      </c>
      <c r="C5558">
        <v>0</v>
      </c>
      <c r="D5558" t="s">
        <v>5</v>
      </c>
      <c r="E5558" t="s">
        <v>5</v>
      </c>
      <c r="F5558">
        <v>2</v>
      </c>
      <c r="G5558">
        <v>2</v>
      </c>
      <c r="H5558">
        <v>0</v>
      </c>
      <c r="I5558" t="s">
        <v>7</v>
      </c>
      <c r="J5558" s="105">
        <v>74.5</v>
      </c>
      <c r="K5558" s="105">
        <f t="shared" si="1119"/>
        <v>2.4493150684931506</v>
      </c>
      <c r="L5558" s="105">
        <v>217.45</v>
      </c>
      <c r="M5558" t="s">
        <v>5</v>
      </c>
      <c r="N5558" s="104">
        <f t="shared" si="1118"/>
        <v>2.9187919463087248</v>
      </c>
      <c r="O5558" s="104">
        <f t="shared" si="1120"/>
        <v>88.77992170022371</v>
      </c>
      <c r="P5558" s="10" t="b">
        <f t="shared" si="1121"/>
        <v>0</v>
      </c>
      <c r="Q5558" s="9" t="b">
        <f t="shared" si="1122"/>
        <v>1</v>
      </c>
      <c r="R5558" s="9" t="b">
        <f t="shared" si="1123"/>
        <v>1</v>
      </c>
      <c r="S5558" s="9" t="b">
        <f t="shared" si="1124"/>
        <v>1</v>
      </c>
      <c r="T5558" s="9" t="b">
        <f t="shared" si="1125"/>
        <v>1</v>
      </c>
      <c r="U5558" s="9">
        <f t="shared" si="1126"/>
        <v>0</v>
      </c>
      <c r="V5558" s="92">
        <f t="shared" ca="1" si="1127"/>
        <v>43674.220078299775</v>
      </c>
      <c r="W5558" s="92">
        <f t="shared" ca="1" si="1128"/>
        <v>43763</v>
      </c>
      <c r="X5558" s="113">
        <f t="shared" si="1129"/>
        <v>74.5</v>
      </c>
      <c r="Y5558" s="9" t="b">
        <f t="shared" si="1130"/>
        <v>1</v>
      </c>
      <c r="Z5558" s="9" t="str">
        <f>VLOOKUP(H5558,Table2_ContractType!$A$2:$B$4,2,FALSE)</f>
        <v>Month-to-Month</v>
      </c>
      <c r="AA5558" s="9" t="str">
        <f>VLOOKUP(F5558,Table3_PhoneService!$A$2:$B$4,2,FALSE)</f>
        <v>Two or More Lines</v>
      </c>
      <c r="AB5558" s="9" t="str">
        <f>VLOOKUP(G5558,Table4_InternetService!$A$2:$B$4,2,FALSE)</f>
        <v>Fiber Optic</v>
      </c>
    </row>
    <row r="5559" spans="1:28" ht="16">
      <c r="A5559" t="s">
        <v>5734</v>
      </c>
      <c r="B5559" t="s">
        <v>9</v>
      </c>
      <c r="C5559">
        <v>0</v>
      </c>
      <c r="D5559" t="s">
        <v>5</v>
      </c>
      <c r="E5559" t="s">
        <v>5</v>
      </c>
      <c r="F5559">
        <v>2</v>
      </c>
      <c r="G5559">
        <v>2</v>
      </c>
      <c r="H5559">
        <v>0</v>
      </c>
      <c r="I5559" t="s">
        <v>13</v>
      </c>
      <c r="J5559" s="105">
        <v>80.650000000000006</v>
      </c>
      <c r="K5559" s="105">
        <f t="shared" si="1119"/>
        <v>2.6515068493150689</v>
      </c>
      <c r="L5559" s="105">
        <v>4807.3500000000004</v>
      </c>
      <c r="M5559" t="s">
        <v>5</v>
      </c>
      <c r="N5559" s="104">
        <f t="shared" si="1118"/>
        <v>59.60756354618723</v>
      </c>
      <c r="O5559" s="104">
        <f t="shared" si="1120"/>
        <v>1813.0633911965281</v>
      </c>
      <c r="P5559" s="10" t="b">
        <f t="shared" si="1121"/>
        <v>0</v>
      </c>
      <c r="Q5559" s="9" t="b">
        <f t="shared" si="1122"/>
        <v>1</v>
      </c>
      <c r="R5559" s="9" t="b">
        <f t="shared" si="1123"/>
        <v>1</v>
      </c>
      <c r="S5559" s="9" t="b">
        <f t="shared" si="1124"/>
        <v>1</v>
      </c>
      <c r="T5559" s="9" t="b">
        <f t="shared" si="1125"/>
        <v>1</v>
      </c>
      <c r="U5559" s="9">
        <f t="shared" si="1126"/>
        <v>0</v>
      </c>
      <c r="V5559" s="92">
        <f t="shared" ca="1" si="1127"/>
        <v>41949.936608803473</v>
      </c>
      <c r="W5559" s="92">
        <f t="shared" ca="1" si="1128"/>
        <v>43763</v>
      </c>
      <c r="X5559" s="113">
        <f t="shared" si="1129"/>
        <v>80.650000000000006</v>
      </c>
      <c r="Y5559" s="9" t="b">
        <f t="shared" si="1130"/>
        <v>1</v>
      </c>
      <c r="Z5559" s="9" t="str">
        <f>VLOOKUP(H5559,Table2_ContractType!$A$2:$B$4,2,FALSE)</f>
        <v>Month-to-Month</v>
      </c>
      <c r="AA5559" s="9" t="str">
        <f>VLOOKUP(F5559,Table3_PhoneService!$A$2:$B$4,2,FALSE)</f>
        <v>Two or More Lines</v>
      </c>
      <c r="AB5559" s="9" t="str">
        <f>VLOOKUP(G5559,Table4_InternetService!$A$2:$B$4,2,FALSE)</f>
        <v>Fiber Optic</v>
      </c>
    </row>
    <row r="5560" spans="1:28" ht="16">
      <c r="A5560" t="s">
        <v>219</v>
      </c>
      <c r="B5560" t="s">
        <v>3</v>
      </c>
      <c r="C5560">
        <v>0</v>
      </c>
      <c r="D5560" t="s">
        <v>5</v>
      </c>
      <c r="E5560" t="s">
        <v>5</v>
      </c>
      <c r="F5560">
        <v>1</v>
      </c>
      <c r="G5560">
        <v>2</v>
      </c>
      <c r="H5560">
        <v>0</v>
      </c>
      <c r="I5560" t="s">
        <v>7</v>
      </c>
      <c r="J5560" s="105">
        <v>106.6</v>
      </c>
      <c r="K5560" s="105">
        <f t="shared" si="1119"/>
        <v>3.5046575342465749</v>
      </c>
      <c r="L5560" s="105">
        <v>1934.45</v>
      </c>
      <c r="M5560" t="s">
        <v>4</v>
      </c>
      <c r="N5560" s="104">
        <f t="shared" si="1118"/>
        <v>18.146810506566606</v>
      </c>
      <c r="O5560" s="104">
        <f t="shared" si="1120"/>
        <v>551.96548624140098</v>
      </c>
      <c r="P5560" s="10" t="b">
        <f t="shared" si="1121"/>
        <v>1</v>
      </c>
      <c r="Q5560" s="9" t="b">
        <f t="shared" si="1122"/>
        <v>0</v>
      </c>
      <c r="R5560" s="9" t="b">
        <f t="shared" si="1123"/>
        <v>1</v>
      </c>
      <c r="S5560" s="9" t="b">
        <f t="shared" si="1124"/>
        <v>1</v>
      </c>
      <c r="T5560" s="9" t="b">
        <f t="shared" si="1125"/>
        <v>1</v>
      </c>
      <c r="U5560" s="9">
        <f t="shared" si="1126"/>
        <v>0</v>
      </c>
      <c r="V5560" s="92">
        <f t="shared" ca="1" si="1127"/>
        <v>43211.034513758597</v>
      </c>
      <c r="W5560" s="92">
        <f t="shared" ca="1" si="1128"/>
        <v>43763</v>
      </c>
      <c r="X5560" s="113">
        <f t="shared" si="1129"/>
        <v>106.6</v>
      </c>
      <c r="Y5560" s="9" t="b">
        <f t="shared" si="1130"/>
        <v>1</v>
      </c>
      <c r="Z5560" s="9" t="str">
        <f>VLOOKUP(H5560,Table2_ContractType!$A$2:$B$4,2,FALSE)</f>
        <v>Month-to-Month</v>
      </c>
      <c r="AA5560" s="9" t="str">
        <f>VLOOKUP(F5560,Table3_PhoneService!$A$2:$B$4,2,FALSE)</f>
        <v>One Line</v>
      </c>
      <c r="AB5560" s="9" t="str">
        <f>VLOOKUP(G5560,Table4_InternetService!$A$2:$B$4,2,FALSE)</f>
        <v>Fiber Optic</v>
      </c>
    </row>
    <row r="5561" spans="1:28" ht="16">
      <c r="A5561" t="s">
        <v>3685</v>
      </c>
      <c r="B5561" t="s">
        <v>3</v>
      </c>
      <c r="C5561">
        <v>0</v>
      </c>
      <c r="D5561" t="s">
        <v>5</v>
      </c>
      <c r="E5561" t="s">
        <v>5</v>
      </c>
      <c r="F5561">
        <v>1</v>
      </c>
      <c r="G5561">
        <v>1</v>
      </c>
      <c r="H5561">
        <v>0</v>
      </c>
      <c r="I5561" t="s">
        <v>7</v>
      </c>
      <c r="J5561" s="105">
        <v>45.8</v>
      </c>
      <c r="K5561" s="105">
        <f t="shared" si="1119"/>
        <v>1.5057534246575339</v>
      </c>
      <c r="L5561" s="105">
        <v>45.8</v>
      </c>
      <c r="M5561" t="s">
        <v>4</v>
      </c>
      <c r="N5561" s="104">
        <f t="shared" si="1118"/>
        <v>1</v>
      </c>
      <c r="O5561" s="104">
        <f t="shared" si="1120"/>
        <v>30.416666666666671</v>
      </c>
      <c r="P5561" s="10" t="b">
        <f t="shared" si="1121"/>
        <v>1</v>
      </c>
      <c r="Q5561" s="9" t="b">
        <f t="shared" si="1122"/>
        <v>0</v>
      </c>
      <c r="R5561" s="9" t="b">
        <f t="shared" si="1123"/>
        <v>1</v>
      </c>
      <c r="S5561" s="9" t="b">
        <f t="shared" si="1124"/>
        <v>1</v>
      </c>
      <c r="T5561" s="9" t="b">
        <f t="shared" si="1125"/>
        <v>1</v>
      </c>
      <c r="U5561" s="9">
        <f t="shared" si="1126"/>
        <v>0</v>
      </c>
      <c r="V5561" s="92">
        <f t="shared" ca="1" si="1127"/>
        <v>43732.583333333336</v>
      </c>
      <c r="W5561" s="92">
        <f t="shared" ca="1" si="1128"/>
        <v>43763</v>
      </c>
      <c r="X5561" s="113">
        <f t="shared" si="1129"/>
        <v>45.8</v>
      </c>
      <c r="Y5561" s="9" t="b">
        <f t="shared" si="1130"/>
        <v>1</v>
      </c>
      <c r="Z5561" s="9" t="str">
        <f>VLOOKUP(H5561,Table2_ContractType!$A$2:$B$4,2,FALSE)</f>
        <v>Month-to-Month</v>
      </c>
      <c r="AA5561" s="9" t="str">
        <f>VLOOKUP(F5561,Table3_PhoneService!$A$2:$B$4,2,FALSE)</f>
        <v>One Line</v>
      </c>
      <c r="AB5561" s="9" t="str">
        <f>VLOOKUP(G5561,Table4_InternetService!$A$2:$B$4,2,FALSE)</f>
        <v>DSL</v>
      </c>
    </row>
    <row r="5562" spans="1:28" ht="16">
      <c r="A5562" t="s">
        <v>3678</v>
      </c>
      <c r="B5562" t="s">
        <v>3</v>
      </c>
      <c r="C5562">
        <v>1</v>
      </c>
      <c r="D5562" t="s">
        <v>4</v>
      </c>
      <c r="E5562" t="s">
        <v>4</v>
      </c>
      <c r="F5562">
        <v>1</v>
      </c>
      <c r="G5562">
        <v>2</v>
      </c>
      <c r="H5562">
        <v>2</v>
      </c>
      <c r="I5562" t="s">
        <v>7</v>
      </c>
      <c r="J5562" s="105">
        <v>96.55</v>
      </c>
      <c r="K5562" s="105">
        <f t="shared" si="1119"/>
        <v>3.1742465753424653</v>
      </c>
      <c r="L5562" s="105">
        <v>2263.4499999999998</v>
      </c>
      <c r="M5562" t="s">
        <v>5</v>
      </c>
      <c r="N5562" s="104">
        <f t="shared" si="1118"/>
        <v>23.443293630243396</v>
      </c>
      <c r="O5562" s="104">
        <f t="shared" si="1120"/>
        <v>713.06684791990335</v>
      </c>
      <c r="P5562" s="10" t="b">
        <f t="shared" si="1121"/>
        <v>1</v>
      </c>
      <c r="Q5562" s="9" t="b">
        <f t="shared" si="1122"/>
        <v>1</v>
      </c>
      <c r="R5562" s="9" t="b">
        <f t="shared" si="1123"/>
        <v>1</v>
      </c>
      <c r="S5562" s="9" t="b">
        <f t="shared" si="1124"/>
        <v>1</v>
      </c>
      <c r="T5562" s="9" t="b">
        <f t="shared" si="1125"/>
        <v>1</v>
      </c>
      <c r="U5562" s="9">
        <f t="shared" si="1126"/>
        <v>3</v>
      </c>
      <c r="V5562" s="92">
        <f t="shared" ca="1" si="1127"/>
        <v>43049.933152080099</v>
      </c>
      <c r="W5562" s="92">
        <f t="shared" ca="1" si="1128"/>
        <v>43763</v>
      </c>
      <c r="X5562" s="113">
        <f t="shared" si="1129"/>
        <v>96.55</v>
      </c>
      <c r="Y5562" s="9" t="b">
        <f t="shared" si="1130"/>
        <v>1</v>
      </c>
      <c r="Z5562" s="9" t="str">
        <f>VLOOKUP(H5562,Table2_ContractType!$A$2:$B$4,2,FALSE)</f>
        <v>2 Year</v>
      </c>
      <c r="AA5562" s="9" t="str">
        <f>VLOOKUP(F5562,Table3_PhoneService!$A$2:$B$4,2,FALSE)</f>
        <v>One Line</v>
      </c>
      <c r="AB5562" s="9" t="str">
        <f>VLOOKUP(G5562,Table4_InternetService!$A$2:$B$4,2,FALSE)</f>
        <v>Fiber Optic</v>
      </c>
    </row>
    <row r="5563" spans="1:28" ht="16">
      <c r="A5563" t="s">
        <v>1320</v>
      </c>
      <c r="B5563" t="s">
        <v>3</v>
      </c>
      <c r="C5563">
        <v>0</v>
      </c>
      <c r="D5563" t="s">
        <v>5</v>
      </c>
      <c r="E5563" t="s">
        <v>5</v>
      </c>
      <c r="F5563">
        <v>2</v>
      </c>
      <c r="G5563">
        <v>2</v>
      </c>
      <c r="H5563">
        <v>0</v>
      </c>
      <c r="I5563" t="s">
        <v>7</v>
      </c>
      <c r="J5563" s="105">
        <v>85.2</v>
      </c>
      <c r="K5563" s="105">
        <f t="shared" si="1119"/>
        <v>2.8010958904109593</v>
      </c>
      <c r="L5563" s="105">
        <v>1553.9</v>
      </c>
      <c r="M5563" t="s">
        <v>4</v>
      </c>
      <c r="N5563" s="104">
        <f t="shared" si="1118"/>
        <v>18.238262910798124</v>
      </c>
      <c r="O5563" s="104">
        <f t="shared" si="1120"/>
        <v>554.74716353677616</v>
      </c>
      <c r="P5563" s="10" t="b">
        <f t="shared" si="1121"/>
        <v>1</v>
      </c>
      <c r="Q5563" s="9" t="b">
        <f t="shared" si="1122"/>
        <v>0</v>
      </c>
      <c r="R5563" s="9" t="b">
        <f t="shared" si="1123"/>
        <v>1</v>
      </c>
      <c r="S5563" s="9" t="b">
        <f t="shared" si="1124"/>
        <v>1</v>
      </c>
      <c r="T5563" s="9" t="b">
        <f t="shared" si="1125"/>
        <v>1</v>
      </c>
      <c r="U5563" s="9">
        <f t="shared" si="1126"/>
        <v>0</v>
      </c>
      <c r="V5563" s="92">
        <f t="shared" ca="1" si="1127"/>
        <v>43208.252836463224</v>
      </c>
      <c r="W5563" s="92">
        <f t="shared" ca="1" si="1128"/>
        <v>43763</v>
      </c>
      <c r="X5563" s="113">
        <f t="shared" si="1129"/>
        <v>85.2</v>
      </c>
      <c r="Y5563" s="9" t="b">
        <f t="shared" si="1130"/>
        <v>1</v>
      </c>
      <c r="Z5563" s="9" t="str">
        <f>VLOOKUP(H5563,Table2_ContractType!$A$2:$B$4,2,FALSE)</f>
        <v>Month-to-Month</v>
      </c>
      <c r="AA5563" s="9" t="str">
        <f>VLOOKUP(F5563,Table3_PhoneService!$A$2:$B$4,2,FALSE)</f>
        <v>Two or More Lines</v>
      </c>
      <c r="AB5563" s="9" t="str">
        <f>VLOOKUP(G5563,Table4_InternetService!$A$2:$B$4,2,FALSE)</f>
        <v>Fiber Optic</v>
      </c>
    </row>
    <row r="5564" spans="1:28" ht="16">
      <c r="A5564" t="s">
        <v>2074</v>
      </c>
      <c r="B5564" t="s">
        <v>9</v>
      </c>
      <c r="C5564">
        <v>0</v>
      </c>
      <c r="D5564" t="s">
        <v>4</v>
      </c>
      <c r="E5564" t="s">
        <v>4</v>
      </c>
      <c r="F5564">
        <v>1</v>
      </c>
      <c r="G5564">
        <v>1</v>
      </c>
      <c r="H5564">
        <v>1</v>
      </c>
      <c r="I5564" t="s">
        <v>13</v>
      </c>
      <c r="J5564" s="105">
        <v>76.400000000000006</v>
      </c>
      <c r="K5564" s="105">
        <f t="shared" si="1119"/>
        <v>2.5117808219178084</v>
      </c>
      <c r="L5564" s="105">
        <v>3966.3</v>
      </c>
      <c r="M5564" t="s">
        <v>5</v>
      </c>
      <c r="N5564" s="104">
        <f t="shared" si="1118"/>
        <v>51.914921465968582</v>
      </c>
      <c r="O5564" s="104">
        <f t="shared" si="1120"/>
        <v>1579.0788612565445</v>
      </c>
      <c r="P5564" s="10" t="b">
        <f t="shared" si="1121"/>
        <v>0</v>
      </c>
      <c r="Q5564" s="9" t="b">
        <f t="shared" si="1122"/>
        <v>1</v>
      </c>
      <c r="R5564" s="9" t="b">
        <f t="shared" si="1123"/>
        <v>1</v>
      </c>
      <c r="S5564" s="9" t="b">
        <f t="shared" si="1124"/>
        <v>1</v>
      </c>
      <c r="T5564" s="9" t="b">
        <f t="shared" si="1125"/>
        <v>1</v>
      </c>
      <c r="U5564" s="9">
        <f t="shared" si="1126"/>
        <v>3</v>
      </c>
      <c r="V5564" s="92">
        <f t="shared" ca="1" si="1127"/>
        <v>42183.921138743455</v>
      </c>
      <c r="W5564" s="92">
        <f t="shared" ca="1" si="1128"/>
        <v>43763</v>
      </c>
      <c r="X5564" s="113">
        <f t="shared" si="1129"/>
        <v>76.400000000000006</v>
      </c>
      <c r="Y5564" s="9" t="b">
        <f t="shared" si="1130"/>
        <v>1</v>
      </c>
      <c r="Z5564" s="9" t="str">
        <f>VLOOKUP(H5564,Table2_ContractType!$A$2:$B$4,2,FALSE)</f>
        <v>1 Year</v>
      </c>
      <c r="AA5564" s="9" t="str">
        <f>VLOOKUP(F5564,Table3_PhoneService!$A$2:$B$4,2,FALSE)</f>
        <v>One Line</v>
      </c>
      <c r="AB5564" s="9" t="str">
        <f>VLOOKUP(G5564,Table4_InternetService!$A$2:$B$4,2,FALSE)</f>
        <v>DSL</v>
      </c>
    </row>
    <row r="5565" spans="1:28" ht="16">
      <c r="A5565" t="s">
        <v>668</v>
      </c>
      <c r="B5565" t="s">
        <v>9</v>
      </c>
      <c r="C5565">
        <v>0</v>
      </c>
      <c r="D5565" t="s">
        <v>4</v>
      </c>
      <c r="E5565" t="s">
        <v>5</v>
      </c>
      <c r="F5565">
        <v>1</v>
      </c>
      <c r="G5565">
        <v>1</v>
      </c>
      <c r="H5565">
        <v>1</v>
      </c>
      <c r="I5565" t="s">
        <v>13</v>
      </c>
      <c r="J5565" s="105">
        <v>78.8</v>
      </c>
      <c r="K5565" s="105">
        <f t="shared" si="1119"/>
        <v>2.590684931506849</v>
      </c>
      <c r="L5565" s="105">
        <v>3597.5</v>
      </c>
      <c r="M5565" t="s">
        <v>5</v>
      </c>
      <c r="N5565" s="104">
        <f t="shared" si="1118"/>
        <v>45.653553299492387</v>
      </c>
      <c r="O5565" s="104">
        <f t="shared" si="1120"/>
        <v>1388.6289128595602</v>
      </c>
      <c r="P5565" s="10" t="b">
        <f t="shared" si="1121"/>
        <v>0</v>
      </c>
      <c r="Q5565" s="9" t="b">
        <f t="shared" si="1122"/>
        <v>1</v>
      </c>
      <c r="R5565" s="9" t="b">
        <f t="shared" si="1123"/>
        <v>1</v>
      </c>
      <c r="S5565" s="9" t="b">
        <f t="shared" si="1124"/>
        <v>1</v>
      </c>
      <c r="T5565" s="9" t="b">
        <f t="shared" si="1125"/>
        <v>1</v>
      </c>
      <c r="U5565" s="9">
        <f t="shared" si="1126"/>
        <v>1</v>
      </c>
      <c r="V5565" s="92">
        <f t="shared" ca="1" si="1127"/>
        <v>42374.37108714044</v>
      </c>
      <c r="W5565" s="92">
        <f t="shared" ca="1" si="1128"/>
        <v>43763</v>
      </c>
      <c r="X5565" s="113">
        <f t="shared" si="1129"/>
        <v>78.8</v>
      </c>
      <c r="Y5565" s="9" t="b">
        <f t="shared" si="1130"/>
        <v>1</v>
      </c>
      <c r="Z5565" s="9" t="str">
        <f>VLOOKUP(H5565,Table2_ContractType!$A$2:$B$4,2,FALSE)</f>
        <v>1 Year</v>
      </c>
      <c r="AA5565" s="9" t="str">
        <f>VLOOKUP(F5565,Table3_PhoneService!$A$2:$B$4,2,FALSE)</f>
        <v>One Line</v>
      </c>
      <c r="AB5565" s="9" t="str">
        <f>VLOOKUP(G5565,Table4_InternetService!$A$2:$B$4,2,FALSE)</f>
        <v>DSL</v>
      </c>
    </row>
    <row r="5566" spans="1:28" ht="16">
      <c r="A5566" t="s">
        <v>4933</v>
      </c>
      <c r="B5566" t="s">
        <v>3</v>
      </c>
      <c r="C5566">
        <v>0</v>
      </c>
      <c r="D5566" t="s">
        <v>4</v>
      </c>
      <c r="E5566" t="s">
        <v>4</v>
      </c>
      <c r="F5566">
        <v>2</v>
      </c>
      <c r="G5566">
        <v>1</v>
      </c>
      <c r="H5566">
        <v>0</v>
      </c>
      <c r="I5566" t="s">
        <v>7</v>
      </c>
      <c r="J5566" s="105">
        <v>59.8</v>
      </c>
      <c r="K5566" s="105">
        <f t="shared" si="1119"/>
        <v>1.9660273972602738</v>
      </c>
      <c r="L5566" s="105">
        <v>3641.5</v>
      </c>
      <c r="M5566" t="s">
        <v>5</v>
      </c>
      <c r="N5566" s="104">
        <f t="shared" si="1118"/>
        <v>60.894648829431439</v>
      </c>
      <c r="O5566" s="104">
        <f t="shared" si="1120"/>
        <v>1852.2122352285398</v>
      </c>
      <c r="P5566" s="10" t="b">
        <f t="shared" si="1121"/>
        <v>1</v>
      </c>
      <c r="Q5566" s="9" t="b">
        <f t="shared" si="1122"/>
        <v>1</v>
      </c>
      <c r="R5566" s="9" t="b">
        <f t="shared" si="1123"/>
        <v>1</v>
      </c>
      <c r="S5566" s="9" t="b">
        <f t="shared" si="1124"/>
        <v>1</v>
      </c>
      <c r="T5566" s="9" t="b">
        <f t="shared" si="1125"/>
        <v>1</v>
      </c>
      <c r="U5566" s="9">
        <f t="shared" si="1126"/>
        <v>3</v>
      </c>
      <c r="V5566" s="92">
        <f t="shared" ca="1" si="1127"/>
        <v>41910.787764771463</v>
      </c>
      <c r="W5566" s="92">
        <f t="shared" ca="1" si="1128"/>
        <v>43763</v>
      </c>
      <c r="X5566" s="113">
        <f t="shared" si="1129"/>
        <v>59.8</v>
      </c>
      <c r="Y5566" s="9" t="b">
        <f t="shared" si="1130"/>
        <v>1</v>
      </c>
      <c r="Z5566" s="9" t="str">
        <f>VLOOKUP(H5566,Table2_ContractType!$A$2:$B$4,2,FALSE)</f>
        <v>Month-to-Month</v>
      </c>
      <c r="AA5566" s="9" t="str">
        <f>VLOOKUP(F5566,Table3_PhoneService!$A$2:$B$4,2,FALSE)</f>
        <v>Two or More Lines</v>
      </c>
      <c r="AB5566" s="9" t="str">
        <f>VLOOKUP(G5566,Table4_InternetService!$A$2:$B$4,2,FALSE)</f>
        <v>DSL</v>
      </c>
    </row>
    <row r="5567" spans="1:28" ht="16">
      <c r="A5567" t="s">
        <v>6800</v>
      </c>
      <c r="B5567" t="s">
        <v>3</v>
      </c>
      <c r="C5567">
        <v>0</v>
      </c>
      <c r="D5567" t="s">
        <v>5</v>
      </c>
      <c r="E5567" t="s">
        <v>5</v>
      </c>
      <c r="F5567">
        <v>1</v>
      </c>
      <c r="G5567">
        <v>0</v>
      </c>
      <c r="H5567">
        <v>0</v>
      </c>
      <c r="I5567" t="s">
        <v>10</v>
      </c>
      <c r="J5567" s="105">
        <v>20.2</v>
      </c>
      <c r="K5567" s="105">
        <f t="shared" si="1119"/>
        <v>0.66410958904109585</v>
      </c>
      <c r="L5567" s="105">
        <v>20.2</v>
      </c>
      <c r="M5567" t="s">
        <v>4</v>
      </c>
      <c r="N5567" s="104">
        <f t="shared" si="1118"/>
        <v>1</v>
      </c>
      <c r="O5567" s="104">
        <f t="shared" si="1120"/>
        <v>30.416666666666668</v>
      </c>
      <c r="P5567" s="10" t="b">
        <f t="shared" si="1121"/>
        <v>1</v>
      </c>
      <c r="Q5567" s="9" t="b">
        <f t="shared" si="1122"/>
        <v>0</v>
      </c>
      <c r="R5567" s="9" t="b">
        <f t="shared" si="1123"/>
        <v>1</v>
      </c>
      <c r="S5567" s="9" t="b">
        <f t="shared" si="1124"/>
        <v>0</v>
      </c>
      <c r="T5567" s="9" t="b">
        <f t="shared" si="1125"/>
        <v>0</v>
      </c>
      <c r="U5567" s="9">
        <f t="shared" si="1126"/>
        <v>0</v>
      </c>
      <c r="V5567" s="92">
        <f t="shared" ca="1" si="1127"/>
        <v>43732.583333333336</v>
      </c>
      <c r="W5567" s="92">
        <f t="shared" ca="1" si="1128"/>
        <v>43763</v>
      </c>
      <c r="X5567" s="113">
        <f t="shared" si="1129"/>
        <v>20.2</v>
      </c>
      <c r="Y5567" s="9" t="b">
        <f t="shared" si="1130"/>
        <v>1</v>
      </c>
      <c r="Z5567" s="9" t="str">
        <f>VLOOKUP(H5567,Table2_ContractType!$A$2:$B$4,2,FALSE)</f>
        <v>Month-to-Month</v>
      </c>
      <c r="AA5567" s="9" t="str">
        <f>VLOOKUP(F5567,Table3_PhoneService!$A$2:$B$4,2,FALSE)</f>
        <v>One Line</v>
      </c>
      <c r="AB5567" s="9" t="str">
        <f>VLOOKUP(G5567,Table4_InternetService!$A$2:$B$4,2,FALSE)</f>
        <v>No Internet Service</v>
      </c>
    </row>
    <row r="5568" spans="1:28" ht="16">
      <c r="A5568" t="s">
        <v>5249</v>
      </c>
      <c r="B5568" t="s">
        <v>3</v>
      </c>
      <c r="C5568">
        <v>0</v>
      </c>
      <c r="D5568" t="s">
        <v>4</v>
      </c>
      <c r="E5568" t="s">
        <v>5</v>
      </c>
      <c r="F5568">
        <v>1</v>
      </c>
      <c r="G5568">
        <v>1</v>
      </c>
      <c r="H5568">
        <v>1</v>
      </c>
      <c r="I5568" t="s">
        <v>17</v>
      </c>
      <c r="J5568" s="105">
        <v>53.75</v>
      </c>
      <c r="K5568" s="105">
        <f t="shared" si="1119"/>
        <v>1.7671232876712328</v>
      </c>
      <c r="L5568" s="105">
        <v>1857.3</v>
      </c>
      <c r="M5568" t="s">
        <v>5</v>
      </c>
      <c r="N5568" s="104">
        <f t="shared" si="1118"/>
        <v>34.554418604651161</v>
      </c>
      <c r="O5568" s="104">
        <f t="shared" si="1120"/>
        <v>1051.0302325581395</v>
      </c>
      <c r="P5568" s="10" t="b">
        <f t="shared" si="1121"/>
        <v>1</v>
      </c>
      <c r="Q5568" s="9" t="b">
        <f t="shared" si="1122"/>
        <v>1</v>
      </c>
      <c r="R5568" s="9" t="b">
        <f t="shared" si="1123"/>
        <v>1</v>
      </c>
      <c r="S5568" s="9" t="b">
        <f t="shared" si="1124"/>
        <v>1</v>
      </c>
      <c r="T5568" s="9" t="b">
        <f t="shared" si="1125"/>
        <v>1</v>
      </c>
      <c r="U5568" s="9">
        <f t="shared" si="1126"/>
        <v>1</v>
      </c>
      <c r="V5568" s="92">
        <f t="shared" ca="1" si="1127"/>
        <v>42711.969767441864</v>
      </c>
      <c r="W5568" s="92">
        <f t="shared" ca="1" si="1128"/>
        <v>43763</v>
      </c>
      <c r="X5568" s="113">
        <f t="shared" si="1129"/>
        <v>53.75</v>
      </c>
      <c r="Y5568" s="9" t="b">
        <f t="shared" si="1130"/>
        <v>1</v>
      </c>
      <c r="Z5568" s="9" t="str">
        <f>VLOOKUP(H5568,Table2_ContractType!$A$2:$B$4,2,FALSE)</f>
        <v>1 Year</v>
      </c>
      <c r="AA5568" s="9" t="str">
        <f>VLOOKUP(F5568,Table3_PhoneService!$A$2:$B$4,2,FALSE)</f>
        <v>One Line</v>
      </c>
      <c r="AB5568" s="9" t="str">
        <f>VLOOKUP(G5568,Table4_InternetService!$A$2:$B$4,2,FALSE)</f>
        <v>DSL</v>
      </c>
    </row>
    <row r="5569" spans="1:28" ht="16">
      <c r="A5569" t="s">
        <v>221</v>
      </c>
      <c r="B5569" t="s">
        <v>9</v>
      </c>
      <c r="C5569">
        <v>0</v>
      </c>
      <c r="D5569" t="s">
        <v>5</v>
      </c>
      <c r="E5569" t="s">
        <v>5</v>
      </c>
      <c r="F5569">
        <v>1</v>
      </c>
      <c r="G5569">
        <v>1</v>
      </c>
      <c r="H5569">
        <v>0</v>
      </c>
      <c r="I5569" t="s">
        <v>17</v>
      </c>
      <c r="J5569" s="105">
        <v>46</v>
      </c>
      <c r="K5569" s="105">
        <f t="shared" si="1119"/>
        <v>1.5123287671232877</v>
      </c>
      <c r="L5569" s="105">
        <v>84.5</v>
      </c>
      <c r="M5569" t="s">
        <v>4</v>
      </c>
      <c r="N5569" s="104">
        <f t="shared" si="1118"/>
        <v>1.8369565217391304</v>
      </c>
      <c r="O5569" s="104">
        <f t="shared" si="1120"/>
        <v>55.874094202898547</v>
      </c>
      <c r="P5569" s="10" t="b">
        <f t="shared" si="1121"/>
        <v>0</v>
      </c>
      <c r="Q5569" s="9" t="b">
        <f t="shared" si="1122"/>
        <v>0</v>
      </c>
      <c r="R5569" s="9" t="b">
        <f t="shared" si="1123"/>
        <v>1</v>
      </c>
      <c r="S5569" s="9" t="b">
        <f t="shared" si="1124"/>
        <v>1</v>
      </c>
      <c r="T5569" s="9" t="b">
        <f t="shared" si="1125"/>
        <v>1</v>
      </c>
      <c r="U5569" s="9">
        <f t="shared" si="1126"/>
        <v>0</v>
      </c>
      <c r="V5569" s="92">
        <f t="shared" ca="1" si="1127"/>
        <v>43707.125905797104</v>
      </c>
      <c r="W5569" s="92">
        <f t="shared" ca="1" si="1128"/>
        <v>43763</v>
      </c>
      <c r="X5569" s="113">
        <f t="shared" si="1129"/>
        <v>46</v>
      </c>
      <c r="Y5569" s="9" t="b">
        <f t="shared" si="1130"/>
        <v>1</v>
      </c>
      <c r="Z5569" s="9" t="str">
        <f>VLOOKUP(H5569,Table2_ContractType!$A$2:$B$4,2,FALSE)</f>
        <v>Month-to-Month</v>
      </c>
      <c r="AA5569" s="9" t="str">
        <f>VLOOKUP(F5569,Table3_PhoneService!$A$2:$B$4,2,FALSE)</f>
        <v>One Line</v>
      </c>
      <c r="AB5569" s="9" t="str">
        <f>VLOOKUP(G5569,Table4_InternetService!$A$2:$B$4,2,FALSE)</f>
        <v>DSL</v>
      </c>
    </row>
    <row r="5570" spans="1:28" ht="16">
      <c r="A5570" t="s">
        <v>5226</v>
      </c>
      <c r="B5570" t="s">
        <v>3</v>
      </c>
      <c r="C5570">
        <v>0</v>
      </c>
      <c r="D5570" t="s">
        <v>4</v>
      </c>
      <c r="E5570" t="s">
        <v>5</v>
      </c>
      <c r="F5570">
        <v>1</v>
      </c>
      <c r="G5570">
        <v>0</v>
      </c>
      <c r="H5570">
        <v>0</v>
      </c>
      <c r="I5570" t="s">
        <v>13</v>
      </c>
      <c r="J5570" s="105">
        <v>20.149999999999999</v>
      </c>
      <c r="K5570" s="105">
        <f t="shared" si="1119"/>
        <v>0.66246575342465752</v>
      </c>
      <c r="L5570" s="105">
        <v>156.25</v>
      </c>
      <c r="M5570" t="s">
        <v>4</v>
      </c>
      <c r="N5570" s="104">
        <f t="shared" ref="N5570:N5633" si="1131">L5570/J5570</f>
        <v>7.7543424317617875</v>
      </c>
      <c r="O5570" s="104">
        <f t="shared" si="1120"/>
        <v>235.86124896608769</v>
      </c>
      <c r="P5570" s="10" t="b">
        <f t="shared" si="1121"/>
        <v>1</v>
      </c>
      <c r="Q5570" s="9" t="b">
        <f t="shared" si="1122"/>
        <v>0</v>
      </c>
      <c r="R5570" s="9" t="b">
        <f t="shared" si="1123"/>
        <v>1</v>
      </c>
      <c r="S5570" s="9" t="b">
        <f t="shared" si="1124"/>
        <v>0</v>
      </c>
      <c r="T5570" s="9" t="b">
        <f t="shared" si="1125"/>
        <v>0</v>
      </c>
      <c r="U5570" s="9">
        <f t="shared" si="1126"/>
        <v>1</v>
      </c>
      <c r="V5570" s="92">
        <f t="shared" ca="1" si="1127"/>
        <v>43527.138751033912</v>
      </c>
      <c r="W5570" s="92">
        <f t="shared" ca="1" si="1128"/>
        <v>43763</v>
      </c>
      <c r="X5570" s="113">
        <f t="shared" si="1129"/>
        <v>20.149999999999999</v>
      </c>
      <c r="Y5570" s="9" t="b">
        <f t="shared" si="1130"/>
        <v>1</v>
      </c>
      <c r="Z5570" s="9" t="str">
        <f>VLOOKUP(H5570,Table2_ContractType!$A$2:$B$4,2,FALSE)</f>
        <v>Month-to-Month</v>
      </c>
      <c r="AA5570" s="9" t="str">
        <f>VLOOKUP(F5570,Table3_PhoneService!$A$2:$B$4,2,FALSE)</f>
        <v>One Line</v>
      </c>
      <c r="AB5570" s="9" t="str">
        <f>VLOOKUP(G5570,Table4_InternetService!$A$2:$B$4,2,FALSE)</f>
        <v>No Internet Service</v>
      </c>
    </row>
    <row r="5571" spans="1:28" ht="16">
      <c r="A5571" t="s">
        <v>3249</v>
      </c>
      <c r="B5571" t="s">
        <v>3</v>
      </c>
      <c r="C5571">
        <v>0</v>
      </c>
      <c r="D5571" t="s">
        <v>4</v>
      </c>
      <c r="E5571" t="s">
        <v>4</v>
      </c>
      <c r="F5571">
        <v>1</v>
      </c>
      <c r="G5571">
        <v>0</v>
      </c>
      <c r="H5571">
        <v>2</v>
      </c>
      <c r="I5571" t="s">
        <v>17</v>
      </c>
      <c r="J5571" s="105">
        <v>19.649999999999999</v>
      </c>
      <c r="K5571" s="105">
        <f t="shared" ref="K5571:K5634" si="1132">(J5571*12)/365</f>
        <v>0.64602739726027392</v>
      </c>
      <c r="L5571" s="105">
        <v>494.9</v>
      </c>
      <c r="M5571" t="s">
        <v>5</v>
      </c>
      <c r="N5571" s="104">
        <f t="shared" si="1131"/>
        <v>25.185750636132315</v>
      </c>
      <c r="O5571" s="104">
        <f t="shared" ref="O5571:O5634" si="1133">L5571/K5571</f>
        <v>766.0665818490246</v>
      </c>
      <c r="P5571" s="10" t="b">
        <f t="shared" ref="P5571:P5634" si="1134">B5571="Female"</f>
        <v>1</v>
      </c>
      <c r="Q5571" s="9" t="b">
        <f t="shared" ref="Q5571:Q5634" si="1135">IF(M5571="No",TRUE,FALSE)</f>
        <v>1</v>
      </c>
      <c r="R5571" s="9" t="b">
        <f t="shared" ref="R5571:R5634" si="1136">IF(F5571&gt;0,TRUE,FALSE)</f>
        <v>1</v>
      </c>
      <c r="S5571" s="9" t="b">
        <f t="shared" ref="S5571:S5634" si="1137">IF(G5571&gt;0,TRUE,FALSE)</f>
        <v>0</v>
      </c>
      <c r="T5571" s="9" t="b">
        <f t="shared" ref="T5571:T5634" si="1138">IF(AND(R5571=TRUE,S5571=TRUE),TRUE,FALSE)</f>
        <v>0</v>
      </c>
      <c r="U5571" s="9">
        <f t="shared" ref="U5571:U5634" si="1139">IF(AND(D5571="No",E5571="No"),0,IF(AND(D5571="Yes",E5571="No"),1,IF(AND(D5571="No",E5571="Yes"),2,3)))</f>
        <v>3</v>
      </c>
      <c r="V5571" s="92">
        <f t="shared" ref="V5571:V5634" ca="1" si="1140">TODAY()-O5571</f>
        <v>42996.933418150977</v>
      </c>
      <c r="W5571" s="92">
        <f t="shared" ref="W5571:W5634" ca="1" si="1141">TODAY()</f>
        <v>43763</v>
      </c>
      <c r="X5571" s="113">
        <f t="shared" ref="X5571:X5634" si="1142">L5571/N5571</f>
        <v>19.649999999999999</v>
      </c>
      <c r="Y5571" s="9" t="b">
        <f t="shared" ref="Y5571:Y5634" si="1143">X5571=J5571</f>
        <v>1</v>
      </c>
      <c r="Z5571" s="9" t="str">
        <f>VLOOKUP(H5571,Table2_ContractType!$A$2:$B$4,2,FALSE)</f>
        <v>2 Year</v>
      </c>
      <c r="AA5571" s="9" t="str">
        <f>VLOOKUP(F5571,Table3_PhoneService!$A$2:$B$4,2,FALSE)</f>
        <v>One Line</v>
      </c>
      <c r="AB5571" s="9" t="str">
        <f>VLOOKUP(G5571,Table4_InternetService!$A$2:$B$4,2,FALSE)</f>
        <v>No Internet Service</v>
      </c>
    </row>
    <row r="5572" spans="1:28" ht="16">
      <c r="A5572" t="s">
        <v>147</v>
      </c>
      <c r="B5572" t="s">
        <v>3</v>
      </c>
      <c r="C5572">
        <v>0</v>
      </c>
      <c r="D5572" t="s">
        <v>5</v>
      </c>
      <c r="E5572" t="s">
        <v>5</v>
      </c>
      <c r="F5572">
        <v>1</v>
      </c>
      <c r="G5572">
        <v>2</v>
      </c>
      <c r="H5572">
        <v>0</v>
      </c>
      <c r="I5572" t="s">
        <v>13</v>
      </c>
      <c r="J5572" s="105">
        <v>75</v>
      </c>
      <c r="K5572" s="105">
        <f t="shared" si="1132"/>
        <v>2.4657534246575343</v>
      </c>
      <c r="L5572" s="105">
        <v>1778.5</v>
      </c>
      <c r="M5572" t="s">
        <v>5</v>
      </c>
      <c r="N5572" s="104">
        <f t="shared" si="1131"/>
        <v>23.713333333333335</v>
      </c>
      <c r="O5572" s="104">
        <f t="shared" si="1133"/>
        <v>721.28055555555557</v>
      </c>
      <c r="P5572" s="10" t="b">
        <f t="shared" si="1134"/>
        <v>1</v>
      </c>
      <c r="Q5572" s="9" t="b">
        <f t="shared" si="1135"/>
        <v>1</v>
      </c>
      <c r="R5572" s="9" t="b">
        <f t="shared" si="1136"/>
        <v>1</v>
      </c>
      <c r="S5572" s="9" t="b">
        <f t="shared" si="1137"/>
        <v>1</v>
      </c>
      <c r="T5572" s="9" t="b">
        <f t="shared" si="1138"/>
        <v>1</v>
      </c>
      <c r="U5572" s="9">
        <f t="shared" si="1139"/>
        <v>0</v>
      </c>
      <c r="V5572" s="92">
        <f t="shared" ca="1" si="1140"/>
        <v>43041.719444444447</v>
      </c>
      <c r="W5572" s="92">
        <f t="shared" ca="1" si="1141"/>
        <v>43763</v>
      </c>
      <c r="X5572" s="113">
        <f t="shared" si="1142"/>
        <v>75</v>
      </c>
      <c r="Y5572" s="9" t="b">
        <f t="shared" si="1143"/>
        <v>1</v>
      </c>
      <c r="Z5572" s="9" t="str">
        <f>VLOOKUP(H5572,Table2_ContractType!$A$2:$B$4,2,FALSE)</f>
        <v>Month-to-Month</v>
      </c>
      <c r="AA5572" s="9" t="str">
        <f>VLOOKUP(F5572,Table3_PhoneService!$A$2:$B$4,2,FALSE)</f>
        <v>One Line</v>
      </c>
      <c r="AB5572" s="9" t="str">
        <f>VLOOKUP(G5572,Table4_InternetService!$A$2:$B$4,2,FALSE)</f>
        <v>Fiber Optic</v>
      </c>
    </row>
    <row r="5573" spans="1:28" ht="16">
      <c r="A5573" t="s">
        <v>6388</v>
      </c>
      <c r="B5573" t="s">
        <v>9</v>
      </c>
      <c r="C5573">
        <v>0</v>
      </c>
      <c r="D5573" t="s">
        <v>5</v>
      </c>
      <c r="E5573" t="s">
        <v>5</v>
      </c>
      <c r="F5573">
        <v>0</v>
      </c>
      <c r="G5573">
        <v>1</v>
      </c>
      <c r="H5573">
        <v>0</v>
      </c>
      <c r="I5573" t="s">
        <v>10</v>
      </c>
      <c r="J5573" s="105">
        <v>44.65</v>
      </c>
      <c r="K5573" s="105">
        <f t="shared" si="1132"/>
        <v>1.467945205479452</v>
      </c>
      <c r="L5573" s="105">
        <v>44.65</v>
      </c>
      <c r="M5573" t="s">
        <v>4</v>
      </c>
      <c r="N5573" s="104">
        <f t="shared" si="1131"/>
        <v>1</v>
      </c>
      <c r="O5573" s="104">
        <f t="shared" si="1133"/>
        <v>30.416666666666668</v>
      </c>
      <c r="P5573" s="10" t="b">
        <f t="shared" si="1134"/>
        <v>0</v>
      </c>
      <c r="Q5573" s="9" t="b">
        <f t="shared" si="1135"/>
        <v>0</v>
      </c>
      <c r="R5573" s="9" t="b">
        <f t="shared" si="1136"/>
        <v>0</v>
      </c>
      <c r="S5573" s="9" t="b">
        <f t="shared" si="1137"/>
        <v>1</v>
      </c>
      <c r="T5573" s="9" t="b">
        <f t="shared" si="1138"/>
        <v>0</v>
      </c>
      <c r="U5573" s="9">
        <f t="shared" si="1139"/>
        <v>0</v>
      </c>
      <c r="V5573" s="92">
        <f t="shared" ca="1" si="1140"/>
        <v>43732.583333333336</v>
      </c>
      <c r="W5573" s="92">
        <f t="shared" ca="1" si="1141"/>
        <v>43763</v>
      </c>
      <c r="X5573" s="113">
        <f t="shared" si="1142"/>
        <v>44.65</v>
      </c>
      <c r="Y5573" s="9" t="b">
        <f t="shared" si="1143"/>
        <v>1</v>
      </c>
      <c r="Z5573" s="9" t="str">
        <f>VLOOKUP(H5573,Table2_ContractType!$A$2:$B$4,2,FALSE)</f>
        <v>Month-to-Month</v>
      </c>
      <c r="AA5573" s="9" t="str">
        <f>VLOOKUP(F5573,Table3_PhoneService!$A$2:$B$4,2,FALSE)</f>
        <v>No Phone Service</v>
      </c>
      <c r="AB5573" s="9" t="str">
        <f>VLOOKUP(G5573,Table4_InternetService!$A$2:$B$4,2,FALSE)</f>
        <v>DSL</v>
      </c>
    </row>
    <row r="5574" spans="1:28" ht="16">
      <c r="A5574" t="s">
        <v>1159</v>
      </c>
      <c r="B5574" t="s">
        <v>3</v>
      </c>
      <c r="C5574">
        <v>0</v>
      </c>
      <c r="D5574" t="s">
        <v>5</v>
      </c>
      <c r="E5574" t="s">
        <v>5</v>
      </c>
      <c r="F5574">
        <v>2</v>
      </c>
      <c r="G5574">
        <v>2</v>
      </c>
      <c r="H5574">
        <v>0</v>
      </c>
      <c r="I5574" t="s">
        <v>7</v>
      </c>
      <c r="J5574" s="105">
        <v>95.15</v>
      </c>
      <c r="K5574" s="105">
        <f t="shared" si="1132"/>
        <v>3.1282191780821922</v>
      </c>
      <c r="L5574" s="105">
        <v>196.9</v>
      </c>
      <c r="M5574" t="s">
        <v>4</v>
      </c>
      <c r="N5574" s="104">
        <f t="shared" si="1131"/>
        <v>2.0693641618497107</v>
      </c>
      <c r="O5574" s="104">
        <f t="shared" si="1133"/>
        <v>62.9431599229287</v>
      </c>
      <c r="P5574" s="10" t="b">
        <f t="shared" si="1134"/>
        <v>1</v>
      </c>
      <c r="Q5574" s="9" t="b">
        <f t="shared" si="1135"/>
        <v>0</v>
      </c>
      <c r="R5574" s="9" t="b">
        <f t="shared" si="1136"/>
        <v>1</v>
      </c>
      <c r="S5574" s="9" t="b">
        <f t="shared" si="1137"/>
        <v>1</v>
      </c>
      <c r="T5574" s="9" t="b">
        <f t="shared" si="1138"/>
        <v>1</v>
      </c>
      <c r="U5574" s="9">
        <f t="shared" si="1139"/>
        <v>0</v>
      </c>
      <c r="V5574" s="92">
        <f t="shared" ca="1" si="1140"/>
        <v>43700.056840077072</v>
      </c>
      <c r="W5574" s="92">
        <f t="shared" ca="1" si="1141"/>
        <v>43763</v>
      </c>
      <c r="X5574" s="113">
        <f t="shared" si="1142"/>
        <v>95.15000000000002</v>
      </c>
      <c r="Y5574" s="9" t="b">
        <f t="shared" si="1143"/>
        <v>1</v>
      </c>
      <c r="Z5574" s="9" t="str">
        <f>VLOOKUP(H5574,Table2_ContractType!$A$2:$B$4,2,FALSE)</f>
        <v>Month-to-Month</v>
      </c>
      <c r="AA5574" s="9" t="str">
        <f>VLOOKUP(F5574,Table3_PhoneService!$A$2:$B$4,2,FALSE)</f>
        <v>Two or More Lines</v>
      </c>
      <c r="AB5574" s="9" t="str">
        <f>VLOOKUP(G5574,Table4_InternetService!$A$2:$B$4,2,FALSE)</f>
        <v>Fiber Optic</v>
      </c>
    </row>
    <row r="5575" spans="1:28" ht="16">
      <c r="A5575" t="s">
        <v>4984</v>
      </c>
      <c r="B5575" t="s">
        <v>9</v>
      </c>
      <c r="C5575">
        <v>1</v>
      </c>
      <c r="D5575" t="s">
        <v>4</v>
      </c>
      <c r="E5575" t="s">
        <v>5</v>
      </c>
      <c r="F5575">
        <v>2</v>
      </c>
      <c r="G5575">
        <v>2</v>
      </c>
      <c r="H5575">
        <v>0</v>
      </c>
      <c r="I5575" t="s">
        <v>17</v>
      </c>
      <c r="J5575" s="105">
        <v>93.8</v>
      </c>
      <c r="K5575" s="105">
        <f t="shared" si="1132"/>
        <v>3.083835616438356</v>
      </c>
      <c r="L5575" s="105">
        <v>1261</v>
      </c>
      <c r="M5575" t="s">
        <v>5</v>
      </c>
      <c r="N5575" s="104">
        <f t="shared" si="1131"/>
        <v>13.443496801705757</v>
      </c>
      <c r="O5575" s="104">
        <f t="shared" si="1133"/>
        <v>408.90636105188344</v>
      </c>
      <c r="P5575" s="10" t="b">
        <f t="shared" si="1134"/>
        <v>0</v>
      </c>
      <c r="Q5575" s="9" t="b">
        <f t="shared" si="1135"/>
        <v>1</v>
      </c>
      <c r="R5575" s="9" t="b">
        <f t="shared" si="1136"/>
        <v>1</v>
      </c>
      <c r="S5575" s="9" t="b">
        <f t="shared" si="1137"/>
        <v>1</v>
      </c>
      <c r="T5575" s="9" t="b">
        <f t="shared" si="1138"/>
        <v>1</v>
      </c>
      <c r="U5575" s="9">
        <f t="shared" si="1139"/>
        <v>1</v>
      </c>
      <c r="V5575" s="92">
        <f t="shared" ca="1" si="1140"/>
        <v>43354.093638948114</v>
      </c>
      <c r="W5575" s="92">
        <f t="shared" ca="1" si="1141"/>
        <v>43763</v>
      </c>
      <c r="X5575" s="113">
        <f t="shared" si="1142"/>
        <v>93.8</v>
      </c>
      <c r="Y5575" s="9" t="b">
        <f t="shared" si="1143"/>
        <v>1</v>
      </c>
      <c r="Z5575" s="9" t="str">
        <f>VLOOKUP(H5575,Table2_ContractType!$A$2:$B$4,2,FALSE)</f>
        <v>Month-to-Month</v>
      </c>
      <c r="AA5575" s="9" t="str">
        <f>VLOOKUP(F5575,Table3_PhoneService!$A$2:$B$4,2,FALSE)</f>
        <v>Two or More Lines</v>
      </c>
      <c r="AB5575" s="9" t="str">
        <f>VLOOKUP(G5575,Table4_InternetService!$A$2:$B$4,2,FALSE)</f>
        <v>Fiber Optic</v>
      </c>
    </row>
    <row r="5576" spans="1:28" ht="16">
      <c r="A5576" t="s">
        <v>4970</v>
      </c>
      <c r="B5576" t="s">
        <v>3</v>
      </c>
      <c r="C5576">
        <v>0</v>
      </c>
      <c r="D5576" t="s">
        <v>4</v>
      </c>
      <c r="E5576" t="s">
        <v>4</v>
      </c>
      <c r="F5576">
        <v>1</v>
      </c>
      <c r="G5576">
        <v>0</v>
      </c>
      <c r="H5576">
        <v>0</v>
      </c>
      <c r="I5576" t="s">
        <v>17</v>
      </c>
      <c r="J5576" s="105">
        <v>20.149999999999999</v>
      </c>
      <c r="K5576" s="105">
        <f t="shared" si="1132"/>
        <v>0.66246575342465752</v>
      </c>
      <c r="L5576" s="105">
        <v>20.149999999999999</v>
      </c>
      <c r="M5576" t="s">
        <v>4</v>
      </c>
      <c r="N5576" s="104">
        <f t="shared" si="1131"/>
        <v>1</v>
      </c>
      <c r="O5576" s="104">
        <f t="shared" si="1133"/>
        <v>30.416666666666664</v>
      </c>
      <c r="P5576" s="10" t="b">
        <f t="shared" si="1134"/>
        <v>1</v>
      </c>
      <c r="Q5576" s="9" t="b">
        <f t="shared" si="1135"/>
        <v>0</v>
      </c>
      <c r="R5576" s="9" t="b">
        <f t="shared" si="1136"/>
        <v>1</v>
      </c>
      <c r="S5576" s="9" t="b">
        <f t="shared" si="1137"/>
        <v>0</v>
      </c>
      <c r="T5576" s="9" t="b">
        <f t="shared" si="1138"/>
        <v>0</v>
      </c>
      <c r="U5576" s="9">
        <f t="shared" si="1139"/>
        <v>3</v>
      </c>
      <c r="V5576" s="92">
        <f t="shared" ca="1" si="1140"/>
        <v>43732.583333333336</v>
      </c>
      <c r="W5576" s="92">
        <f t="shared" ca="1" si="1141"/>
        <v>43763</v>
      </c>
      <c r="X5576" s="113">
        <f t="shared" si="1142"/>
        <v>20.149999999999999</v>
      </c>
      <c r="Y5576" s="9" t="b">
        <f t="shared" si="1143"/>
        <v>1</v>
      </c>
      <c r="Z5576" s="9" t="str">
        <f>VLOOKUP(H5576,Table2_ContractType!$A$2:$B$4,2,FALSE)</f>
        <v>Month-to-Month</v>
      </c>
      <c r="AA5576" s="9" t="str">
        <f>VLOOKUP(F5576,Table3_PhoneService!$A$2:$B$4,2,FALSE)</f>
        <v>One Line</v>
      </c>
      <c r="AB5576" s="9" t="str">
        <f>VLOOKUP(G5576,Table4_InternetService!$A$2:$B$4,2,FALSE)</f>
        <v>No Internet Service</v>
      </c>
    </row>
    <row r="5577" spans="1:28" ht="16">
      <c r="A5577" t="s">
        <v>6902</v>
      </c>
      <c r="B5577" t="s">
        <v>3</v>
      </c>
      <c r="C5577">
        <v>0</v>
      </c>
      <c r="D5577" t="s">
        <v>4</v>
      </c>
      <c r="E5577" t="s">
        <v>5</v>
      </c>
      <c r="F5577">
        <v>0</v>
      </c>
      <c r="G5577">
        <v>1</v>
      </c>
      <c r="H5577">
        <v>0</v>
      </c>
      <c r="I5577" t="s">
        <v>7</v>
      </c>
      <c r="J5577" s="105">
        <v>29.05</v>
      </c>
      <c r="K5577" s="105">
        <f t="shared" si="1132"/>
        <v>0.95506849315068498</v>
      </c>
      <c r="L5577" s="105">
        <v>129.6</v>
      </c>
      <c r="M5577" t="s">
        <v>5</v>
      </c>
      <c r="N5577" s="104">
        <f t="shared" si="1131"/>
        <v>4.4612736660929428</v>
      </c>
      <c r="O5577" s="104">
        <f t="shared" si="1133"/>
        <v>135.69707401032701</v>
      </c>
      <c r="P5577" s="10" t="b">
        <f t="shared" si="1134"/>
        <v>1</v>
      </c>
      <c r="Q5577" s="9" t="b">
        <f t="shared" si="1135"/>
        <v>1</v>
      </c>
      <c r="R5577" s="9" t="b">
        <f t="shared" si="1136"/>
        <v>0</v>
      </c>
      <c r="S5577" s="9" t="b">
        <f t="shared" si="1137"/>
        <v>1</v>
      </c>
      <c r="T5577" s="9" t="b">
        <f t="shared" si="1138"/>
        <v>0</v>
      </c>
      <c r="U5577" s="9">
        <f t="shared" si="1139"/>
        <v>1</v>
      </c>
      <c r="V5577" s="92">
        <f t="shared" ca="1" si="1140"/>
        <v>43627.302925989672</v>
      </c>
      <c r="W5577" s="92">
        <f t="shared" ca="1" si="1141"/>
        <v>43763</v>
      </c>
      <c r="X5577" s="113">
        <f t="shared" si="1142"/>
        <v>29.05</v>
      </c>
      <c r="Y5577" s="9" t="b">
        <f t="shared" si="1143"/>
        <v>1</v>
      </c>
      <c r="Z5577" s="9" t="str">
        <f>VLOOKUP(H5577,Table2_ContractType!$A$2:$B$4,2,FALSE)</f>
        <v>Month-to-Month</v>
      </c>
      <c r="AA5577" s="9" t="str">
        <f>VLOOKUP(F5577,Table3_PhoneService!$A$2:$B$4,2,FALSE)</f>
        <v>No Phone Service</v>
      </c>
      <c r="AB5577" s="9" t="str">
        <f>VLOOKUP(G5577,Table4_InternetService!$A$2:$B$4,2,FALSE)</f>
        <v>DSL</v>
      </c>
    </row>
    <row r="5578" spans="1:28" ht="16">
      <c r="A5578" t="s">
        <v>4502</v>
      </c>
      <c r="B5578" t="s">
        <v>9</v>
      </c>
      <c r="C5578">
        <v>0</v>
      </c>
      <c r="D5578" t="s">
        <v>5</v>
      </c>
      <c r="E5578" t="s">
        <v>5</v>
      </c>
      <c r="F5578">
        <v>1</v>
      </c>
      <c r="G5578">
        <v>0</v>
      </c>
      <c r="H5578">
        <v>0</v>
      </c>
      <c r="I5578" t="s">
        <v>17</v>
      </c>
      <c r="J5578" s="105">
        <v>19.75</v>
      </c>
      <c r="K5578" s="105">
        <f t="shared" si="1132"/>
        <v>0.64931506849315068</v>
      </c>
      <c r="L5578" s="105">
        <v>19.75</v>
      </c>
      <c r="M5578" t="s">
        <v>5</v>
      </c>
      <c r="N5578" s="104">
        <f t="shared" si="1131"/>
        <v>1</v>
      </c>
      <c r="O5578" s="104">
        <f t="shared" si="1133"/>
        <v>30.416666666666668</v>
      </c>
      <c r="P5578" s="10" t="b">
        <f t="shared" si="1134"/>
        <v>0</v>
      </c>
      <c r="Q5578" s="9" t="b">
        <f t="shared" si="1135"/>
        <v>1</v>
      </c>
      <c r="R5578" s="9" t="b">
        <f t="shared" si="1136"/>
        <v>1</v>
      </c>
      <c r="S5578" s="9" t="b">
        <f t="shared" si="1137"/>
        <v>0</v>
      </c>
      <c r="T5578" s="9" t="b">
        <f t="shared" si="1138"/>
        <v>0</v>
      </c>
      <c r="U5578" s="9">
        <f t="shared" si="1139"/>
        <v>0</v>
      </c>
      <c r="V5578" s="92">
        <f t="shared" ca="1" si="1140"/>
        <v>43732.583333333336</v>
      </c>
      <c r="W5578" s="92">
        <f t="shared" ca="1" si="1141"/>
        <v>43763</v>
      </c>
      <c r="X5578" s="113">
        <f t="shared" si="1142"/>
        <v>19.75</v>
      </c>
      <c r="Y5578" s="9" t="b">
        <f t="shared" si="1143"/>
        <v>1</v>
      </c>
      <c r="Z5578" s="9" t="str">
        <f>VLOOKUP(H5578,Table2_ContractType!$A$2:$B$4,2,FALSE)</f>
        <v>Month-to-Month</v>
      </c>
      <c r="AA5578" s="9" t="str">
        <f>VLOOKUP(F5578,Table3_PhoneService!$A$2:$B$4,2,FALSE)</f>
        <v>One Line</v>
      </c>
      <c r="AB5578" s="9" t="str">
        <f>VLOOKUP(G5578,Table4_InternetService!$A$2:$B$4,2,FALSE)</f>
        <v>No Internet Service</v>
      </c>
    </row>
    <row r="5579" spans="1:28" ht="16">
      <c r="A5579" t="s">
        <v>2904</v>
      </c>
      <c r="B5579" t="s">
        <v>9</v>
      </c>
      <c r="C5579">
        <v>0</v>
      </c>
      <c r="D5579" t="s">
        <v>5</v>
      </c>
      <c r="E5579" t="s">
        <v>5</v>
      </c>
      <c r="F5579">
        <v>2</v>
      </c>
      <c r="G5579">
        <v>1</v>
      </c>
      <c r="H5579">
        <v>0</v>
      </c>
      <c r="I5579" t="s">
        <v>7</v>
      </c>
      <c r="J5579" s="105">
        <v>59</v>
      </c>
      <c r="K5579" s="105">
        <f t="shared" si="1132"/>
        <v>1.9397260273972603</v>
      </c>
      <c r="L5579" s="105">
        <v>1254.7</v>
      </c>
      <c r="M5579" t="s">
        <v>4</v>
      </c>
      <c r="N5579" s="104">
        <f t="shared" si="1131"/>
        <v>21.266101694915253</v>
      </c>
      <c r="O5579" s="104">
        <f t="shared" si="1133"/>
        <v>646.8439265536723</v>
      </c>
      <c r="P5579" s="10" t="b">
        <f t="shared" si="1134"/>
        <v>0</v>
      </c>
      <c r="Q5579" s="9" t="b">
        <f t="shared" si="1135"/>
        <v>0</v>
      </c>
      <c r="R5579" s="9" t="b">
        <f t="shared" si="1136"/>
        <v>1</v>
      </c>
      <c r="S5579" s="9" t="b">
        <f t="shared" si="1137"/>
        <v>1</v>
      </c>
      <c r="T5579" s="9" t="b">
        <f t="shared" si="1138"/>
        <v>1</v>
      </c>
      <c r="U5579" s="9">
        <f t="shared" si="1139"/>
        <v>0</v>
      </c>
      <c r="V5579" s="92">
        <f t="shared" ca="1" si="1140"/>
        <v>43116.156073446327</v>
      </c>
      <c r="W5579" s="92">
        <f t="shared" ca="1" si="1141"/>
        <v>43763</v>
      </c>
      <c r="X5579" s="113">
        <f t="shared" si="1142"/>
        <v>59.000000000000007</v>
      </c>
      <c r="Y5579" s="9" t="b">
        <f t="shared" si="1143"/>
        <v>1</v>
      </c>
      <c r="Z5579" s="9" t="str">
        <f>VLOOKUP(H5579,Table2_ContractType!$A$2:$B$4,2,FALSE)</f>
        <v>Month-to-Month</v>
      </c>
      <c r="AA5579" s="9" t="str">
        <f>VLOOKUP(F5579,Table3_PhoneService!$A$2:$B$4,2,FALSE)</f>
        <v>Two or More Lines</v>
      </c>
      <c r="AB5579" s="9" t="str">
        <f>VLOOKUP(G5579,Table4_InternetService!$A$2:$B$4,2,FALSE)</f>
        <v>DSL</v>
      </c>
    </row>
    <row r="5580" spans="1:28" ht="16">
      <c r="A5580" t="s">
        <v>5817</v>
      </c>
      <c r="B5580" t="s">
        <v>3</v>
      </c>
      <c r="C5580">
        <v>0</v>
      </c>
      <c r="D5580" t="s">
        <v>5</v>
      </c>
      <c r="E5580" t="s">
        <v>4</v>
      </c>
      <c r="F5580">
        <v>1</v>
      </c>
      <c r="G5580">
        <v>0</v>
      </c>
      <c r="H5580">
        <v>0</v>
      </c>
      <c r="I5580" t="s">
        <v>7</v>
      </c>
      <c r="J5580" s="105">
        <v>19.600000000000001</v>
      </c>
      <c r="K5580" s="105">
        <f t="shared" si="1132"/>
        <v>0.6443835616438357</v>
      </c>
      <c r="L5580" s="105">
        <v>35.85</v>
      </c>
      <c r="M5580" t="s">
        <v>4</v>
      </c>
      <c r="N5580" s="104">
        <f t="shared" si="1131"/>
        <v>1.8290816326530612</v>
      </c>
      <c r="O5580" s="104">
        <f t="shared" si="1133"/>
        <v>55.63456632653061</v>
      </c>
      <c r="P5580" s="10" t="b">
        <f t="shared" si="1134"/>
        <v>1</v>
      </c>
      <c r="Q5580" s="9" t="b">
        <f t="shared" si="1135"/>
        <v>0</v>
      </c>
      <c r="R5580" s="9" t="b">
        <f t="shared" si="1136"/>
        <v>1</v>
      </c>
      <c r="S5580" s="9" t="b">
        <f t="shared" si="1137"/>
        <v>0</v>
      </c>
      <c r="T5580" s="9" t="b">
        <f t="shared" si="1138"/>
        <v>0</v>
      </c>
      <c r="U5580" s="9">
        <f t="shared" si="1139"/>
        <v>2</v>
      </c>
      <c r="V5580" s="92">
        <f t="shared" ca="1" si="1140"/>
        <v>43707.365433673469</v>
      </c>
      <c r="W5580" s="92">
        <f t="shared" ca="1" si="1141"/>
        <v>43763</v>
      </c>
      <c r="X5580" s="113">
        <f t="shared" si="1142"/>
        <v>19.600000000000001</v>
      </c>
      <c r="Y5580" s="9" t="b">
        <f t="shared" si="1143"/>
        <v>1</v>
      </c>
      <c r="Z5580" s="9" t="str">
        <f>VLOOKUP(H5580,Table2_ContractType!$A$2:$B$4,2,FALSE)</f>
        <v>Month-to-Month</v>
      </c>
      <c r="AA5580" s="9" t="str">
        <f>VLOOKUP(F5580,Table3_PhoneService!$A$2:$B$4,2,FALSE)</f>
        <v>One Line</v>
      </c>
      <c r="AB5580" s="9" t="str">
        <f>VLOOKUP(G5580,Table4_InternetService!$A$2:$B$4,2,FALSE)</f>
        <v>No Internet Service</v>
      </c>
    </row>
    <row r="5581" spans="1:28" ht="16">
      <c r="A5581" t="s">
        <v>2438</v>
      </c>
      <c r="B5581" t="s">
        <v>9</v>
      </c>
      <c r="C5581">
        <v>0</v>
      </c>
      <c r="D5581" t="s">
        <v>5</v>
      </c>
      <c r="E5581" t="s">
        <v>5</v>
      </c>
      <c r="F5581">
        <v>0</v>
      </c>
      <c r="G5581">
        <v>1</v>
      </c>
      <c r="H5581">
        <v>0</v>
      </c>
      <c r="I5581" t="s">
        <v>7</v>
      </c>
      <c r="J5581" s="105">
        <v>35.9</v>
      </c>
      <c r="K5581" s="105">
        <f t="shared" si="1132"/>
        <v>1.1802739726027396</v>
      </c>
      <c r="L5581" s="105">
        <v>35.9</v>
      </c>
      <c r="M5581" t="s">
        <v>4</v>
      </c>
      <c r="N5581" s="104">
        <f t="shared" si="1131"/>
        <v>1</v>
      </c>
      <c r="O5581" s="104">
        <f t="shared" si="1133"/>
        <v>30.416666666666668</v>
      </c>
      <c r="P5581" s="10" t="b">
        <f t="shared" si="1134"/>
        <v>0</v>
      </c>
      <c r="Q5581" s="9" t="b">
        <f t="shared" si="1135"/>
        <v>0</v>
      </c>
      <c r="R5581" s="9" t="b">
        <f t="shared" si="1136"/>
        <v>0</v>
      </c>
      <c r="S5581" s="9" t="b">
        <f t="shared" si="1137"/>
        <v>1</v>
      </c>
      <c r="T5581" s="9" t="b">
        <f t="shared" si="1138"/>
        <v>0</v>
      </c>
      <c r="U5581" s="9">
        <f t="shared" si="1139"/>
        <v>0</v>
      </c>
      <c r="V5581" s="92">
        <f t="shared" ca="1" si="1140"/>
        <v>43732.583333333336</v>
      </c>
      <c r="W5581" s="92">
        <f t="shared" ca="1" si="1141"/>
        <v>43763</v>
      </c>
      <c r="X5581" s="113">
        <f t="shared" si="1142"/>
        <v>35.9</v>
      </c>
      <c r="Y5581" s="9" t="b">
        <f t="shared" si="1143"/>
        <v>1</v>
      </c>
      <c r="Z5581" s="9" t="str">
        <f>VLOOKUP(H5581,Table2_ContractType!$A$2:$B$4,2,FALSE)</f>
        <v>Month-to-Month</v>
      </c>
      <c r="AA5581" s="9" t="str">
        <f>VLOOKUP(F5581,Table3_PhoneService!$A$2:$B$4,2,FALSE)</f>
        <v>No Phone Service</v>
      </c>
      <c r="AB5581" s="9" t="str">
        <f>VLOOKUP(G5581,Table4_InternetService!$A$2:$B$4,2,FALSE)</f>
        <v>DSL</v>
      </c>
    </row>
    <row r="5582" spans="1:28" ht="16">
      <c r="A5582" t="s">
        <v>3075</v>
      </c>
      <c r="B5582" t="s">
        <v>3</v>
      </c>
      <c r="C5582">
        <v>0</v>
      </c>
      <c r="D5582" t="s">
        <v>5</v>
      </c>
      <c r="E5582" t="s">
        <v>5</v>
      </c>
      <c r="F5582">
        <v>1</v>
      </c>
      <c r="G5582">
        <v>2</v>
      </c>
      <c r="H5582">
        <v>0</v>
      </c>
      <c r="I5582" t="s">
        <v>7</v>
      </c>
      <c r="J5582" s="105">
        <v>68.650000000000006</v>
      </c>
      <c r="K5582" s="105">
        <f t="shared" si="1132"/>
        <v>2.2569863013698632</v>
      </c>
      <c r="L5582" s="105">
        <v>1493.2</v>
      </c>
      <c r="M5582" t="s">
        <v>5</v>
      </c>
      <c r="N5582" s="104">
        <f t="shared" si="1131"/>
        <v>21.750910415149306</v>
      </c>
      <c r="O5582" s="104">
        <f t="shared" si="1133"/>
        <v>661.59019179412473</v>
      </c>
      <c r="P5582" s="10" t="b">
        <f t="shared" si="1134"/>
        <v>1</v>
      </c>
      <c r="Q5582" s="9" t="b">
        <f t="shared" si="1135"/>
        <v>1</v>
      </c>
      <c r="R5582" s="9" t="b">
        <f t="shared" si="1136"/>
        <v>1</v>
      </c>
      <c r="S5582" s="9" t="b">
        <f t="shared" si="1137"/>
        <v>1</v>
      </c>
      <c r="T5582" s="9" t="b">
        <f t="shared" si="1138"/>
        <v>1</v>
      </c>
      <c r="U5582" s="9">
        <f t="shared" si="1139"/>
        <v>0</v>
      </c>
      <c r="V5582" s="92">
        <f t="shared" ca="1" si="1140"/>
        <v>43101.409808205877</v>
      </c>
      <c r="W5582" s="92">
        <f t="shared" ca="1" si="1141"/>
        <v>43763</v>
      </c>
      <c r="X5582" s="113">
        <f t="shared" si="1142"/>
        <v>68.650000000000006</v>
      </c>
      <c r="Y5582" s="9" t="b">
        <f t="shared" si="1143"/>
        <v>1</v>
      </c>
      <c r="Z5582" s="9" t="str">
        <f>VLOOKUP(H5582,Table2_ContractType!$A$2:$B$4,2,FALSE)</f>
        <v>Month-to-Month</v>
      </c>
      <c r="AA5582" s="9" t="str">
        <f>VLOOKUP(F5582,Table3_PhoneService!$A$2:$B$4,2,FALSE)</f>
        <v>One Line</v>
      </c>
      <c r="AB5582" s="9" t="str">
        <f>VLOOKUP(G5582,Table4_InternetService!$A$2:$B$4,2,FALSE)</f>
        <v>Fiber Optic</v>
      </c>
    </row>
    <row r="5583" spans="1:28" ht="16">
      <c r="A5583" t="s">
        <v>5499</v>
      </c>
      <c r="B5583" t="s">
        <v>9</v>
      </c>
      <c r="C5583">
        <v>1</v>
      </c>
      <c r="D5583" t="s">
        <v>4</v>
      </c>
      <c r="E5583" t="s">
        <v>5</v>
      </c>
      <c r="F5583">
        <v>2</v>
      </c>
      <c r="G5583">
        <v>2</v>
      </c>
      <c r="H5583">
        <v>1</v>
      </c>
      <c r="I5583" t="s">
        <v>13</v>
      </c>
      <c r="J5583" s="105">
        <v>98.7</v>
      </c>
      <c r="K5583" s="105">
        <f t="shared" si="1132"/>
        <v>3.2449315068493152</v>
      </c>
      <c r="L5583" s="105">
        <v>4525.8</v>
      </c>
      <c r="M5583" t="s">
        <v>5</v>
      </c>
      <c r="N5583" s="104">
        <f t="shared" si="1131"/>
        <v>45.854103343465049</v>
      </c>
      <c r="O5583" s="104">
        <f t="shared" si="1133"/>
        <v>1394.7289766970619</v>
      </c>
      <c r="P5583" s="10" t="b">
        <f t="shared" si="1134"/>
        <v>0</v>
      </c>
      <c r="Q5583" s="9" t="b">
        <f t="shared" si="1135"/>
        <v>1</v>
      </c>
      <c r="R5583" s="9" t="b">
        <f t="shared" si="1136"/>
        <v>1</v>
      </c>
      <c r="S5583" s="9" t="b">
        <f t="shared" si="1137"/>
        <v>1</v>
      </c>
      <c r="T5583" s="9" t="b">
        <f t="shared" si="1138"/>
        <v>1</v>
      </c>
      <c r="U5583" s="9">
        <f t="shared" si="1139"/>
        <v>1</v>
      </c>
      <c r="V5583" s="92">
        <f t="shared" ca="1" si="1140"/>
        <v>42368.271023302936</v>
      </c>
      <c r="W5583" s="92">
        <f t="shared" ca="1" si="1141"/>
        <v>43763</v>
      </c>
      <c r="X5583" s="113">
        <f t="shared" si="1142"/>
        <v>98.7</v>
      </c>
      <c r="Y5583" s="9" t="b">
        <f t="shared" si="1143"/>
        <v>1</v>
      </c>
      <c r="Z5583" s="9" t="str">
        <f>VLOOKUP(H5583,Table2_ContractType!$A$2:$B$4,2,FALSE)</f>
        <v>1 Year</v>
      </c>
      <c r="AA5583" s="9" t="str">
        <f>VLOOKUP(F5583,Table3_PhoneService!$A$2:$B$4,2,FALSE)</f>
        <v>Two or More Lines</v>
      </c>
      <c r="AB5583" s="9" t="str">
        <f>VLOOKUP(G5583,Table4_InternetService!$A$2:$B$4,2,FALSE)</f>
        <v>Fiber Optic</v>
      </c>
    </row>
    <row r="5584" spans="1:28" ht="16">
      <c r="A5584" t="s">
        <v>4184</v>
      </c>
      <c r="B5584" t="s">
        <v>3</v>
      </c>
      <c r="C5584">
        <v>0</v>
      </c>
      <c r="D5584" t="s">
        <v>5</v>
      </c>
      <c r="E5584" t="s">
        <v>5</v>
      </c>
      <c r="F5584">
        <v>2</v>
      </c>
      <c r="G5584">
        <v>2</v>
      </c>
      <c r="H5584">
        <v>0</v>
      </c>
      <c r="I5584" t="s">
        <v>7</v>
      </c>
      <c r="J5584" s="105">
        <v>86.55</v>
      </c>
      <c r="K5584" s="105">
        <f t="shared" si="1132"/>
        <v>2.8454794520547941</v>
      </c>
      <c r="L5584" s="105">
        <v>1066.9000000000001</v>
      </c>
      <c r="M5584" t="s">
        <v>5</v>
      </c>
      <c r="N5584" s="104">
        <f t="shared" si="1131"/>
        <v>12.326978625072215</v>
      </c>
      <c r="O5584" s="104">
        <f t="shared" si="1133"/>
        <v>374.94559984594656</v>
      </c>
      <c r="P5584" s="10" t="b">
        <f t="shared" si="1134"/>
        <v>1</v>
      </c>
      <c r="Q5584" s="9" t="b">
        <f t="shared" si="1135"/>
        <v>1</v>
      </c>
      <c r="R5584" s="9" t="b">
        <f t="shared" si="1136"/>
        <v>1</v>
      </c>
      <c r="S5584" s="9" t="b">
        <f t="shared" si="1137"/>
        <v>1</v>
      </c>
      <c r="T5584" s="9" t="b">
        <f t="shared" si="1138"/>
        <v>1</v>
      </c>
      <c r="U5584" s="9">
        <f t="shared" si="1139"/>
        <v>0</v>
      </c>
      <c r="V5584" s="92">
        <f t="shared" ca="1" si="1140"/>
        <v>43388.054400154055</v>
      </c>
      <c r="W5584" s="92">
        <f t="shared" ca="1" si="1141"/>
        <v>43763</v>
      </c>
      <c r="X5584" s="113">
        <f t="shared" si="1142"/>
        <v>86.55</v>
      </c>
      <c r="Y5584" s="9" t="b">
        <f t="shared" si="1143"/>
        <v>1</v>
      </c>
      <c r="Z5584" s="9" t="str">
        <f>VLOOKUP(H5584,Table2_ContractType!$A$2:$B$4,2,FALSE)</f>
        <v>Month-to-Month</v>
      </c>
      <c r="AA5584" s="9" t="str">
        <f>VLOOKUP(F5584,Table3_PhoneService!$A$2:$B$4,2,FALSE)</f>
        <v>Two or More Lines</v>
      </c>
      <c r="AB5584" s="9" t="str">
        <f>VLOOKUP(G5584,Table4_InternetService!$A$2:$B$4,2,FALSE)</f>
        <v>Fiber Optic</v>
      </c>
    </row>
    <row r="5585" spans="1:28" ht="16">
      <c r="A5585" t="s">
        <v>1816</v>
      </c>
      <c r="B5585" t="s">
        <v>9</v>
      </c>
      <c r="C5585">
        <v>0</v>
      </c>
      <c r="D5585" t="s">
        <v>4</v>
      </c>
      <c r="E5585" t="s">
        <v>4</v>
      </c>
      <c r="F5585">
        <v>2</v>
      </c>
      <c r="G5585">
        <v>1</v>
      </c>
      <c r="H5585">
        <v>2</v>
      </c>
      <c r="I5585" t="s">
        <v>17</v>
      </c>
      <c r="J5585" s="105">
        <v>64.45</v>
      </c>
      <c r="K5585" s="105">
        <f t="shared" si="1132"/>
        <v>2.1189041095890415</v>
      </c>
      <c r="L5585" s="105">
        <v>4720</v>
      </c>
      <c r="M5585" t="s">
        <v>5</v>
      </c>
      <c r="N5585" s="104">
        <f t="shared" si="1131"/>
        <v>73.235065942591149</v>
      </c>
      <c r="O5585" s="104">
        <f t="shared" si="1133"/>
        <v>2227.5665890871473</v>
      </c>
      <c r="P5585" s="10" t="b">
        <f t="shared" si="1134"/>
        <v>0</v>
      </c>
      <c r="Q5585" s="9" t="b">
        <f t="shared" si="1135"/>
        <v>1</v>
      </c>
      <c r="R5585" s="9" t="b">
        <f t="shared" si="1136"/>
        <v>1</v>
      </c>
      <c r="S5585" s="9" t="b">
        <f t="shared" si="1137"/>
        <v>1</v>
      </c>
      <c r="T5585" s="9" t="b">
        <f t="shared" si="1138"/>
        <v>1</v>
      </c>
      <c r="U5585" s="9">
        <f t="shared" si="1139"/>
        <v>3</v>
      </c>
      <c r="V5585" s="92">
        <f t="shared" ca="1" si="1140"/>
        <v>41535.433410912854</v>
      </c>
      <c r="W5585" s="92">
        <f t="shared" ca="1" si="1141"/>
        <v>43763</v>
      </c>
      <c r="X5585" s="113">
        <f t="shared" si="1142"/>
        <v>64.45</v>
      </c>
      <c r="Y5585" s="9" t="b">
        <f t="shared" si="1143"/>
        <v>1</v>
      </c>
      <c r="Z5585" s="9" t="str">
        <f>VLOOKUP(H5585,Table2_ContractType!$A$2:$B$4,2,FALSE)</f>
        <v>2 Year</v>
      </c>
      <c r="AA5585" s="9" t="str">
        <f>VLOOKUP(F5585,Table3_PhoneService!$A$2:$B$4,2,FALSE)</f>
        <v>Two or More Lines</v>
      </c>
      <c r="AB5585" s="9" t="str">
        <f>VLOOKUP(G5585,Table4_InternetService!$A$2:$B$4,2,FALSE)</f>
        <v>DSL</v>
      </c>
    </row>
    <row r="5586" spans="1:28" ht="16">
      <c r="A5586" t="s">
        <v>3592</v>
      </c>
      <c r="B5586" t="s">
        <v>9</v>
      </c>
      <c r="C5586">
        <v>0</v>
      </c>
      <c r="D5586" t="s">
        <v>4</v>
      </c>
      <c r="E5586" t="s">
        <v>4</v>
      </c>
      <c r="F5586">
        <v>1</v>
      </c>
      <c r="G5586">
        <v>1</v>
      </c>
      <c r="H5586">
        <v>2</v>
      </c>
      <c r="I5586" t="s">
        <v>17</v>
      </c>
      <c r="J5586" s="105">
        <v>74.5</v>
      </c>
      <c r="K5586" s="105">
        <f t="shared" si="1132"/>
        <v>2.4493150684931506</v>
      </c>
      <c r="L5586" s="105">
        <v>4674.55</v>
      </c>
      <c r="M5586" t="s">
        <v>5</v>
      </c>
      <c r="N5586" s="104">
        <f t="shared" si="1131"/>
        <v>62.745637583892616</v>
      </c>
      <c r="O5586" s="104">
        <f t="shared" si="1133"/>
        <v>1908.5131431767338</v>
      </c>
      <c r="P5586" s="10" t="b">
        <f t="shared" si="1134"/>
        <v>0</v>
      </c>
      <c r="Q5586" s="9" t="b">
        <f t="shared" si="1135"/>
        <v>1</v>
      </c>
      <c r="R5586" s="9" t="b">
        <f t="shared" si="1136"/>
        <v>1</v>
      </c>
      <c r="S5586" s="9" t="b">
        <f t="shared" si="1137"/>
        <v>1</v>
      </c>
      <c r="T5586" s="9" t="b">
        <f t="shared" si="1138"/>
        <v>1</v>
      </c>
      <c r="U5586" s="9">
        <f t="shared" si="1139"/>
        <v>3</v>
      </c>
      <c r="V5586" s="92">
        <f t="shared" ca="1" si="1140"/>
        <v>41854.486856823263</v>
      </c>
      <c r="W5586" s="92">
        <f t="shared" ca="1" si="1141"/>
        <v>43763</v>
      </c>
      <c r="X5586" s="113">
        <f t="shared" si="1142"/>
        <v>74.5</v>
      </c>
      <c r="Y5586" s="9" t="b">
        <f t="shared" si="1143"/>
        <v>1</v>
      </c>
      <c r="Z5586" s="9" t="str">
        <f>VLOOKUP(H5586,Table2_ContractType!$A$2:$B$4,2,FALSE)</f>
        <v>2 Year</v>
      </c>
      <c r="AA5586" s="9" t="str">
        <f>VLOOKUP(F5586,Table3_PhoneService!$A$2:$B$4,2,FALSE)</f>
        <v>One Line</v>
      </c>
      <c r="AB5586" s="9" t="str">
        <f>VLOOKUP(G5586,Table4_InternetService!$A$2:$B$4,2,FALSE)</f>
        <v>DSL</v>
      </c>
    </row>
    <row r="5587" spans="1:28" ht="16">
      <c r="A5587" t="s">
        <v>1423</v>
      </c>
      <c r="B5587" t="s">
        <v>3</v>
      </c>
      <c r="C5587">
        <v>0</v>
      </c>
      <c r="D5587" t="s">
        <v>4</v>
      </c>
      <c r="E5587" t="s">
        <v>5</v>
      </c>
      <c r="F5587">
        <v>1</v>
      </c>
      <c r="G5587">
        <v>2</v>
      </c>
      <c r="H5587">
        <v>0</v>
      </c>
      <c r="I5587" t="s">
        <v>7</v>
      </c>
      <c r="J5587" s="105">
        <v>84.3</v>
      </c>
      <c r="K5587" s="105">
        <f t="shared" si="1132"/>
        <v>2.7715068493150681</v>
      </c>
      <c r="L5587" s="105">
        <v>1308.4000000000001</v>
      </c>
      <c r="M5587" t="s">
        <v>4</v>
      </c>
      <c r="N5587" s="104">
        <f t="shared" si="1131"/>
        <v>15.52075919335706</v>
      </c>
      <c r="O5587" s="104">
        <f t="shared" si="1133"/>
        <v>472.08975879794394</v>
      </c>
      <c r="P5587" s="10" t="b">
        <f t="shared" si="1134"/>
        <v>1</v>
      </c>
      <c r="Q5587" s="9" t="b">
        <f t="shared" si="1135"/>
        <v>0</v>
      </c>
      <c r="R5587" s="9" t="b">
        <f t="shared" si="1136"/>
        <v>1</v>
      </c>
      <c r="S5587" s="9" t="b">
        <f t="shared" si="1137"/>
        <v>1</v>
      </c>
      <c r="T5587" s="9" t="b">
        <f t="shared" si="1138"/>
        <v>1</v>
      </c>
      <c r="U5587" s="9">
        <f t="shared" si="1139"/>
        <v>1</v>
      </c>
      <c r="V5587" s="92">
        <f t="shared" ca="1" si="1140"/>
        <v>43290.910241202058</v>
      </c>
      <c r="W5587" s="92">
        <f t="shared" ca="1" si="1141"/>
        <v>43763</v>
      </c>
      <c r="X5587" s="113">
        <f t="shared" si="1142"/>
        <v>84.3</v>
      </c>
      <c r="Y5587" s="9" t="b">
        <f t="shared" si="1143"/>
        <v>1</v>
      </c>
      <c r="Z5587" s="9" t="str">
        <f>VLOOKUP(H5587,Table2_ContractType!$A$2:$B$4,2,FALSE)</f>
        <v>Month-to-Month</v>
      </c>
      <c r="AA5587" s="9" t="str">
        <f>VLOOKUP(F5587,Table3_PhoneService!$A$2:$B$4,2,FALSE)</f>
        <v>One Line</v>
      </c>
      <c r="AB5587" s="9" t="str">
        <f>VLOOKUP(G5587,Table4_InternetService!$A$2:$B$4,2,FALSE)</f>
        <v>Fiber Optic</v>
      </c>
    </row>
    <row r="5588" spans="1:28" ht="16">
      <c r="A5588" t="s">
        <v>3808</v>
      </c>
      <c r="B5588" t="s">
        <v>9</v>
      </c>
      <c r="C5588">
        <v>0</v>
      </c>
      <c r="D5588" t="s">
        <v>4</v>
      </c>
      <c r="E5588" t="s">
        <v>5</v>
      </c>
      <c r="F5588">
        <v>2</v>
      </c>
      <c r="G5588">
        <v>1</v>
      </c>
      <c r="H5588">
        <v>1</v>
      </c>
      <c r="I5588" t="s">
        <v>7</v>
      </c>
      <c r="J5588" s="105">
        <v>80.2</v>
      </c>
      <c r="K5588" s="105">
        <f t="shared" si="1132"/>
        <v>2.6367123287671235</v>
      </c>
      <c r="L5588" s="105">
        <v>3581.6</v>
      </c>
      <c r="M5588" t="s">
        <v>5</v>
      </c>
      <c r="N5588" s="104">
        <f t="shared" si="1131"/>
        <v>44.658354114713212</v>
      </c>
      <c r="O5588" s="104">
        <f t="shared" si="1133"/>
        <v>1358.3582709891934</v>
      </c>
      <c r="P5588" s="10" t="b">
        <f t="shared" si="1134"/>
        <v>0</v>
      </c>
      <c r="Q5588" s="9" t="b">
        <f t="shared" si="1135"/>
        <v>1</v>
      </c>
      <c r="R5588" s="9" t="b">
        <f t="shared" si="1136"/>
        <v>1</v>
      </c>
      <c r="S5588" s="9" t="b">
        <f t="shared" si="1137"/>
        <v>1</v>
      </c>
      <c r="T5588" s="9" t="b">
        <f t="shared" si="1138"/>
        <v>1</v>
      </c>
      <c r="U5588" s="9">
        <f t="shared" si="1139"/>
        <v>1</v>
      </c>
      <c r="V5588" s="92">
        <f t="shared" ca="1" si="1140"/>
        <v>42404.641729010807</v>
      </c>
      <c r="W5588" s="92">
        <f t="shared" ca="1" si="1141"/>
        <v>43763</v>
      </c>
      <c r="X5588" s="113">
        <f t="shared" si="1142"/>
        <v>80.2</v>
      </c>
      <c r="Y5588" s="9" t="b">
        <f t="shared" si="1143"/>
        <v>1</v>
      </c>
      <c r="Z5588" s="9" t="str">
        <f>VLOOKUP(H5588,Table2_ContractType!$A$2:$B$4,2,FALSE)</f>
        <v>1 Year</v>
      </c>
      <c r="AA5588" s="9" t="str">
        <f>VLOOKUP(F5588,Table3_PhoneService!$A$2:$B$4,2,FALSE)</f>
        <v>Two or More Lines</v>
      </c>
      <c r="AB5588" s="9" t="str">
        <f>VLOOKUP(G5588,Table4_InternetService!$A$2:$B$4,2,FALSE)</f>
        <v>DSL</v>
      </c>
    </row>
    <row r="5589" spans="1:28" ht="16">
      <c r="A5589" t="s">
        <v>1036</v>
      </c>
      <c r="B5589" t="s">
        <v>3</v>
      </c>
      <c r="C5589">
        <v>1</v>
      </c>
      <c r="D5589" t="s">
        <v>4</v>
      </c>
      <c r="E5589" t="s">
        <v>5</v>
      </c>
      <c r="F5589">
        <v>1</v>
      </c>
      <c r="G5589">
        <v>2</v>
      </c>
      <c r="H5589">
        <v>2</v>
      </c>
      <c r="I5589" t="s">
        <v>13</v>
      </c>
      <c r="J5589" s="105">
        <v>110</v>
      </c>
      <c r="K5589" s="105">
        <f t="shared" si="1132"/>
        <v>3.6164383561643834</v>
      </c>
      <c r="L5589" s="105">
        <v>6668.35</v>
      </c>
      <c r="M5589" t="s">
        <v>5</v>
      </c>
      <c r="N5589" s="104">
        <f t="shared" si="1131"/>
        <v>60.62136363636364</v>
      </c>
      <c r="O5589" s="104">
        <f t="shared" si="1133"/>
        <v>1843.8998106060608</v>
      </c>
      <c r="P5589" s="10" t="b">
        <f t="shared" si="1134"/>
        <v>1</v>
      </c>
      <c r="Q5589" s="9" t="b">
        <f t="shared" si="1135"/>
        <v>1</v>
      </c>
      <c r="R5589" s="9" t="b">
        <f t="shared" si="1136"/>
        <v>1</v>
      </c>
      <c r="S5589" s="9" t="b">
        <f t="shared" si="1137"/>
        <v>1</v>
      </c>
      <c r="T5589" s="9" t="b">
        <f t="shared" si="1138"/>
        <v>1</v>
      </c>
      <c r="U5589" s="9">
        <f t="shared" si="1139"/>
        <v>1</v>
      </c>
      <c r="V5589" s="92">
        <f t="shared" ca="1" si="1140"/>
        <v>41919.100189393939</v>
      </c>
      <c r="W5589" s="92">
        <f t="shared" ca="1" si="1141"/>
        <v>43763</v>
      </c>
      <c r="X5589" s="113">
        <f t="shared" si="1142"/>
        <v>110</v>
      </c>
      <c r="Y5589" s="9" t="b">
        <f t="shared" si="1143"/>
        <v>1</v>
      </c>
      <c r="Z5589" s="9" t="str">
        <f>VLOOKUP(H5589,Table2_ContractType!$A$2:$B$4,2,FALSE)</f>
        <v>2 Year</v>
      </c>
      <c r="AA5589" s="9" t="str">
        <f>VLOOKUP(F5589,Table3_PhoneService!$A$2:$B$4,2,FALSE)</f>
        <v>One Line</v>
      </c>
      <c r="AB5589" s="9" t="str">
        <f>VLOOKUP(G5589,Table4_InternetService!$A$2:$B$4,2,FALSE)</f>
        <v>Fiber Optic</v>
      </c>
    </row>
    <row r="5590" spans="1:28" ht="16">
      <c r="A5590" t="s">
        <v>4889</v>
      </c>
      <c r="B5590" t="s">
        <v>9</v>
      </c>
      <c r="C5590">
        <v>0</v>
      </c>
      <c r="D5590" t="s">
        <v>4</v>
      </c>
      <c r="E5590" t="s">
        <v>5</v>
      </c>
      <c r="F5590">
        <v>2</v>
      </c>
      <c r="G5590">
        <v>1</v>
      </c>
      <c r="H5590">
        <v>0</v>
      </c>
      <c r="I5590" t="s">
        <v>17</v>
      </c>
      <c r="J5590" s="105">
        <v>59.05</v>
      </c>
      <c r="K5590" s="105">
        <f t="shared" si="1132"/>
        <v>1.9413698630136984</v>
      </c>
      <c r="L5590" s="105">
        <v>1882.8</v>
      </c>
      <c r="M5590" t="s">
        <v>5</v>
      </c>
      <c r="N5590" s="104">
        <f t="shared" si="1131"/>
        <v>31.884843353090602</v>
      </c>
      <c r="O5590" s="104">
        <f t="shared" si="1133"/>
        <v>969.83065198983923</v>
      </c>
      <c r="P5590" s="10" t="b">
        <f t="shared" si="1134"/>
        <v>0</v>
      </c>
      <c r="Q5590" s="9" t="b">
        <f t="shared" si="1135"/>
        <v>1</v>
      </c>
      <c r="R5590" s="9" t="b">
        <f t="shared" si="1136"/>
        <v>1</v>
      </c>
      <c r="S5590" s="9" t="b">
        <f t="shared" si="1137"/>
        <v>1</v>
      </c>
      <c r="T5590" s="9" t="b">
        <f t="shared" si="1138"/>
        <v>1</v>
      </c>
      <c r="U5590" s="9">
        <f t="shared" si="1139"/>
        <v>1</v>
      </c>
      <c r="V5590" s="92">
        <f t="shared" ca="1" si="1140"/>
        <v>42793.16934801016</v>
      </c>
      <c r="W5590" s="92">
        <f t="shared" ca="1" si="1141"/>
        <v>43763</v>
      </c>
      <c r="X5590" s="113">
        <f t="shared" si="1142"/>
        <v>59.05</v>
      </c>
      <c r="Y5590" s="9" t="b">
        <f t="shared" si="1143"/>
        <v>1</v>
      </c>
      <c r="Z5590" s="9" t="str">
        <f>VLOOKUP(H5590,Table2_ContractType!$A$2:$B$4,2,FALSE)</f>
        <v>Month-to-Month</v>
      </c>
      <c r="AA5590" s="9" t="str">
        <f>VLOOKUP(F5590,Table3_PhoneService!$A$2:$B$4,2,FALSE)</f>
        <v>Two or More Lines</v>
      </c>
      <c r="AB5590" s="9" t="str">
        <f>VLOOKUP(G5590,Table4_InternetService!$A$2:$B$4,2,FALSE)</f>
        <v>DSL</v>
      </c>
    </row>
    <row r="5591" spans="1:28" ht="16">
      <c r="A5591" t="s">
        <v>3440</v>
      </c>
      <c r="B5591" t="s">
        <v>3</v>
      </c>
      <c r="C5591">
        <v>0</v>
      </c>
      <c r="D5591" t="s">
        <v>4</v>
      </c>
      <c r="E5591" t="s">
        <v>4</v>
      </c>
      <c r="F5591">
        <v>1</v>
      </c>
      <c r="G5591">
        <v>0</v>
      </c>
      <c r="H5591">
        <v>1</v>
      </c>
      <c r="I5591" t="s">
        <v>13</v>
      </c>
      <c r="J5591" s="105">
        <v>19.55</v>
      </c>
      <c r="K5591" s="105">
        <f t="shared" si="1132"/>
        <v>0.64273972602739737</v>
      </c>
      <c r="L5591" s="105">
        <v>1007.9</v>
      </c>
      <c r="M5591" t="s">
        <v>5</v>
      </c>
      <c r="N5591" s="104">
        <f t="shared" si="1131"/>
        <v>51.55498721227621</v>
      </c>
      <c r="O5591" s="104">
        <f t="shared" si="1133"/>
        <v>1568.1308610400679</v>
      </c>
      <c r="P5591" s="10" t="b">
        <f t="shared" si="1134"/>
        <v>1</v>
      </c>
      <c r="Q5591" s="9" t="b">
        <f t="shared" si="1135"/>
        <v>1</v>
      </c>
      <c r="R5591" s="9" t="b">
        <f t="shared" si="1136"/>
        <v>1</v>
      </c>
      <c r="S5591" s="9" t="b">
        <f t="shared" si="1137"/>
        <v>0</v>
      </c>
      <c r="T5591" s="9" t="b">
        <f t="shared" si="1138"/>
        <v>0</v>
      </c>
      <c r="U5591" s="9">
        <f t="shared" si="1139"/>
        <v>3</v>
      </c>
      <c r="V5591" s="92">
        <f t="shared" ca="1" si="1140"/>
        <v>42194.869138959933</v>
      </c>
      <c r="W5591" s="92">
        <f t="shared" ca="1" si="1141"/>
        <v>43763</v>
      </c>
      <c r="X5591" s="113">
        <f t="shared" si="1142"/>
        <v>19.55</v>
      </c>
      <c r="Y5591" s="9" t="b">
        <f t="shared" si="1143"/>
        <v>1</v>
      </c>
      <c r="Z5591" s="9" t="str">
        <f>VLOOKUP(H5591,Table2_ContractType!$A$2:$B$4,2,FALSE)</f>
        <v>1 Year</v>
      </c>
      <c r="AA5591" s="9" t="str">
        <f>VLOOKUP(F5591,Table3_PhoneService!$A$2:$B$4,2,FALSE)</f>
        <v>One Line</v>
      </c>
      <c r="AB5591" s="9" t="str">
        <f>VLOOKUP(G5591,Table4_InternetService!$A$2:$B$4,2,FALSE)</f>
        <v>No Internet Service</v>
      </c>
    </row>
    <row r="5592" spans="1:28" ht="16">
      <c r="A5592" t="s">
        <v>6312</v>
      </c>
      <c r="B5592" t="s">
        <v>3</v>
      </c>
      <c r="C5592">
        <v>1</v>
      </c>
      <c r="D5592" t="s">
        <v>5</v>
      </c>
      <c r="E5592" t="s">
        <v>5</v>
      </c>
      <c r="F5592">
        <v>2</v>
      </c>
      <c r="G5592">
        <v>1</v>
      </c>
      <c r="H5592">
        <v>0</v>
      </c>
      <c r="I5592" t="s">
        <v>7</v>
      </c>
      <c r="J5592" s="105">
        <v>54.9</v>
      </c>
      <c r="K5592" s="105">
        <f t="shared" si="1132"/>
        <v>1.804931506849315</v>
      </c>
      <c r="L5592" s="105">
        <v>3725.5</v>
      </c>
      <c r="M5592" t="s">
        <v>5</v>
      </c>
      <c r="N5592" s="104">
        <f t="shared" si="1131"/>
        <v>67.859744990892537</v>
      </c>
      <c r="O5592" s="104">
        <f t="shared" si="1133"/>
        <v>2064.0672434729813</v>
      </c>
      <c r="P5592" s="10" t="b">
        <f t="shared" si="1134"/>
        <v>1</v>
      </c>
      <c r="Q5592" s="9" t="b">
        <f t="shared" si="1135"/>
        <v>1</v>
      </c>
      <c r="R5592" s="9" t="b">
        <f t="shared" si="1136"/>
        <v>1</v>
      </c>
      <c r="S5592" s="9" t="b">
        <f t="shared" si="1137"/>
        <v>1</v>
      </c>
      <c r="T5592" s="9" t="b">
        <f t="shared" si="1138"/>
        <v>1</v>
      </c>
      <c r="U5592" s="9">
        <f t="shared" si="1139"/>
        <v>0</v>
      </c>
      <c r="V5592" s="92">
        <f t="shared" ca="1" si="1140"/>
        <v>41698.932756527021</v>
      </c>
      <c r="W5592" s="92">
        <f t="shared" ca="1" si="1141"/>
        <v>43763</v>
      </c>
      <c r="X5592" s="113">
        <f t="shared" si="1142"/>
        <v>54.9</v>
      </c>
      <c r="Y5592" s="9" t="b">
        <f t="shared" si="1143"/>
        <v>1</v>
      </c>
      <c r="Z5592" s="9" t="str">
        <f>VLOOKUP(H5592,Table2_ContractType!$A$2:$B$4,2,FALSE)</f>
        <v>Month-to-Month</v>
      </c>
      <c r="AA5592" s="9" t="str">
        <f>VLOOKUP(F5592,Table3_PhoneService!$A$2:$B$4,2,FALSE)</f>
        <v>Two or More Lines</v>
      </c>
      <c r="AB5592" s="9" t="str">
        <f>VLOOKUP(G5592,Table4_InternetService!$A$2:$B$4,2,FALSE)</f>
        <v>DSL</v>
      </c>
    </row>
    <row r="5593" spans="1:28" ht="16">
      <c r="A5593" t="s">
        <v>1888</v>
      </c>
      <c r="B5593" t="s">
        <v>9</v>
      </c>
      <c r="C5593">
        <v>0</v>
      </c>
      <c r="D5593" t="s">
        <v>5</v>
      </c>
      <c r="E5593" t="s">
        <v>5</v>
      </c>
      <c r="F5593">
        <v>2</v>
      </c>
      <c r="G5593">
        <v>1</v>
      </c>
      <c r="H5593">
        <v>2</v>
      </c>
      <c r="I5593" t="s">
        <v>17</v>
      </c>
      <c r="J5593" s="105">
        <v>88.55</v>
      </c>
      <c r="K5593" s="105">
        <f t="shared" si="1132"/>
        <v>2.9112328767123286</v>
      </c>
      <c r="L5593" s="105">
        <v>6362.35</v>
      </c>
      <c r="M5593" t="s">
        <v>5</v>
      </c>
      <c r="N5593" s="104">
        <f t="shared" si="1131"/>
        <v>71.850367024280075</v>
      </c>
      <c r="O5593" s="104">
        <f t="shared" si="1133"/>
        <v>2185.4486636551856</v>
      </c>
      <c r="P5593" s="10" t="b">
        <f t="shared" si="1134"/>
        <v>0</v>
      </c>
      <c r="Q5593" s="9" t="b">
        <f t="shared" si="1135"/>
        <v>1</v>
      </c>
      <c r="R5593" s="9" t="b">
        <f t="shared" si="1136"/>
        <v>1</v>
      </c>
      <c r="S5593" s="9" t="b">
        <f t="shared" si="1137"/>
        <v>1</v>
      </c>
      <c r="T5593" s="9" t="b">
        <f t="shared" si="1138"/>
        <v>1</v>
      </c>
      <c r="U5593" s="9">
        <f t="shared" si="1139"/>
        <v>0</v>
      </c>
      <c r="V5593" s="92">
        <f t="shared" ca="1" si="1140"/>
        <v>41577.551336344812</v>
      </c>
      <c r="W5593" s="92">
        <f t="shared" ca="1" si="1141"/>
        <v>43763</v>
      </c>
      <c r="X5593" s="113">
        <f t="shared" si="1142"/>
        <v>88.55</v>
      </c>
      <c r="Y5593" s="9" t="b">
        <f t="shared" si="1143"/>
        <v>1</v>
      </c>
      <c r="Z5593" s="9" t="str">
        <f>VLOOKUP(H5593,Table2_ContractType!$A$2:$B$4,2,FALSE)</f>
        <v>2 Year</v>
      </c>
      <c r="AA5593" s="9" t="str">
        <f>VLOOKUP(F5593,Table3_PhoneService!$A$2:$B$4,2,FALSE)</f>
        <v>Two or More Lines</v>
      </c>
      <c r="AB5593" s="9" t="str">
        <f>VLOOKUP(G5593,Table4_InternetService!$A$2:$B$4,2,FALSE)</f>
        <v>DSL</v>
      </c>
    </row>
    <row r="5594" spans="1:28" ht="16">
      <c r="A5594" t="s">
        <v>2356</v>
      </c>
      <c r="B5594" t="s">
        <v>3</v>
      </c>
      <c r="C5594">
        <v>0</v>
      </c>
      <c r="D5594" t="s">
        <v>5</v>
      </c>
      <c r="E5594" t="s">
        <v>4</v>
      </c>
      <c r="F5594">
        <v>1</v>
      </c>
      <c r="G5594">
        <v>0</v>
      </c>
      <c r="H5594">
        <v>0</v>
      </c>
      <c r="I5594" t="s">
        <v>13</v>
      </c>
      <c r="J5594" s="105">
        <v>20.05</v>
      </c>
      <c r="K5594" s="105">
        <f t="shared" si="1132"/>
        <v>0.65917808219178087</v>
      </c>
      <c r="L5594" s="105">
        <v>85.5</v>
      </c>
      <c r="M5594" t="s">
        <v>5</v>
      </c>
      <c r="N5594" s="104">
        <f t="shared" si="1131"/>
        <v>4.2643391521197005</v>
      </c>
      <c r="O5594" s="104">
        <f t="shared" si="1133"/>
        <v>129.70698254364089</v>
      </c>
      <c r="P5594" s="10" t="b">
        <f t="shared" si="1134"/>
        <v>1</v>
      </c>
      <c r="Q5594" s="9" t="b">
        <f t="shared" si="1135"/>
        <v>1</v>
      </c>
      <c r="R5594" s="9" t="b">
        <f t="shared" si="1136"/>
        <v>1</v>
      </c>
      <c r="S5594" s="9" t="b">
        <f t="shared" si="1137"/>
        <v>0</v>
      </c>
      <c r="T5594" s="9" t="b">
        <f t="shared" si="1138"/>
        <v>0</v>
      </c>
      <c r="U5594" s="9">
        <f t="shared" si="1139"/>
        <v>2</v>
      </c>
      <c r="V5594" s="92">
        <f t="shared" ca="1" si="1140"/>
        <v>43633.293017456359</v>
      </c>
      <c r="W5594" s="92">
        <f t="shared" ca="1" si="1141"/>
        <v>43763</v>
      </c>
      <c r="X5594" s="113">
        <f t="shared" si="1142"/>
        <v>20.05</v>
      </c>
      <c r="Y5594" s="9" t="b">
        <f t="shared" si="1143"/>
        <v>1</v>
      </c>
      <c r="Z5594" s="9" t="str">
        <f>VLOOKUP(H5594,Table2_ContractType!$A$2:$B$4,2,FALSE)</f>
        <v>Month-to-Month</v>
      </c>
      <c r="AA5594" s="9" t="str">
        <f>VLOOKUP(F5594,Table3_PhoneService!$A$2:$B$4,2,FALSE)</f>
        <v>One Line</v>
      </c>
      <c r="AB5594" s="9" t="str">
        <f>VLOOKUP(G5594,Table4_InternetService!$A$2:$B$4,2,FALSE)</f>
        <v>No Internet Service</v>
      </c>
    </row>
    <row r="5595" spans="1:28" ht="16">
      <c r="A5595" t="s">
        <v>888</v>
      </c>
      <c r="B5595" t="s">
        <v>3</v>
      </c>
      <c r="C5595">
        <v>0</v>
      </c>
      <c r="D5595" t="s">
        <v>5</v>
      </c>
      <c r="E5595" t="s">
        <v>4</v>
      </c>
      <c r="F5595">
        <v>0</v>
      </c>
      <c r="G5595">
        <v>1</v>
      </c>
      <c r="H5595">
        <v>1</v>
      </c>
      <c r="I5595" t="s">
        <v>13</v>
      </c>
      <c r="J5595" s="105">
        <v>60.15</v>
      </c>
      <c r="K5595" s="105">
        <f t="shared" si="1132"/>
        <v>1.9775342465753423</v>
      </c>
      <c r="L5595" s="105">
        <v>3077</v>
      </c>
      <c r="M5595" t="s">
        <v>5</v>
      </c>
      <c r="N5595" s="104">
        <f t="shared" si="1131"/>
        <v>51.155444721529513</v>
      </c>
      <c r="O5595" s="104">
        <f t="shared" si="1133"/>
        <v>1555.9781102798561</v>
      </c>
      <c r="P5595" s="10" t="b">
        <f t="shared" si="1134"/>
        <v>1</v>
      </c>
      <c r="Q5595" s="9" t="b">
        <f t="shared" si="1135"/>
        <v>1</v>
      </c>
      <c r="R5595" s="9" t="b">
        <f t="shared" si="1136"/>
        <v>0</v>
      </c>
      <c r="S5595" s="9" t="b">
        <f t="shared" si="1137"/>
        <v>1</v>
      </c>
      <c r="T5595" s="9" t="b">
        <f t="shared" si="1138"/>
        <v>0</v>
      </c>
      <c r="U5595" s="9">
        <f t="shared" si="1139"/>
        <v>2</v>
      </c>
      <c r="V5595" s="92">
        <f t="shared" ca="1" si="1140"/>
        <v>42207.021889720141</v>
      </c>
      <c r="W5595" s="92">
        <f t="shared" ca="1" si="1141"/>
        <v>43763</v>
      </c>
      <c r="X5595" s="113">
        <f t="shared" si="1142"/>
        <v>60.15</v>
      </c>
      <c r="Y5595" s="9" t="b">
        <f t="shared" si="1143"/>
        <v>1</v>
      </c>
      <c r="Z5595" s="9" t="str">
        <f>VLOOKUP(H5595,Table2_ContractType!$A$2:$B$4,2,FALSE)</f>
        <v>1 Year</v>
      </c>
      <c r="AA5595" s="9" t="str">
        <f>VLOOKUP(F5595,Table3_PhoneService!$A$2:$B$4,2,FALSE)</f>
        <v>No Phone Service</v>
      </c>
      <c r="AB5595" s="9" t="str">
        <f>VLOOKUP(G5595,Table4_InternetService!$A$2:$B$4,2,FALSE)</f>
        <v>DSL</v>
      </c>
    </row>
    <row r="5596" spans="1:28" ht="16">
      <c r="A5596" t="s">
        <v>5865</v>
      </c>
      <c r="B5596" t="s">
        <v>3</v>
      </c>
      <c r="C5596">
        <v>0</v>
      </c>
      <c r="D5596" t="s">
        <v>5</v>
      </c>
      <c r="E5596" t="s">
        <v>5</v>
      </c>
      <c r="F5596">
        <v>2</v>
      </c>
      <c r="G5596">
        <v>1</v>
      </c>
      <c r="H5596">
        <v>0</v>
      </c>
      <c r="I5596" t="s">
        <v>10</v>
      </c>
      <c r="J5596" s="105">
        <v>48.8</v>
      </c>
      <c r="K5596" s="105">
        <f t="shared" si="1132"/>
        <v>1.6043835616438353</v>
      </c>
      <c r="L5596" s="105">
        <v>720.1</v>
      </c>
      <c r="M5596" t="s">
        <v>5</v>
      </c>
      <c r="N5596" s="104">
        <f t="shared" si="1131"/>
        <v>14.756147540983608</v>
      </c>
      <c r="O5596" s="104">
        <f t="shared" si="1133"/>
        <v>448.83282103825144</v>
      </c>
      <c r="P5596" s="10" t="b">
        <f t="shared" si="1134"/>
        <v>1</v>
      </c>
      <c r="Q5596" s="9" t="b">
        <f t="shared" si="1135"/>
        <v>1</v>
      </c>
      <c r="R5596" s="9" t="b">
        <f t="shared" si="1136"/>
        <v>1</v>
      </c>
      <c r="S5596" s="9" t="b">
        <f t="shared" si="1137"/>
        <v>1</v>
      </c>
      <c r="T5596" s="9" t="b">
        <f t="shared" si="1138"/>
        <v>1</v>
      </c>
      <c r="U5596" s="9">
        <f t="shared" si="1139"/>
        <v>0</v>
      </c>
      <c r="V5596" s="92">
        <f t="shared" ca="1" si="1140"/>
        <v>43314.167178961747</v>
      </c>
      <c r="W5596" s="92">
        <f t="shared" ca="1" si="1141"/>
        <v>43763</v>
      </c>
      <c r="X5596" s="113">
        <f t="shared" si="1142"/>
        <v>48.8</v>
      </c>
      <c r="Y5596" s="9" t="b">
        <f t="shared" si="1143"/>
        <v>1</v>
      </c>
      <c r="Z5596" s="9" t="str">
        <f>VLOOKUP(H5596,Table2_ContractType!$A$2:$B$4,2,FALSE)</f>
        <v>Month-to-Month</v>
      </c>
      <c r="AA5596" s="9" t="str">
        <f>VLOOKUP(F5596,Table3_PhoneService!$A$2:$B$4,2,FALSE)</f>
        <v>Two or More Lines</v>
      </c>
      <c r="AB5596" s="9" t="str">
        <f>VLOOKUP(G5596,Table4_InternetService!$A$2:$B$4,2,FALSE)</f>
        <v>DSL</v>
      </c>
    </row>
    <row r="5597" spans="1:28" ht="16">
      <c r="A5597" t="s">
        <v>1545</v>
      </c>
      <c r="B5597" t="s">
        <v>3</v>
      </c>
      <c r="C5597">
        <v>0</v>
      </c>
      <c r="D5597" t="s">
        <v>4</v>
      </c>
      <c r="E5597" t="s">
        <v>4</v>
      </c>
      <c r="F5597">
        <v>1</v>
      </c>
      <c r="G5597">
        <v>0</v>
      </c>
      <c r="H5597">
        <v>2</v>
      </c>
      <c r="I5597" t="s">
        <v>17</v>
      </c>
      <c r="J5597" s="105">
        <v>19.8</v>
      </c>
      <c r="K5597" s="105">
        <f t="shared" si="1132"/>
        <v>0.65095890410958912</v>
      </c>
      <c r="L5597" s="105">
        <v>1436.95</v>
      </c>
      <c r="M5597" t="s">
        <v>5</v>
      </c>
      <c r="N5597" s="104">
        <f t="shared" si="1131"/>
        <v>72.573232323232318</v>
      </c>
      <c r="O5597" s="104">
        <f t="shared" si="1133"/>
        <v>2207.4358164983164</v>
      </c>
      <c r="P5597" s="10" t="b">
        <f t="shared" si="1134"/>
        <v>1</v>
      </c>
      <c r="Q5597" s="9" t="b">
        <f t="shared" si="1135"/>
        <v>1</v>
      </c>
      <c r="R5597" s="9" t="b">
        <f t="shared" si="1136"/>
        <v>1</v>
      </c>
      <c r="S5597" s="9" t="b">
        <f t="shared" si="1137"/>
        <v>0</v>
      </c>
      <c r="T5597" s="9" t="b">
        <f t="shared" si="1138"/>
        <v>0</v>
      </c>
      <c r="U5597" s="9">
        <f t="shared" si="1139"/>
        <v>3</v>
      </c>
      <c r="V5597" s="92">
        <f t="shared" ca="1" si="1140"/>
        <v>41555.564183501687</v>
      </c>
      <c r="W5597" s="92">
        <f t="shared" ca="1" si="1141"/>
        <v>43763</v>
      </c>
      <c r="X5597" s="113">
        <f t="shared" si="1142"/>
        <v>19.8</v>
      </c>
      <c r="Y5597" s="9" t="b">
        <f t="shared" si="1143"/>
        <v>1</v>
      </c>
      <c r="Z5597" s="9" t="str">
        <f>VLOOKUP(H5597,Table2_ContractType!$A$2:$B$4,2,FALSE)</f>
        <v>2 Year</v>
      </c>
      <c r="AA5597" s="9" t="str">
        <f>VLOOKUP(F5597,Table3_PhoneService!$A$2:$B$4,2,FALSE)</f>
        <v>One Line</v>
      </c>
      <c r="AB5597" s="9" t="str">
        <f>VLOOKUP(G5597,Table4_InternetService!$A$2:$B$4,2,FALSE)</f>
        <v>No Internet Service</v>
      </c>
    </row>
    <row r="5598" spans="1:28" ht="16">
      <c r="A5598" t="s">
        <v>2489</v>
      </c>
      <c r="B5598" t="s">
        <v>9</v>
      </c>
      <c r="C5598">
        <v>0</v>
      </c>
      <c r="D5598" t="s">
        <v>5</v>
      </c>
      <c r="E5598" t="s">
        <v>5</v>
      </c>
      <c r="F5598">
        <v>1</v>
      </c>
      <c r="G5598">
        <v>1</v>
      </c>
      <c r="H5598">
        <v>0</v>
      </c>
      <c r="I5598" t="s">
        <v>10</v>
      </c>
      <c r="J5598" s="105">
        <v>44.55</v>
      </c>
      <c r="K5598" s="105">
        <f t="shared" si="1132"/>
        <v>1.4646575342465751</v>
      </c>
      <c r="L5598" s="105">
        <v>220.75</v>
      </c>
      <c r="M5598" t="s">
        <v>5</v>
      </c>
      <c r="N5598" s="104">
        <f t="shared" si="1131"/>
        <v>4.9551066217732886</v>
      </c>
      <c r="O5598" s="104">
        <f t="shared" si="1133"/>
        <v>150.71782641227088</v>
      </c>
      <c r="P5598" s="10" t="b">
        <f t="shared" si="1134"/>
        <v>0</v>
      </c>
      <c r="Q5598" s="9" t="b">
        <f t="shared" si="1135"/>
        <v>1</v>
      </c>
      <c r="R5598" s="9" t="b">
        <f t="shared" si="1136"/>
        <v>1</v>
      </c>
      <c r="S5598" s="9" t="b">
        <f t="shared" si="1137"/>
        <v>1</v>
      </c>
      <c r="T5598" s="9" t="b">
        <f t="shared" si="1138"/>
        <v>1</v>
      </c>
      <c r="U5598" s="9">
        <f t="shared" si="1139"/>
        <v>0</v>
      </c>
      <c r="V5598" s="92">
        <f t="shared" ca="1" si="1140"/>
        <v>43612.28217358773</v>
      </c>
      <c r="W5598" s="92">
        <f t="shared" ca="1" si="1141"/>
        <v>43763</v>
      </c>
      <c r="X5598" s="113">
        <f t="shared" si="1142"/>
        <v>44.55</v>
      </c>
      <c r="Y5598" s="9" t="b">
        <f t="shared" si="1143"/>
        <v>1</v>
      </c>
      <c r="Z5598" s="9" t="str">
        <f>VLOOKUP(H5598,Table2_ContractType!$A$2:$B$4,2,FALSE)</f>
        <v>Month-to-Month</v>
      </c>
      <c r="AA5598" s="9" t="str">
        <f>VLOOKUP(F5598,Table3_PhoneService!$A$2:$B$4,2,FALSE)</f>
        <v>One Line</v>
      </c>
      <c r="AB5598" s="9" t="str">
        <f>VLOOKUP(G5598,Table4_InternetService!$A$2:$B$4,2,FALSE)</f>
        <v>DSL</v>
      </c>
    </row>
    <row r="5599" spans="1:28" ht="16">
      <c r="A5599" t="s">
        <v>6717</v>
      </c>
      <c r="B5599" t="s">
        <v>3</v>
      </c>
      <c r="C5599">
        <v>0</v>
      </c>
      <c r="D5599" t="s">
        <v>5</v>
      </c>
      <c r="E5599" t="s">
        <v>5</v>
      </c>
      <c r="F5599">
        <v>1</v>
      </c>
      <c r="G5599">
        <v>0</v>
      </c>
      <c r="H5599">
        <v>0</v>
      </c>
      <c r="I5599" t="s">
        <v>10</v>
      </c>
      <c r="J5599" s="105">
        <v>19.899999999999999</v>
      </c>
      <c r="K5599" s="105">
        <f t="shared" si="1132"/>
        <v>0.65424657534246566</v>
      </c>
      <c r="L5599" s="105">
        <v>19.899999999999999</v>
      </c>
      <c r="M5599" t="s">
        <v>5</v>
      </c>
      <c r="N5599" s="104">
        <f t="shared" si="1131"/>
        <v>1</v>
      </c>
      <c r="O5599" s="104">
        <f t="shared" si="1133"/>
        <v>30.416666666666668</v>
      </c>
      <c r="P5599" s="10" t="b">
        <f t="shared" si="1134"/>
        <v>1</v>
      </c>
      <c r="Q5599" s="9" t="b">
        <f t="shared" si="1135"/>
        <v>1</v>
      </c>
      <c r="R5599" s="9" t="b">
        <f t="shared" si="1136"/>
        <v>1</v>
      </c>
      <c r="S5599" s="9" t="b">
        <f t="shared" si="1137"/>
        <v>0</v>
      </c>
      <c r="T5599" s="9" t="b">
        <f t="shared" si="1138"/>
        <v>0</v>
      </c>
      <c r="U5599" s="9">
        <f t="shared" si="1139"/>
        <v>0</v>
      </c>
      <c r="V5599" s="92">
        <f t="shared" ca="1" si="1140"/>
        <v>43732.583333333336</v>
      </c>
      <c r="W5599" s="92">
        <f t="shared" ca="1" si="1141"/>
        <v>43763</v>
      </c>
      <c r="X5599" s="113">
        <f t="shared" si="1142"/>
        <v>19.899999999999999</v>
      </c>
      <c r="Y5599" s="9" t="b">
        <f t="shared" si="1143"/>
        <v>1</v>
      </c>
      <c r="Z5599" s="9" t="str">
        <f>VLOOKUP(H5599,Table2_ContractType!$A$2:$B$4,2,FALSE)</f>
        <v>Month-to-Month</v>
      </c>
      <c r="AA5599" s="9" t="str">
        <f>VLOOKUP(F5599,Table3_PhoneService!$A$2:$B$4,2,FALSE)</f>
        <v>One Line</v>
      </c>
      <c r="AB5599" s="9" t="str">
        <f>VLOOKUP(G5599,Table4_InternetService!$A$2:$B$4,2,FALSE)</f>
        <v>No Internet Service</v>
      </c>
    </row>
    <row r="5600" spans="1:28" ht="16">
      <c r="A5600" t="s">
        <v>5444</v>
      </c>
      <c r="B5600" t="s">
        <v>9</v>
      </c>
      <c r="C5600">
        <v>0</v>
      </c>
      <c r="D5600" t="s">
        <v>5</v>
      </c>
      <c r="E5600" t="s">
        <v>5</v>
      </c>
      <c r="F5600">
        <v>1</v>
      </c>
      <c r="G5600">
        <v>2</v>
      </c>
      <c r="H5600">
        <v>1</v>
      </c>
      <c r="I5600" t="s">
        <v>10</v>
      </c>
      <c r="J5600" s="105">
        <v>100.9</v>
      </c>
      <c r="K5600" s="105">
        <f t="shared" si="1132"/>
        <v>3.3172602739726034</v>
      </c>
      <c r="L5600" s="105">
        <v>5552.05</v>
      </c>
      <c r="M5600" t="s">
        <v>5</v>
      </c>
      <c r="N5600" s="104">
        <f t="shared" si="1131"/>
        <v>55.025272547076312</v>
      </c>
      <c r="O5600" s="104">
        <f t="shared" si="1133"/>
        <v>1673.6853733069042</v>
      </c>
      <c r="P5600" s="10" t="b">
        <f t="shared" si="1134"/>
        <v>0</v>
      </c>
      <c r="Q5600" s="9" t="b">
        <f t="shared" si="1135"/>
        <v>1</v>
      </c>
      <c r="R5600" s="9" t="b">
        <f t="shared" si="1136"/>
        <v>1</v>
      </c>
      <c r="S5600" s="9" t="b">
        <f t="shared" si="1137"/>
        <v>1</v>
      </c>
      <c r="T5600" s="9" t="b">
        <f t="shared" si="1138"/>
        <v>1</v>
      </c>
      <c r="U5600" s="9">
        <f t="shared" si="1139"/>
        <v>0</v>
      </c>
      <c r="V5600" s="92">
        <f t="shared" ca="1" si="1140"/>
        <v>42089.314626693093</v>
      </c>
      <c r="W5600" s="92">
        <f t="shared" ca="1" si="1141"/>
        <v>43763</v>
      </c>
      <c r="X5600" s="113">
        <f t="shared" si="1142"/>
        <v>100.9</v>
      </c>
      <c r="Y5600" s="9" t="b">
        <f t="shared" si="1143"/>
        <v>1</v>
      </c>
      <c r="Z5600" s="9" t="str">
        <f>VLOOKUP(H5600,Table2_ContractType!$A$2:$B$4,2,FALSE)</f>
        <v>1 Year</v>
      </c>
      <c r="AA5600" s="9" t="str">
        <f>VLOOKUP(F5600,Table3_PhoneService!$A$2:$B$4,2,FALSE)</f>
        <v>One Line</v>
      </c>
      <c r="AB5600" s="9" t="str">
        <f>VLOOKUP(G5600,Table4_InternetService!$A$2:$B$4,2,FALSE)</f>
        <v>Fiber Optic</v>
      </c>
    </row>
    <row r="5601" spans="1:28" ht="16">
      <c r="A5601" t="s">
        <v>5557</v>
      </c>
      <c r="B5601" t="s">
        <v>9</v>
      </c>
      <c r="C5601">
        <v>0</v>
      </c>
      <c r="D5601" t="s">
        <v>5</v>
      </c>
      <c r="E5601" t="s">
        <v>5</v>
      </c>
      <c r="F5601">
        <v>0</v>
      </c>
      <c r="G5601">
        <v>1</v>
      </c>
      <c r="H5601">
        <v>0</v>
      </c>
      <c r="I5601" t="s">
        <v>10</v>
      </c>
      <c r="J5601" s="105">
        <v>42.4</v>
      </c>
      <c r="K5601" s="105">
        <f t="shared" si="1132"/>
        <v>1.3939726027397259</v>
      </c>
      <c r="L5601" s="105">
        <v>146.4</v>
      </c>
      <c r="M5601" t="s">
        <v>5</v>
      </c>
      <c r="N5601" s="104">
        <f t="shared" si="1131"/>
        <v>3.4528301886792456</v>
      </c>
      <c r="O5601" s="104">
        <f t="shared" si="1133"/>
        <v>105.02358490566039</v>
      </c>
      <c r="P5601" s="10" t="b">
        <f t="shared" si="1134"/>
        <v>0</v>
      </c>
      <c r="Q5601" s="9" t="b">
        <f t="shared" si="1135"/>
        <v>1</v>
      </c>
      <c r="R5601" s="9" t="b">
        <f t="shared" si="1136"/>
        <v>0</v>
      </c>
      <c r="S5601" s="9" t="b">
        <f t="shared" si="1137"/>
        <v>1</v>
      </c>
      <c r="T5601" s="9" t="b">
        <f t="shared" si="1138"/>
        <v>0</v>
      </c>
      <c r="U5601" s="9">
        <f t="shared" si="1139"/>
        <v>0</v>
      </c>
      <c r="V5601" s="92">
        <f t="shared" ca="1" si="1140"/>
        <v>43657.976415094337</v>
      </c>
      <c r="W5601" s="92">
        <f t="shared" ca="1" si="1141"/>
        <v>43763</v>
      </c>
      <c r="X5601" s="113">
        <f t="shared" si="1142"/>
        <v>42.4</v>
      </c>
      <c r="Y5601" s="9" t="b">
        <f t="shared" si="1143"/>
        <v>1</v>
      </c>
      <c r="Z5601" s="9" t="str">
        <f>VLOOKUP(H5601,Table2_ContractType!$A$2:$B$4,2,FALSE)</f>
        <v>Month-to-Month</v>
      </c>
      <c r="AA5601" s="9" t="str">
        <f>VLOOKUP(F5601,Table3_PhoneService!$A$2:$B$4,2,FALSE)</f>
        <v>No Phone Service</v>
      </c>
      <c r="AB5601" s="9" t="str">
        <f>VLOOKUP(G5601,Table4_InternetService!$A$2:$B$4,2,FALSE)</f>
        <v>DSL</v>
      </c>
    </row>
    <row r="5602" spans="1:28" ht="16">
      <c r="A5602" t="s">
        <v>1530</v>
      </c>
      <c r="B5602" t="s">
        <v>3</v>
      </c>
      <c r="C5602">
        <v>0</v>
      </c>
      <c r="D5602" t="s">
        <v>5</v>
      </c>
      <c r="E5602" t="s">
        <v>5</v>
      </c>
      <c r="F5602">
        <v>0</v>
      </c>
      <c r="G5602">
        <v>1</v>
      </c>
      <c r="H5602">
        <v>0</v>
      </c>
      <c r="I5602" t="s">
        <v>7</v>
      </c>
      <c r="J5602" s="105">
        <v>42.6</v>
      </c>
      <c r="K5602" s="105">
        <f t="shared" si="1132"/>
        <v>1.4005479452054796</v>
      </c>
      <c r="L5602" s="105">
        <v>72.400000000000006</v>
      </c>
      <c r="M5602" t="s">
        <v>4</v>
      </c>
      <c r="N5602" s="104">
        <f t="shared" si="1131"/>
        <v>1.699530516431925</v>
      </c>
      <c r="O5602" s="104">
        <f t="shared" si="1133"/>
        <v>51.69405320813771</v>
      </c>
      <c r="P5602" s="10" t="b">
        <f t="shared" si="1134"/>
        <v>1</v>
      </c>
      <c r="Q5602" s="9" t="b">
        <f t="shared" si="1135"/>
        <v>0</v>
      </c>
      <c r="R5602" s="9" t="b">
        <f t="shared" si="1136"/>
        <v>0</v>
      </c>
      <c r="S5602" s="9" t="b">
        <f t="shared" si="1137"/>
        <v>1</v>
      </c>
      <c r="T5602" s="9" t="b">
        <f t="shared" si="1138"/>
        <v>0</v>
      </c>
      <c r="U5602" s="9">
        <f t="shared" si="1139"/>
        <v>0</v>
      </c>
      <c r="V5602" s="92">
        <f t="shared" ca="1" si="1140"/>
        <v>43711.305946791865</v>
      </c>
      <c r="W5602" s="92">
        <f t="shared" ca="1" si="1141"/>
        <v>43763</v>
      </c>
      <c r="X5602" s="113">
        <f t="shared" si="1142"/>
        <v>42.6</v>
      </c>
      <c r="Y5602" s="9" t="b">
        <f t="shared" si="1143"/>
        <v>1</v>
      </c>
      <c r="Z5602" s="9" t="str">
        <f>VLOOKUP(H5602,Table2_ContractType!$A$2:$B$4,2,FALSE)</f>
        <v>Month-to-Month</v>
      </c>
      <c r="AA5602" s="9" t="str">
        <f>VLOOKUP(F5602,Table3_PhoneService!$A$2:$B$4,2,FALSE)</f>
        <v>No Phone Service</v>
      </c>
      <c r="AB5602" s="9" t="str">
        <f>VLOOKUP(G5602,Table4_InternetService!$A$2:$B$4,2,FALSE)</f>
        <v>DSL</v>
      </c>
    </row>
    <row r="5603" spans="1:28" ht="16">
      <c r="A5603" t="s">
        <v>5905</v>
      </c>
      <c r="B5603" t="s">
        <v>9</v>
      </c>
      <c r="C5603">
        <v>0</v>
      </c>
      <c r="D5603" t="s">
        <v>5</v>
      </c>
      <c r="E5603" t="s">
        <v>5</v>
      </c>
      <c r="F5603">
        <v>2</v>
      </c>
      <c r="G5603">
        <v>2</v>
      </c>
      <c r="H5603">
        <v>0</v>
      </c>
      <c r="I5603" t="s">
        <v>17</v>
      </c>
      <c r="J5603" s="105">
        <v>100.85</v>
      </c>
      <c r="K5603" s="105">
        <f t="shared" si="1132"/>
        <v>3.3156164383561637</v>
      </c>
      <c r="L5603" s="105">
        <v>4740</v>
      </c>
      <c r="M5603" t="s">
        <v>4</v>
      </c>
      <c r="N5603" s="104">
        <f t="shared" si="1131"/>
        <v>47.000495785820526</v>
      </c>
      <c r="O5603" s="104">
        <f t="shared" si="1133"/>
        <v>1429.5984134853745</v>
      </c>
      <c r="P5603" s="10" t="b">
        <f t="shared" si="1134"/>
        <v>0</v>
      </c>
      <c r="Q5603" s="9" t="b">
        <f t="shared" si="1135"/>
        <v>0</v>
      </c>
      <c r="R5603" s="9" t="b">
        <f t="shared" si="1136"/>
        <v>1</v>
      </c>
      <c r="S5603" s="9" t="b">
        <f t="shared" si="1137"/>
        <v>1</v>
      </c>
      <c r="T5603" s="9" t="b">
        <f t="shared" si="1138"/>
        <v>1</v>
      </c>
      <c r="U5603" s="9">
        <f t="shared" si="1139"/>
        <v>0</v>
      </c>
      <c r="V5603" s="92">
        <f t="shared" ca="1" si="1140"/>
        <v>42333.401586514628</v>
      </c>
      <c r="W5603" s="92">
        <f t="shared" ca="1" si="1141"/>
        <v>43763</v>
      </c>
      <c r="X5603" s="113">
        <f t="shared" si="1142"/>
        <v>100.85</v>
      </c>
      <c r="Y5603" s="9" t="b">
        <f t="shared" si="1143"/>
        <v>1</v>
      </c>
      <c r="Z5603" s="9" t="str">
        <f>VLOOKUP(H5603,Table2_ContractType!$A$2:$B$4,2,FALSE)</f>
        <v>Month-to-Month</v>
      </c>
      <c r="AA5603" s="9" t="str">
        <f>VLOOKUP(F5603,Table3_PhoneService!$A$2:$B$4,2,FALSE)</f>
        <v>Two or More Lines</v>
      </c>
      <c r="AB5603" s="9" t="str">
        <f>VLOOKUP(G5603,Table4_InternetService!$A$2:$B$4,2,FALSE)</f>
        <v>Fiber Optic</v>
      </c>
    </row>
    <row r="5604" spans="1:28" ht="16">
      <c r="A5604" t="s">
        <v>2727</v>
      </c>
      <c r="B5604" t="s">
        <v>3</v>
      </c>
      <c r="C5604">
        <v>0</v>
      </c>
      <c r="D5604" t="s">
        <v>4</v>
      </c>
      <c r="E5604" t="s">
        <v>5</v>
      </c>
      <c r="F5604">
        <v>1</v>
      </c>
      <c r="G5604">
        <v>1</v>
      </c>
      <c r="H5604">
        <v>0</v>
      </c>
      <c r="I5604" t="s">
        <v>10</v>
      </c>
      <c r="J5604" s="105">
        <v>44.9</v>
      </c>
      <c r="K5604" s="105">
        <f t="shared" si="1132"/>
        <v>1.4761643835616438</v>
      </c>
      <c r="L5604" s="105">
        <v>839.65</v>
      </c>
      <c r="M5604" t="s">
        <v>5</v>
      </c>
      <c r="N5604" s="104">
        <f t="shared" si="1131"/>
        <v>18.700445434298441</v>
      </c>
      <c r="O5604" s="104">
        <f t="shared" si="1133"/>
        <v>568.80521529324426</v>
      </c>
      <c r="P5604" s="10" t="b">
        <f t="shared" si="1134"/>
        <v>1</v>
      </c>
      <c r="Q5604" s="9" t="b">
        <f t="shared" si="1135"/>
        <v>1</v>
      </c>
      <c r="R5604" s="9" t="b">
        <f t="shared" si="1136"/>
        <v>1</v>
      </c>
      <c r="S5604" s="9" t="b">
        <f t="shared" si="1137"/>
        <v>1</v>
      </c>
      <c r="T5604" s="9" t="b">
        <f t="shared" si="1138"/>
        <v>1</v>
      </c>
      <c r="U5604" s="9">
        <f t="shared" si="1139"/>
        <v>1</v>
      </c>
      <c r="V5604" s="92">
        <f t="shared" ca="1" si="1140"/>
        <v>43194.194784706757</v>
      </c>
      <c r="W5604" s="92">
        <f t="shared" ca="1" si="1141"/>
        <v>43763</v>
      </c>
      <c r="X5604" s="113">
        <f t="shared" si="1142"/>
        <v>44.9</v>
      </c>
      <c r="Y5604" s="9" t="b">
        <f t="shared" si="1143"/>
        <v>1</v>
      </c>
      <c r="Z5604" s="9" t="str">
        <f>VLOOKUP(H5604,Table2_ContractType!$A$2:$B$4,2,FALSE)</f>
        <v>Month-to-Month</v>
      </c>
      <c r="AA5604" s="9" t="str">
        <f>VLOOKUP(F5604,Table3_PhoneService!$A$2:$B$4,2,FALSE)</f>
        <v>One Line</v>
      </c>
      <c r="AB5604" s="9" t="str">
        <f>VLOOKUP(G5604,Table4_InternetService!$A$2:$B$4,2,FALSE)</f>
        <v>DSL</v>
      </c>
    </row>
    <row r="5605" spans="1:28" ht="16">
      <c r="A5605" t="s">
        <v>3194</v>
      </c>
      <c r="B5605" t="s">
        <v>9</v>
      </c>
      <c r="C5605">
        <v>1</v>
      </c>
      <c r="D5605" t="s">
        <v>4</v>
      </c>
      <c r="E5605" t="s">
        <v>5</v>
      </c>
      <c r="F5605">
        <v>0</v>
      </c>
      <c r="G5605">
        <v>1</v>
      </c>
      <c r="H5605">
        <v>0</v>
      </c>
      <c r="I5605" t="s">
        <v>10</v>
      </c>
      <c r="J5605" s="105">
        <v>36.450000000000003</v>
      </c>
      <c r="K5605" s="105">
        <f t="shared" si="1132"/>
        <v>1.1983561643835616</v>
      </c>
      <c r="L5605" s="105">
        <v>93.7</v>
      </c>
      <c r="M5605" t="s">
        <v>4</v>
      </c>
      <c r="N5605" s="104">
        <f t="shared" si="1131"/>
        <v>2.5706447187928667</v>
      </c>
      <c r="O5605" s="104">
        <f t="shared" si="1133"/>
        <v>78.190443529949704</v>
      </c>
      <c r="P5605" s="10" t="b">
        <f t="shared" si="1134"/>
        <v>0</v>
      </c>
      <c r="Q5605" s="9" t="b">
        <f t="shared" si="1135"/>
        <v>0</v>
      </c>
      <c r="R5605" s="9" t="b">
        <f t="shared" si="1136"/>
        <v>0</v>
      </c>
      <c r="S5605" s="9" t="b">
        <f t="shared" si="1137"/>
        <v>1</v>
      </c>
      <c r="T5605" s="9" t="b">
        <f t="shared" si="1138"/>
        <v>0</v>
      </c>
      <c r="U5605" s="9">
        <f t="shared" si="1139"/>
        <v>1</v>
      </c>
      <c r="V5605" s="92">
        <f t="shared" ca="1" si="1140"/>
        <v>43684.809556470049</v>
      </c>
      <c r="W5605" s="92">
        <f t="shared" ca="1" si="1141"/>
        <v>43763</v>
      </c>
      <c r="X5605" s="113">
        <f t="shared" si="1142"/>
        <v>36.450000000000003</v>
      </c>
      <c r="Y5605" s="9" t="b">
        <f t="shared" si="1143"/>
        <v>1</v>
      </c>
      <c r="Z5605" s="9" t="str">
        <f>VLOOKUP(H5605,Table2_ContractType!$A$2:$B$4,2,FALSE)</f>
        <v>Month-to-Month</v>
      </c>
      <c r="AA5605" s="9" t="str">
        <f>VLOOKUP(F5605,Table3_PhoneService!$A$2:$B$4,2,FALSE)</f>
        <v>No Phone Service</v>
      </c>
      <c r="AB5605" s="9" t="str">
        <f>VLOOKUP(G5605,Table4_InternetService!$A$2:$B$4,2,FALSE)</f>
        <v>DSL</v>
      </c>
    </row>
    <row r="5606" spans="1:28" ht="16">
      <c r="A5606" t="s">
        <v>19</v>
      </c>
      <c r="B5606" t="s">
        <v>3</v>
      </c>
      <c r="C5606">
        <v>0</v>
      </c>
      <c r="D5606" t="s">
        <v>4</v>
      </c>
      <c r="E5606" t="s">
        <v>5</v>
      </c>
      <c r="F5606">
        <v>2</v>
      </c>
      <c r="G5606">
        <v>2</v>
      </c>
      <c r="H5606">
        <v>0</v>
      </c>
      <c r="I5606" t="s">
        <v>7</v>
      </c>
      <c r="J5606" s="105">
        <v>104.8</v>
      </c>
      <c r="K5606" s="105">
        <f t="shared" si="1132"/>
        <v>3.4454794520547942</v>
      </c>
      <c r="L5606" s="105">
        <v>3046.05</v>
      </c>
      <c r="M5606" t="s">
        <v>4</v>
      </c>
      <c r="N5606" s="104">
        <f t="shared" si="1131"/>
        <v>29.065362595419849</v>
      </c>
      <c r="O5606" s="104">
        <f t="shared" si="1133"/>
        <v>884.07144561068719</v>
      </c>
      <c r="P5606" s="10" t="b">
        <f t="shared" si="1134"/>
        <v>1</v>
      </c>
      <c r="Q5606" s="9" t="b">
        <f t="shared" si="1135"/>
        <v>0</v>
      </c>
      <c r="R5606" s="9" t="b">
        <f t="shared" si="1136"/>
        <v>1</v>
      </c>
      <c r="S5606" s="9" t="b">
        <f t="shared" si="1137"/>
        <v>1</v>
      </c>
      <c r="T5606" s="9" t="b">
        <f t="shared" si="1138"/>
        <v>1</v>
      </c>
      <c r="U5606" s="9">
        <f t="shared" si="1139"/>
        <v>1</v>
      </c>
      <c r="V5606" s="92">
        <f t="shared" ca="1" si="1140"/>
        <v>42878.928554389313</v>
      </c>
      <c r="W5606" s="92">
        <f t="shared" ca="1" si="1141"/>
        <v>43763</v>
      </c>
      <c r="X5606" s="113">
        <f t="shared" si="1142"/>
        <v>104.8</v>
      </c>
      <c r="Y5606" s="9" t="b">
        <f t="shared" si="1143"/>
        <v>1</v>
      </c>
      <c r="Z5606" s="9" t="str">
        <f>VLOOKUP(H5606,Table2_ContractType!$A$2:$B$4,2,FALSE)</f>
        <v>Month-to-Month</v>
      </c>
      <c r="AA5606" s="9" t="str">
        <f>VLOOKUP(F5606,Table3_PhoneService!$A$2:$B$4,2,FALSE)</f>
        <v>Two or More Lines</v>
      </c>
      <c r="AB5606" s="9" t="str">
        <f>VLOOKUP(G5606,Table4_InternetService!$A$2:$B$4,2,FALSE)</f>
        <v>Fiber Optic</v>
      </c>
    </row>
    <row r="5607" spans="1:28" ht="16">
      <c r="A5607" t="s">
        <v>1983</v>
      </c>
      <c r="B5607" t="s">
        <v>3</v>
      </c>
      <c r="C5607">
        <v>0</v>
      </c>
      <c r="D5607" t="s">
        <v>4</v>
      </c>
      <c r="E5607" t="s">
        <v>4</v>
      </c>
      <c r="F5607">
        <v>2</v>
      </c>
      <c r="G5607">
        <v>2</v>
      </c>
      <c r="H5607">
        <v>0</v>
      </c>
      <c r="I5607" t="s">
        <v>7</v>
      </c>
      <c r="J5607" s="105">
        <v>85.6</v>
      </c>
      <c r="K5607" s="105">
        <f t="shared" si="1132"/>
        <v>2.8142465753424655</v>
      </c>
      <c r="L5607" s="105">
        <v>1868.4</v>
      </c>
      <c r="M5607" t="s">
        <v>5</v>
      </c>
      <c r="N5607" s="104">
        <f t="shared" si="1131"/>
        <v>21.82710280373832</v>
      </c>
      <c r="O5607" s="104">
        <f t="shared" si="1133"/>
        <v>663.90771028037398</v>
      </c>
      <c r="P5607" s="10" t="b">
        <f t="shared" si="1134"/>
        <v>1</v>
      </c>
      <c r="Q5607" s="9" t="b">
        <f t="shared" si="1135"/>
        <v>1</v>
      </c>
      <c r="R5607" s="9" t="b">
        <f t="shared" si="1136"/>
        <v>1</v>
      </c>
      <c r="S5607" s="9" t="b">
        <f t="shared" si="1137"/>
        <v>1</v>
      </c>
      <c r="T5607" s="9" t="b">
        <f t="shared" si="1138"/>
        <v>1</v>
      </c>
      <c r="U5607" s="9">
        <f t="shared" si="1139"/>
        <v>3</v>
      </c>
      <c r="V5607" s="92">
        <f t="shared" ca="1" si="1140"/>
        <v>43099.092289719629</v>
      </c>
      <c r="W5607" s="92">
        <f t="shared" ca="1" si="1141"/>
        <v>43763</v>
      </c>
      <c r="X5607" s="113">
        <f t="shared" si="1142"/>
        <v>85.6</v>
      </c>
      <c r="Y5607" s="9" t="b">
        <f t="shared" si="1143"/>
        <v>1</v>
      </c>
      <c r="Z5607" s="9" t="str">
        <f>VLOOKUP(H5607,Table2_ContractType!$A$2:$B$4,2,FALSE)</f>
        <v>Month-to-Month</v>
      </c>
      <c r="AA5607" s="9" t="str">
        <f>VLOOKUP(F5607,Table3_PhoneService!$A$2:$B$4,2,FALSE)</f>
        <v>Two or More Lines</v>
      </c>
      <c r="AB5607" s="9" t="str">
        <f>VLOOKUP(G5607,Table4_InternetService!$A$2:$B$4,2,FALSE)</f>
        <v>Fiber Optic</v>
      </c>
    </row>
    <row r="5608" spans="1:28" ht="16">
      <c r="A5608" t="s">
        <v>1469</v>
      </c>
      <c r="B5608" t="s">
        <v>9</v>
      </c>
      <c r="C5608">
        <v>0</v>
      </c>
      <c r="D5608" t="s">
        <v>5</v>
      </c>
      <c r="E5608" t="s">
        <v>5</v>
      </c>
      <c r="F5608">
        <v>1</v>
      </c>
      <c r="G5608">
        <v>0</v>
      </c>
      <c r="H5608">
        <v>0</v>
      </c>
      <c r="I5608" t="s">
        <v>7</v>
      </c>
      <c r="J5608" s="105">
        <v>20.55</v>
      </c>
      <c r="K5608" s="105">
        <f t="shared" si="1132"/>
        <v>0.67561643835616447</v>
      </c>
      <c r="L5608" s="105">
        <v>20.55</v>
      </c>
      <c r="M5608" t="s">
        <v>4</v>
      </c>
      <c r="N5608" s="104">
        <f t="shared" si="1131"/>
        <v>1</v>
      </c>
      <c r="O5608" s="104">
        <f t="shared" si="1133"/>
        <v>30.416666666666664</v>
      </c>
      <c r="P5608" s="10" t="b">
        <f t="shared" si="1134"/>
        <v>0</v>
      </c>
      <c r="Q5608" s="9" t="b">
        <f t="shared" si="1135"/>
        <v>0</v>
      </c>
      <c r="R5608" s="9" t="b">
        <f t="shared" si="1136"/>
        <v>1</v>
      </c>
      <c r="S5608" s="9" t="b">
        <f t="shared" si="1137"/>
        <v>0</v>
      </c>
      <c r="T5608" s="9" t="b">
        <f t="shared" si="1138"/>
        <v>0</v>
      </c>
      <c r="U5608" s="9">
        <f t="shared" si="1139"/>
        <v>0</v>
      </c>
      <c r="V5608" s="92">
        <f t="shared" ca="1" si="1140"/>
        <v>43732.583333333336</v>
      </c>
      <c r="W5608" s="92">
        <f t="shared" ca="1" si="1141"/>
        <v>43763</v>
      </c>
      <c r="X5608" s="113">
        <f t="shared" si="1142"/>
        <v>20.55</v>
      </c>
      <c r="Y5608" s="9" t="b">
        <f t="shared" si="1143"/>
        <v>1</v>
      </c>
      <c r="Z5608" s="9" t="str">
        <f>VLOOKUP(H5608,Table2_ContractType!$A$2:$B$4,2,FALSE)</f>
        <v>Month-to-Month</v>
      </c>
      <c r="AA5608" s="9" t="str">
        <f>VLOOKUP(F5608,Table3_PhoneService!$A$2:$B$4,2,FALSE)</f>
        <v>One Line</v>
      </c>
      <c r="AB5608" s="9" t="str">
        <f>VLOOKUP(G5608,Table4_InternetService!$A$2:$B$4,2,FALSE)</f>
        <v>No Internet Service</v>
      </c>
    </row>
    <row r="5609" spans="1:28" ht="16">
      <c r="A5609" t="s">
        <v>6704</v>
      </c>
      <c r="B5609" t="s">
        <v>3</v>
      </c>
      <c r="C5609">
        <v>0</v>
      </c>
      <c r="D5609" t="s">
        <v>5</v>
      </c>
      <c r="E5609" t="s">
        <v>5</v>
      </c>
      <c r="F5609">
        <v>0</v>
      </c>
      <c r="G5609">
        <v>1</v>
      </c>
      <c r="H5609">
        <v>0</v>
      </c>
      <c r="I5609" t="s">
        <v>7</v>
      </c>
      <c r="J5609" s="105">
        <v>48.25</v>
      </c>
      <c r="K5609" s="105">
        <f t="shared" si="1132"/>
        <v>1.5863013698630137</v>
      </c>
      <c r="L5609" s="105">
        <v>1293.8</v>
      </c>
      <c r="M5609" t="s">
        <v>5</v>
      </c>
      <c r="N5609" s="104">
        <f t="shared" si="1131"/>
        <v>26.814507772020725</v>
      </c>
      <c r="O5609" s="104">
        <f t="shared" si="1133"/>
        <v>815.60794473229703</v>
      </c>
      <c r="P5609" s="10" t="b">
        <f t="shared" si="1134"/>
        <v>1</v>
      </c>
      <c r="Q5609" s="9" t="b">
        <f t="shared" si="1135"/>
        <v>1</v>
      </c>
      <c r="R5609" s="9" t="b">
        <f t="shared" si="1136"/>
        <v>0</v>
      </c>
      <c r="S5609" s="9" t="b">
        <f t="shared" si="1137"/>
        <v>1</v>
      </c>
      <c r="T5609" s="9" t="b">
        <f t="shared" si="1138"/>
        <v>0</v>
      </c>
      <c r="U5609" s="9">
        <f t="shared" si="1139"/>
        <v>0</v>
      </c>
      <c r="V5609" s="92">
        <f t="shared" ca="1" si="1140"/>
        <v>42947.392055267701</v>
      </c>
      <c r="W5609" s="92">
        <f t="shared" ca="1" si="1141"/>
        <v>43763</v>
      </c>
      <c r="X5609" s="113">
        <f t="shared" si="1142"/>
        <v>48.25</v>
      </c>
      <c r="Y5609" s="9" t="b">
        <f t="shared" si="1143"/>
        <v>1</v>
      </c>
      <c r="Z5609" s="9" t="str">
        <f>VLOOKUP(H5609,Table2_ContractType!$A$2:$B$4,2,FALSE)</f>
        <v>Month-to-Month</v>
      </c>
      <c r="AA5609" s="9" t="str">
        <f>VLOOKUP(F5609,Table3_PhoneService!$A$2:$B$4,2,FALSE)</f>
        <v>No Phone Service</v>
      </c>
      <c r="AB5609" s="9" t="str">
        <f>VLOOKUP(G5609,Table4_InternetService!$A$2:$B$4,2,FALSE)</f>
        <v>DSL</v>
      </c>
    </row>
    <row r="5610" spans="1:28" ht="16">
      <c r="A5610" t="s">
        <v>1521</v>
      </c>
      <c r="B5610" t="s">
        <v>9</v>
      </c>
      <c r="C5610">
        <v>0</v>
      </c>
      <c r="D5610" t="s">
        <v>4</v>
      </c>
      <c r="E5610" t="s">
        <v>5</v>
      </c>
      <c r="F5610">
        <v>2</v>
      </c>
      <c r="G5610">
        <v>1</v>
      </c>
      <c r="H5610">
        <v>2</v>
      </c>
      <c r="I5610" t="s">
        <v>17</v>
      </c>
      <c r="J5610" s="105">
        <v>80.400000000000006</v>
      </c>
      <c r="K5610" s="105">
        <f t="shared" si="1132"/>
        <v>2.6432876712328768</v>
      </c>
      <c r="L5610" s="105">
        <v>5727.15</v>
      </c>
      <c r="M5610" t="s">
        <v>5</v>
      </c>
      <c r="N5610" s="104">
        <f t="shared" si="1131"/>
        <v>71.233208955223873</v>
      </c>
      <c r="O5610" s="104">
        <f t="shared" si="1133"/>
        <v>2166.6767723880594</v>
      </c>
      <c r="P5610" s="10" t="b">
        <f t="shared" si="1134"/>
        <v>0</v>
      </c>
      <c r="Q5610" s="9" t="b">
        <f t="shared" si="1135"/>
        <v>1</v>
      </c>
      <c r="R5610" s="9" t="b">
        <f t="shared" si="1136"/>
        <v>1</v>
      </c>
      <c r="S5610" s="9" t="b">
        <f t="shared" si="1137"/>
        <v>1</v>
      </c>
      <c r="T5610" s="9" t="b">
        <f t="shared" si="1138"/>
        <v>1</v>
      </c>
      <c r="U5610" s="9">
        <f t="shared" si="1139"/>
        <v>1</v>
      </c>
      <c r="V5610" s="92">
        <f t="shared" ca="1" si="1140"/>
        <v>41596.323227611938</v>
      </c>
      <c r="W5610" s="92">
        <f t="shared" ca="1" si="1141"/>
        <v>43763</v>
      </c>
      <c r="X5610" s="113">
        <f t="shared" si="1142"/>
        <v>80.400000000000006</v>
      </c>
      <c r="Y5610" s="9" t="b">
        <f t="shared" si="1143"/>
        <v>1</v>
      </c>
      <c r="Z5610" s="9" t="str">
        <f>VLOOKUP(H5610,Table2_ContractType!$A$2:$B$4,2,FALSE)</f>
        <v>2 Year</v>
      </c>
      <c r="AA5610" s="9" t="str">
        <f>VLOOKUP(F5610,Table3_PhoneService!$A$2:$B$4,2,FALSE)</f>
        <v>Two or More Lines</v>
      </c>
      <c r="AB5610" s="9" t="str">
        <f>VLOOKUP(G5610,Table4_InternetService!$A$2:$B$4,2,FALSE)</f>
        <v>DSL</v>
      </c>
    </row>
    <row r="5611" spans="1:28" ht="16">
      <c r="A5611" t="s">
        <v>3151</v>
      </c>
      <c r="B5611" t="s">
        <v>9</v>
      </c>
      <c r="C5611">
        <v>0</v>
      </c>
      <c r="D5611" t="s">
        <v>5</v>
      </c>
      <c r="E5611" t="s">
        <v>5</v>
      </c>
      <c r="F5611">
        <v>1</v>
      </c>
      <c r="G5611">
        <v>2</v>
      </c>
      <c r="H5611">
        <v>0</v>
      </c>
      <c r="I5611" t="s">
        <v>7</v>
      </c>
      <c r="J5611" s="105">
        <v>76.45</v>
      </c>
      <c r="K5611" s="105">
        <f t="shared" si="1132"/>
        <v>2.5134246575342467</v>
      </c>
      <c r="L5611" s="105">
        <v>1117.55</v>
      </c>
      <c r="M5611" t="s">
        <v>5</v>
      </c>
      <c r="N5611" s="104">
        <f t="shared" si="1131"/>
        <v>14.618051013734465</v>
      </c>
      <c r="O5611" s="104">
        <f t="shared" si="1133"/>
        <v>444.63238500108997</v>
      </c>
      <c r="P5611" s="10" t="b">
        <f t="shared" si="1134"/>
        <v>0</v>
      </c>
      <c r="Q5611" s="9" t="b">
        <f t="shared" si="1135"/>
        <v>1</v>
      </c>
      <c r="R5611" s="9" t="b">
        <f t="shared" si="1136"/>
        <v>1</v>
      </c>
      <c r="S5611" s="9" t="b">
        <f t="shared" si="1137"/>
        <v>1</v>
      </c>
      <c r="T5611" s="9" t="b">
        <f t="shared" si="1138"/>
        <v>1</v>
      </c>
      <c r="U5611" s="9">
        <f t="shared" si="1139"/>
        <v>0</v>
      </c>
      <c r="V5611" s="92">
        <f t="shared" ca="1" si="1140"/>
        <v>43318.367614998911</v>
      </c>
      <c r="W5611" s="92">
        <f t="shared" ca="1" si="1141"/>
        <v>43763</v>
      </c>
      <c r="X5611" s="113">
        <f t="shared" si="1142"/>
        <v>76.45</v>
      </c>
      <c r="Y5611" s="9" t="b">
        <f t="shared" si="1143"/>
        <v>1</v>
      </c>
      <c r="Z5611" s="9" t="str">
        <f>VLOOKUP(H5611,Table2_ContractType!$A$2:$B$4,2,FALSE)</f>
        <v>Month-to-Month</v>
      </c>
      <c r="AA5611" s="9" t="str">
        <f>VLOOKUP(F5611,Table3_PhoneService!$A$2:$B$4,2,FALSE)</f>
        <v>One Line</v>
      </c>
      <c r="AB5611" s="9" t="str">
        <f>VLOOKUP(G5611,Table4_InternetService!$A$2:$B$4,2,FALSE)</f>
        <v>Fiber Optic</v>
      </c>
    </row>
    <row r="5612" spans="1:28" ht="16">
      <c r="A5612" t="s">
        <v>5335</v>
      </c>
      <c r="B5612" t="s">
        <v>9</v>
      </c>
      <c r="C5612">
        <v>0</v>
      </c>
      <c r="D5612" t="s">
        <v>5</v>
      </c>
      <c r="E5612" t="s">
        <v>5</v>
      </c>
      <c r="F5612">
        <v>2</v>
      </c>
      <c r="G5612">
        <v>1</v>
      </c>
      <c r="H5612">
        <v>1</v>
      </c>
      <c r="I5612" t="s">
        <v>13</v>
      </c>
      <c r="J5612" s="105">
        <v>54.6</v>
      </c>
      <c r="K5612" s="105">
        <f t="shared" si="1132"/>
        <v>1.7950684931506851</v>
      </c>
      <c r="L5612" s="105">
        <v>1242.25</v>
      </c>
      <c r="M5612" t="s">
        <v>5</v>
      </c>
      <c r="N5612" s="104">
        <f t="shared" si="1131"/>
        <v>22.7518315018315</v>
      </c>
      <c r="O5612" s="104">
        <f t="shared" si="1133"/>
        <v>692.03487484737479</v>
      </c>
      <c r="P5612" s="10" t="b">
        <f t="shared" si="1134"/>
        <v>0</v>
      </c>
      <c r="Q5612" s="9" t="b">
        <f t="shared" si="1135"/>
        <v>1</v>
      </c>
      <c r="R5612" s="9" t="b">
        <f t="shared" si="1136"/>
        <v>1</v>
      </c>
      <c r="S5612" s="9" t="b">
        <f t="shared" si="1137"/>
        <v>1</v>
      </c>
      <c r="T5612" s="9" t="b">
        <f t="shared" si="1138"/>
        <v>1</v>
      </c>
      <c r="U5612" s="9">
        <f t="shared" si="1139"/>
        <v>0</v>
      </c>
      <c r="V5612" s="92">
        <f t="shared" ca="1" si="1140"/>
        <v>43070.965125152623</v>
      </c>
      <c r="W5612" s="92">
        <f t="shared" ca="1" si="1141"/>
        <v>43763</v>
      </c>
      <c r="X5612" s="113">
        <f t="shared" si="1142"/>
        <v>54.6</v>
      </c>
      <c r="Y5612" s="9" t="b">
        <f t="shared" si="1143"/>
        <v>1</v>
      </c>
      <c r="Z5612" s="9" t="str">
        <f>VLOOKUP(H5612,Table2_ContractType!$A$2:$B$4,2,FALSE)</f>
        <v>1 Year</v>
      </c>
      <c r="AA5612" s="9" t="str">
        <f>VLOOKUP(F5612,Table3_PhoneService!$A$2:$B$4,2,FALSE)</f>
        <v>Two or More Lines</v>
      </c>
      <c r="AB5612" s="9" t="str">
        <f>VLOOKUP(G5612,Table4_InternetService!$A$2:$B$4,2,FALSE)</f>
        <v>DSL</v>
      </c>
    </row>
    <row r="5613" spans="1:28" ht="16">
      <c r="A5613" t="s">
        <v>2086</v>
      </c>
      <c r="B5613" t="s">
        <v>9</v>
      </c>
      <c r="C5613">
        <v>1</v>
      </c>
      <c r="D5613" t="s">
        <v>5</v>
      </c>
      <c r="E5613" t="s">
        <v>5</v>
      </c>
      <c r="F5613">
        <v>2</v>
      </c>
      <c r="G5613">
        <v>2</v>
      </c>
      <c r="H5613">
        <v>0</v>
      </c>
      <c r="I5613" t="s">
        <v>7</v>
      </c>
      <c r="J5613" s="105">
        <v>101.05</v>
      </c>
      <c r="K5613" s="105">
        <f t="shared" si="1132"/>
        <v>3.3221917808219175</v>
      </c>
      <c r="L5613" s="105">
        <v>5594</v>
      </c>
      <c r="M5613" t="s">
        <v>5</v>
      </c>
      <c r="N5613" s="104">
        <f t="shared" si="1131"/>
        <v>55.358733300346366</v>
      </c>
      <c r="O5613" s="104">
        <f t="shared" si="1133"/>
        <v>1683.8281378855354</v>
      </c>
      <c r="P5613" s="10" t="b">
        <f t="shared" si="1134"/>
        <v>0</v>
      </c>
      <c r="Q5613" s="9" t="b">
        <f t="shared" si="1135"/>
        <v>1</v>
      </c>
      <c r="R5613" s="9" t="b">
        <f t="shared" si="1136"/>
        <v>1</v>
      </c>
      <c r="S5613" s="9" t="b">
        <f t="shared" si="1137"/>
        <v>1</v>
      </c>
      <c r="T5613" s="9" t="b">
        <f t="shared" si="1138"/>
        <v>1</v>
      </c>
      <c r="U5613" s="9">
        <f t="shared" si="1139"/>
        <v>0</v>
      </c>
      <c r="V5613" s="92">
        <f t="shared" ca="1" si="1140"/>
        <v>42079.171862114468</v>
      </c>
      <c r="W5613" s="92">
        <f t="shared" ca="1" si="1141"/>
        <v>43763</v>
      </c>
      <c r="X5613" s="113">
        <f t="shared" si="1142"/>
        <v>101.05</v>
      </c>
      <c r="Y5613" s="9" t="b">
        <f t="shared" si="1143"/>
        <v>1</v>
      </c>
      <c r="Z5613" s="9" t="str">
        <f>VLOOKUP(H5613,Table2_ContractType!$A$2:$B$4,2,FALSE)</f>
        <v>Month-to-Month</v>
      </c>
      <c r="AA5613" s="9" t="str">
        <f>VLOOKUP(F5613,Table3_PhoneService!$A$2:$B$4,2,FALSE)</f>
        <v>Two or More Lines</v>
      </c>
      <c r="AB5613" s="9" t="str">
        <f>VLOOKUP(G5613,Table4_InternetService!$A$2:$B$4,2,FALSE)</f>
        <v>Fiber Optic</v>
      </c>
    </row>
    <row r="5614" spans="1:28" ht="16">
      <c r="A5614" t="s">
        <v>4360</v>
      </c>
      <c r="B5614" t="s">
        <v>9</v>
      </c>
      <c r="C5614">
        <v>1</v>
      </c>
      <c r="D5614" t="s">
        <v>4</v>
      </c>
      <c r="E5614" t="s">
        <v>5</v>
      </c>
      <c r="F5614">
        <v>2</v>
      </c>
      <c r="G5614">
        <v>2</v>
      </c>
      <c r="H5614">
        <v>0</v>
      </c>
      <c r="I5614" t="s">
        <v>7</v>
      </c>
      <c r="J5614" s="105">
        <v>80.3</v>
      </c>
      <c r="K5614" s="105">
        <f t="shared" si="1132"/>
        <v>2.6399999999999997</v>
      </c>
      <c r="L5614" s="105">
        <v>80.3</v>
      </c>
      <c r="M5614" t="s">
        <v>4</v>
      </c>
      <c r="N5614" s="104">
        <f t="shared" si="1131"/>
        <v>1</v>
      </c>
      <c r="O5614" s="104">
        <f t="shared" si="1133"/>
        <v>30.416666666666668</v>
      </c>
      <c r="P5614" s="10" t="b">
        <f t="shared" si="1134"/>
        <v>0</v>
      </c>
      <c r="Q5614" s="9" t="b">
        <f t="shared" si="1135"/>
        <v>0</v>
      </c>
      <c r="R5614" s="9" t="b">
        <f t="shared" si="1136"/>
        <v>1</v>
      </c>
      <c r="S5614" s="9" t="b">
        <f t="shared" si="1137"/>
        <v>1</v>
      </c>
      <c r="T5614" s="9" t="b">
        <f t="shared" si="1138"/>
        <v>1</v>
      </c>
      <c r="U5614" s="9">
        <f t="shared" si="1139"/>
        <v>1</v>
      </c>
      <c r="V5614" s="92">
        <f t="shared" ca="1" si="1140"/>
        <v>43732.583333333336</v>
      </c>
      <c r="W5614" s="92">
        <f t="shared" ca="1" si="1141"/>
        <v>43763</v>
      </c>
      <c r="X5614" s="113">
        <f t="shared" si="1142"/>
        <v>80.3</v>
      </c>
      <c r="Y5614" s="9" t="b">
        <f t="shared" si="1143"/>
        <v>1</v>
      </c>
      <c r="Z5614" s="9" t="str">
        <f>VLOOKUP(H5614,Table2_ContractType!$A$2:$B$4,2,FALSE)</f>
        <v>Month-to-Month</v>
      </c>
      <c r="AA5614" s="9" t="str">
        <f>VLOOKUP(F5614,Table3_PhoneService!$A$2:$B$4,2,FALSE)</f>
        <v>Two or More Lines</v>
      </c>
      <c r="AB5614" s="9" t="str">
        <f>VLOOKUP(G5614,Table4_InternetService!$A$2:$B$4,2,FALSE)</f>
        <v>Fiber Optic</v>
      </c>
    </row>
    <row r="5615" spans="1:28" ht="16">
      <c r="A5615" t="s">
        <v>1546</v>
      </c>
      <c r="B5615" t="s">
        <v>9</v>
      </c>
      <c r="C5615">
        <v>1</v>
      </c>
      <c r="D5615" t="s">
        <v>4</v>
      </c>
      <c r="E5615" t="s">
        <v>5</v>
      </c>
      <c r="F5615">
        <v>2</v>
      </c>
      <c r="G5615">
        <v>1</v>
      </c>
      <c r="H5615">
        <v>0</v>
      </c>
      <c r="I5615" t="s">
        <v>7</v>
      </c>
      <c r="J5615" s="105">
        <v>64.2</v>
      </c>
      <c r="K5615" s="105">
        <f t="shared" si="1132"/>
        <v>2.1106849315068494</v>
      </c>
      <c r="L5615" s="105">
        <v>475</v>
      </c>
      <c r="M5615" t="s">
        <v>5</v>
      </c>
      <c r="N5615" s="104">
        <f t="shared" si="1131"/>
        <v>7.3987538940809969</v>
      </c>
      <c r="O5615" s="104">
        <f t="shared" si="1133"/>
        <v>225.04543094496364</v>
      </c>
      <c r="P5615" s="10" t="b">
        <f t="shared" si="1134"/>
        <v>0</v>
      </c>
      <c r="Q5615" s="9" t="b">
        <f t="shared" si="1135"/>
        <v>1</v>
      </c>
      <c r="R5615" s="9" t="b">
        <f t="shared" si="1136"/>
        <v>1</v>
      </c>
      <c r="S5615" s="9" t="b">
        <f t="shared" si="1137"/>
        <v>1</v>
      </c>
      <c r="T5615" s="9" t="b">
        <f t="shared" si="1138"/>
        <v>1</v>
      </c>
      <c r="U5615" s="9">
        <f t="shared" si="1139"/>
        <v>1</v>
      </c>
      <c r="V5615" s="92">
        <f t="shared" ca="1" si="1140"/>
        <v>43537.954569055037</v>
      </c>
      <c r="W5615" s="92">
        <f t="shared" ca="1" si="1141"/>
        <v>43763</v>
      </c>
      <c r="X5615" s="113">
        <f t="shared" si="1142"/>
        <v>64.2</v>
      </c>
      <c r="Y5615" s="9" t="b">
        <f t="shared" si="1143"/>
        <v>1</v>
      </c>
      <c r="Z5615" s="9" t="str">
        <f>VLOOKUP(H5615,Table2_ContractType!$A$2:$B$4,2,FALSE)</f>
        <v>Month-to-Month</v>
      </c>
      <c r="AA5615" s="9" t="str">
        <f>VLOOKUP(F5615,Table3_PhoneService!$A$2:$B$4,2,FALSE)</f>
        <v>Two or More Lines</v>
      </c>
      <c r="AB5615" s="9" t="str">
        <f>VLOOKUP(G5615,Table4_InternetService!$A$2:$B$4,2,FALSE)</f>
        <v>DSL</v>
      </c>
    </row>
    <row r="5616" spans="1:28" ht="16">
      <c r="A5616" t="s">
        <v>864</v>
      </c>
      <c r="B5616" t="s">
        <v>3</v>
      </c>
      <c r="C5616">
        <v>0</v>
      </c>
      <c r="D5616" t="s">
        <v>5</v>
      </c>
      <c r="E5616" t="s">
        <v>5</v>
      </c>
      <c r="F5616">
        <v>1</v>
      </c>
      <c r="G5616">
        <v>1</v>
      </c>
      <c r="H5616">
        <v>0</v>
      </c>
      <c r="I5616" t="s">
        <v>7</v>
      </c>
      <c r="J5616" s="105">
        <v>64.349999999999994</v>
      </c>
      <c r="K5616" s="105">
        <f t="shared" si="1132"/>
        <v>2.115616438356164</v>
      </c>
      <c r="L5616" s="105">
        <v>352.65</v>
      </c>
      <c r="M5616" t="s">
        <v>5</v>
      </c>
      <c r="N5616" s="104">
        <f t="shared" si="1131"/>
        <v>5.4801864801864806</v>
      </c>
      <c r="O5616" s="104">
        <f t="shared" si="1133"/>
        <v>166.68900543900546</v>
      </c>
      <c r="P5616" s="10" t="b">
        <f t="shared" si="1134"/>
        <v>1</v>
      </c>
      <c r="Q5616" s="9" t="b">
        <f t="shared" si="1135"/>
        <v>1</v>
      </c>
      <c r="R5616" s="9" t="b">
        <f t="shared" si="1136"/>
        <v>1</v>
      </c>
      <c r="S5616" s="9" t="b">
        <f t="shared" si="1137"/>
        <v>1</v>
      </c>
      <c r="T5616" s="9" t="b">
        <f t="shared" si="1138"/>
        <v>1</v>
      </c>
      <c r="U5616" s="9">
        <f t="shared" si="1139"/>
        <v>0</v>
      </c>
      <c r="V5616" s="92">
        <f t="shared" ca="1" si="1140"/>
        <v>43596.310994560998</v>
      </c>
      <c r="W5616" s="92">
        <f t="shared" ca="1" si="1141"/>
        <v>43763</v>
      </c>
      <c r="X5616" s="113">
        <f t="shared" si="1142"/>
        <v>64.349999999999994</v>
      </c>
      <c r="Y5616" s="9" t="b">
        <f t="shared" si="1143"/>
        <v>1</v>
      </c>
      <c r="Z5616" s="9" t="str">
        <f>VLOOKUP(H5616,Table2_ContractType!$A$2:$B$4,2,FALSE)</f>
        <v>Month-to-Month</v>
      </c>
      <c r="AA5616" s="9" t="str">
        <f>VLOOKUP(F5616,Table3_PhoneService!$A$2:$B$4,2,FALSE)</f>
        <v>One Line</v>
      </c>
      <c r="AB5616" s="9" t="str">
        <f>VLOOKUP(G5616,Table4_InternetService!$A$2:$B$4,2,FALSE)</f>
        <v>DSL</v>
      </c>
    </row>
    <row r="5617" spans="1:28" ht="16">
      <c r="A5617" t="s">
        <v>4491</v>
      </c>
      <c r="B5617" t="s">
        <v>3</v>
      </c>
      <c r="C5617">
        <v>0</v>
      </c>
      <c r="D5617" t="s">
        <v>4</v>
      </c>
      <c r="E5617" t="s">
        <v>5</v>
      </c>
      <c r="F5617">
        <v>1</v>
      </c>
      <c r="G5617">
        <v>2</v>
      </c>
      <c r="H5617">
        <v>0</v>
      </c>
      <c r="I5617" t="s">
        <v>10</v>
      </c>
      <c r="J5617" s="105">
        <v>69.400000000000006</v>
      </c>
      <c r="K5617" s="105">
        <f t="shared" si="1132"/>
        <v>2.2816438356164386</v>
      </c>
      <c r="L5617" s="105">
        <v>69.400000000000006</v>
      </c>
      <c r="M5617" t="s">
        <v>4</v>
      </c>
      <c r="N5617" s="104">
        <f t="shared" si="1131"/>
        <v>1</v>
      </c>
      <c r="O5617" s="104">
        <f t="shared" si="1133"/>
        <v>30.416666666666668</v>
      </c>
      <c r="P5617" s="10" t="b">
        <f t="shared" si="1134"/>
        <v>1</v>
      </c>
      <c r="Q5617" s="9" t="b">
        <f t="shared" si="1135"/>
        <v>0</v>
      </c>
      <c r="R5617" s="9" t="b">
        <f t="shared" si="1136"/>
        <v>1</v>
      </c>
      <c r="S5617" s="9" t="b">
        <f t="shared" si="1137"/>
        <v>1</v>
      </c>
      <c r="T5617" s="9" t="b">
        <f t="shared" si="1138"/>
        <v>1</v>
      </c>
      <c r="U5617" s="9">
        <f t="shared" si="1139"/>
        <v>1</v>
      </c>
      <c r="V5617" s="92">
        <f t="shared" ca="1" si="1140"/>
        <v>43732.583333333336</v>
      </c>
      <c r="W5617" s="92">
        <f t="shared" ca="1" si="1141"/>
        <v>43763</v>
      </c>
      <c r="X5617" s="113">
        <f t="shared" si="1142"/>
        <v>69.400000000000006</v>
      </c>
      <c r="Y5617" s="9" t="b">
        <f t="shared" si="1143"/>
        <v>1</v>
      </c>
      <c r="Z5617" s="9" t="str">
        <f>VLOOKUP(H5617,Table2_ContractType!$A$2:$B$4,2,FALSE)</f>
        <v>Month-to-Month</v>
      </c>
      <c r="AA5617" s="9" t="str">
        <f>VLOOKUP(F5617,Table3_PhoneService!$A$2:$B$4,2,FALSE)</f>
        <v>One Line</v>
      </c>
      <c r="AB5617" s="9" t="str">
        <f>VLOOKUP(G5617,Table4_InternetService!$A$2:$B$4,2,FALSE)</f>
        <v>Fiber Optic</v>
      </c>
    </row>
    <row r="5618" spans="1:28" ht="16">
      <c r="A5618" t="s">
        <v>2762</v>
      </c>
      <c r="B5618" t="s">
        <v>3</v>
      </c>
      <c r="C5618">
        <v>0</v>
      </c>
      <c r="D5618" t="s">
        <v>4</v>
      </c>
      <c r="E5618" t="s">
        <v>4</v>
      </c>
      <c r="F5618">
        <v>0</v>
      </c>
      <c r="G5618">
        <v>1</v>
      </c>
      <c r="H5618">
        <v>0</v>
      </c>
      <c r="I5618" t="s">
        <v>10</v>
      </c>
      <c r="J5618" s="105">
        <v>24.85</v>
      </c>
      <c r="K5618" s="105">
        <f t="shared" si="1132"/>
        <v>0.81698630136986317</v>
      </c>
      <c r="L5618" s="105">
        <v>434.8</v>
      </c>
      <c r="M5618" t="s">
        <v>5</v>
      </c>
      <c r="N5618" s="104">
        <f t="shared" si="1131"/>
        <v>17.496981891348089</v>
      </c>
      <c r="O5618" s="104">
        <f t="shared" si="1133"/>
        <v>532.19986586183757</v>
      </c>
      <c r="P5618" s="10" t="b">
        <f t="shared" si="1134"/>
        <v>1</v>
      </c>
      <c r="Q5618" s="9" t="b">
        <f t="shared" si="1135"/>
        <v>1</v>
      </c>
      <c r="R5618" s="9" t="b">
        <f t="shared" si="1136"/>
        <v>0</v>
      </c>
      <c r="S5618" s="9" t="b">
        <f t="shared" si="1137"/>
        <v>1</v>
      </c>
      <c r="T5618" s="9" t="b">
        <f t="shared" si="1138"/>
        <v>0</v>
      </c>
      <c r="U5618" s="9">
        <f t="shared" si="1139"/>
        <v>3</v>
      </c>
      <c r="V5618" s="92">
        <f t="shared" ca="1" si="1140"/>
        <v>43230.800134138161</v>
      </c>
      <c r="W5618" s="92">
        <f t="shared" ca="1" si="1141"/>
        <v>43763</v>
      </c>
      <c r="X5618" s="113">
        <f t="shared" si="1142"/>
        <v>24.85</v>
      </c>
      <c r="Y5618" s="9" t="b">
        <f t="shared" si="1143"/>
        <v>1</v>
      </c>
      <c r="Z5618" s="9" t="str">
        <f>VLOOKUP(H5618,Table2_ContractType!$A$2:$B$4,2,FALSE)</f>
        <v>Month-to-Month</v>
      </c>
      <c r="AA5618" s="9" t="str">
        <f>VLOOKUP(F5618,Table3_PhoneService!$A$2:$B$4,2,FALSE)</f>
        <v>No Phone Service</v>
      </c>
      <c r="AB5618" s="9" t="str">
        <f>VLOOKUP(G5618,Table4_InternetService!$A$2:$B$4,2,FALSE)</f>
        <v>DSL</v>
      </c>
    </row>
    <row r="5619" spans="1:28" ht="16">
      <c r="A5619" t="s">
        <v>5006</v>
      </c>
      <c r="B5619" t="s">
        <v>3</v>
      </c>
      <c r="C5619">
        <v>0</v>
      </c>
      <c r="D5619" t="s">
        <v>5</v>
      </c>
      <c r="E5619" t="s">
        <v>5</v>
      </c>
      <c r="F5619">
        <v>2</v>
      </c>
      <c r="G5619">
        <v>2</v>
      </c>
      <c r="H5619">
        <v>0</v>
      </c>
      <c r="I5619" t="s">
        <v>13</v>
      </c>
      <c r="J5619" s="105">
        <v>75.099999999999994</v>
      </c>
      <c r="K5619" s="105">
        <f t="shared" si="1132"/>
        <v>2.469041095890411</v>
      </c>
      <c r="L5619" s="105">
        <v>552.95000000000005</v>
      </c>
      <c r="M5619" t="s">
        <v>4</v>
      </c>
      <c r="N5619" s="104">
        <f t="shared" si="1131"/>
        <v>7.3628495339547282</v>
      </c>
      <c r="O5619" s="104">
        <f t="shared" si="1133"/>
        <v>223.95333999112296</v>
      </c>
      <c r="P5619" s="10" t="b">
        <f t="shared" si="1134"/>
        <v>1</v>
      </c>
      <c r="Q5619" s="9" t="b">
        <f t="shared" si="1135"/>
        <v>0</v>
      </c>
      <c r="R5619" s="9" t="b">
        <f t="shared" si="1136"/>
        <v>1</v>
      </c>
      <c r="S5619" s="9" t="b">
        <f t="shared" si="1137"/>
        <v>1</v>
      </c>
      <c r="T5619" s="9" t="b">
        <f t="shared" si="1138"/>
        <v>1</v>
      </c>
      <c r="U5619" s="9">
        <f t="shared" si="1139"/>
        <v>0</v>
      </c>
      <c r="V5619" s="92">
        <f t="shared" ca="1" si="1140"/>
        <v>43539.046660008877</v>
      </c>
      <c r="W5619" s="92">
        <f t="shared" ca="1" si="1141"/>
        <v>43763</v>
      </c>
      <c r="X5619" s="113">
        <f t="shared" si="1142"/>
        <v>75.099999999999994</v>
      </c>
      <c r="Y5619" s="9" t="b">
        <f t="shared" si="1143"/>
        <v>1</v>
      </c>
      <c r="Z5619" s="9" t="str">
        <f>VLOOKUP(H5619,Table2_ContractType!$A$2:$B$4,2,FALSE)</f>
        <v>Month-to-Month</v>
      </c>
      <c r="AA5619" s="9" t="str">
        <f>VLOOKUP(F5619,Table3_PhoneService!$A$2:$B$4,2,FALSE)</f>
        <v>Two or More Lines</v>
      </c>
      <c r="AB5619" s="9" t="str">
        <f>VLOOKUP(G5619,Table4_InternetService!$A$2:$B$4,2,FALSE)</f>
        <v>Fiber Optic</v>
      </c>
    </row>
    <row r="5620" spans="1:28" ht="16">
      <c r="A5620" t="s">
        <v>426</v>
      </c>
      <c r="B5620" t="s">
        <v>3</v>
      </c>
      <c r="C5620">
        <v>0</v>
      </c>
      <c r="D5620" t="s">
        <v>4</v>
      </c>
      <c r="E5620" t="s">
        <v>4</v>
      </c>
      <c r="F5620">
        <v>1</v>
      </c>
      <c r="G5620">
        <v>2</v>
      </c>
      <c r="H5620">
        <v>0</v>
      </c>
      <c r="I5620" t="s">
        <v>13</v>
      </c>
      <c r="J5620" s="105">
        <v>73.25</v>
      </c>
      <c r="K5620" s="105">
        <f t="shared" si="1132"/>
        <v>2.408219178082192</v>
      </c>
      <c r="L5620" s="105">
        <v>1195.75</v>
      </c>
      <c r="M5620" t="s">
        <v>5</v>
      </c>
      <c r="N5620" s="104">
        <f t="shared" si="1131"/>
        <v>16.324232081911262</v>
      </c>
      <c r="O5620" s="104">
        <f t="shared" si="1133"/>
        <v>496.52872582480086</v>
      </c>
      <c r="P5620" s="10" t="b">
        <f t="shared" si="1134"/>
        <v>1</v>
      </c>
      <c r="Q5620" s="9" t="b">
        <f t="shared" si="1135"/>
        <v>1</v>
      </c>
      <c r="R5620" s="9" t="b">
        <f t="shared" si="1136"/>
        <v>1</v>
      </c>
      <c r="S5620" s="9" t="b">
        <f t="shared" si="1137"/>
        <v>1</v>
      </c>
      <c r="T5620" s="9" t="b">
        <f t="shared" si="1138"/>
        <v>1</v>
      </c>
      <c r="U5620" s="9">
        <f t="shared" si="1139"/>
        <v>3</v>
      </c>
      <c r="V5620" s="92">
        <f t="shared" ca="1" si="1140"/>
        <v>43266.471274175201</v>
      </c>
      <c r="W5620" s="92">
        <f t="shared" ca="1" si="1141"/>
        <v>43763</v>
      </c>
      <c r="X5620" s="113">
        <f t="shared" si="1142"/>
        <v>73.25</v>
      </c>
      <c r="Y5620" s="9" t="b">
        <f t="shared" si="1143"/>
        <v>1</v>
      </c>
      <c r="Z5620" s="9" t="str">
        <f>VLOOKUP(H5620,Table2_ContractType!$A$2:$B$4,2,FALSE)</f>
        <v>Month-to-Month</v>
      </c>
      <c r="AA5620" s="9" t="str">
        <f>VLOOKUP(F5620,Table3_PhoneService!$A$2:$B$4,2,FALSE)</f>
        <v>One Line</v>
      </c>
      <c r="AB5620" s="9" t="str">
        <f>VLOOKUP(G5620,Table4_InternetService!$A$2:$B$4,2,FALSE)</f>
        <v>Fiber Optic</v>
      </c>
    </row>
    <row r="5621" spans="1:28" ht="16">
      <c r="A5621" t="s">
        <v>4260</v>
      </c>
      <c r="B5621" t="s">
        <v>3</v>
      </c>
      <c r="C5621">
        <v>0</v>
      </c>
      <c r="D5621" t="s">
        <v>4</v>
      </c>
      <c r="E5621" t="s">
        <v>4</v>
      </c>
      <c r="F5621">
        <v>1</v>
      </c>
      <c r="G5621">
        <v>1</v>
      </c>
      <c r="H5621">
        <v>1</v>
      </c>
      <c r="I5621" t="s">
        <v>10</v>
      </c>
      <c r="J5621" s="105">
        <v>65.900000000000006</v>
      </c>
      <c r="K5621" s="105">
        <f t="shared" si="1132"/>
        <v>2.1665753424657535</v>
      </c>
      <c r="L5621" s="105">
        <v>660.05</v>
      </c>
      <c r="M5621" t="s">
        <v>5</v>
      </c>
      <c r="N5621" s="104">
        <f t="shared" si="1131"/>
        <v>10.015933232169953</v>
      </c>
      <c r="O5621" s="104">
        <f t="shared" si="1133"/>
        <v>304.65130247850277</v>
      </c>
      <c r="P5621" s="10" t="b">
        <f t="shared" si="1134"/>
        <v>1</v>
      </c>
      <c r="Q5621" s="9" t="b">
        <f t="shared" si="1135"/>
        <v>1</v>
      </c>
      <c r="R5621" s="9" t="b">
        <f t="shared" si="1136"/>
        <v>1</v>
      </c>
      <c r="S5621" s="9" t="b">
        <f t="shared" si="1137"/>
        <v>1</v>
      </c>
      <c r="T5621" s="9" t="b">
        <f t="shared" si="1138"/>
        <v>1</v>
      </c>
      <c r="U5621" s="9">
        <f t="shared" si="1139"/>
        <v>3</v>
      </c>
      <c r="V5621" s="92">
        <f t="shared" ca="1" si="1140"/>
        <v>43458.348697521498</v>
      </c>
      <c r="W5621" s="92">
        <f t="shared" ca="1" si="1141"/>
        <v>43763</v>
      </c>
      <c r="X5621" s="113">
        <f t="shared" si="1142"/>
        <v>65.900000000000006</v>
      </c>
      <c r="Y5621" s="9" t="b">
        <f t="shared" si="1143"/>
        <v>1</v>
      </c>
      <c r="Z5621" s="9" t="str">
        <f>VLOOKUP(H5621,Table2_ContractType!$A$2:$B$4,2,FALSE)</f>
        <v>1 Year</v>
      </c>
      <c r="AA5621" s="9" t="str">
        <f>VLOOKUP(F5621,Table3_PhoneService!$A$2:$B$4,2,FALSE)</f>
        <v>One Line</v>
      </c>
      <c r="AB5621" s="9" t="str">
        <f>VLOOKUP(G5621,Table4_InternetService!$A$2:$B$4,2,FALSE)</f>
        <v>DSL</v>
      </c>
    </row>
    <row r="5622" spans="1:28" ht="16">
      <c r="A5622" t="s">
        <v>6411</v>
      </c>
      <c r="B5622" t="s">
        <v>3</v>
      </c>
      <c r="C5622">
        <v>0</v>
      </c>
      <c r="D5622" t="s">
        <v>5</v>
      </c>
      <c r="E5622" t="s">
        <v>5</v>
      </c>
      <c r="F5622">
        <v>2</v>
      </c>
      <c r="G5622">
        <v>1</v>
      </c>
      <c r="H5622">
        <v>2</v>
      </c>
      <c r="I5622" t="s">
        <v>13</v>
      </c>
      <c r="J5622" s="105">
        <v>59.75</v>
      </c>
      <c r="K5622" s="105">
        <f t="shared" si="1132"/>
        <v>1.9643835616438357</v>
      </c>
      <c r="L5622" s="105">
        <v>4265</v>
      </c>
      <c r="M5622" t="s">
        <v>5</v>
      </c>
      <c r="N5622" s="104">
        <f t="shared" si="1131"/>
        <v>71.38075313807532</v>
      </c>
      <c r="O5622" s="104">
        <f t="shared" si="1133"/>
        <v>2171.1645746164572</v>
      </c>
      <c r="P5622" s="10" t="b">
        <f t="shared" si="1134"/>
        <v>1</v>
      </c>
      <c r="Q5622" s="9" t="b">
        <f t="shared" si="1135"/>
        <v>1</v>
      </c>
      <c r="R5622" s="9" t="b">
        <f t="shared" si="1136"/>
        <v>1</v>
      </c>
      <c r="S5622" s="9" t="b">
        <f t="shared" si="1137"/>
        <v>1</v>
      </c>
      <c r="T5622" s="9" t="b">
        <f t="shared" si="1138"/>
        <v>1</v>
      </c>
      <c r="U5622" s="9">
        <f t="shared" si="1139"/>
        <v>0</v>
      </c>
      <c r="V5622" s="92">
        <f t="shared" ca="1" si="1140"/>
        <v>41591.835425383542</v>
      </c>
      <c r="W5622" s="92">
        <f t="shared" ca="1" si="1141"/>
        <v>43763</v>
      </c>
      <c r="X5622" s="113">
        <f t="shared" si="1142"/>
        <v>59.749999999999993</v>
      </c>
      <c r="Y5622" s="9" t="b">
        <f t="shared" si="1143"/>
        <v>1</v>
      </c>
      <c r="Z5622" s="9" t="str">
        <f>VLOOKUP(H5622,Table2_ContractType!$A$2:$B$4,2,FALSE)</f>
        <v>2 Year</v>
      </c>
      <c r="AA5622" s="9" t="str">
        <f>VLOOKUP(F5622,Table3_PhoneService!$A$2:$B$4,2,FALSE)</f>
        <v>Two or More Lines</v>
      </c>
      <c r="AB5622" s="9" t="str">
        <f>VLOOKUP(G5622,Table4_InternetService!$A$2:$B$4,2,FALSE)</f>
        <v>DSL</v>
      </c>
    </row>
    <row r="5623" spans="1:28" ht="16">
      <c r="A5623" t="s">
        <v>6911</v>
      </c>
      <c r="B5623" t="s">
        <v>9</v>
      </c>
      <c r="C5623">
        <v>1</v>
      </c>
      <c r="D5623" t="s">
        <v>5</v>
      </c>
      <c r="E5623" t="s">
        <v>5</v>
      </c>
      <c r="F5623">
        <v>1</v>
      </c>
      <c r="G5623">
        <v>2</v>
      </c>
      <c r="H5623">
        <v>1</v>
      </c>
      <c r="I5623" t="s">
        <v>13</v>
      </c>
      <c r="J5623" s="105">
        <v>94</v>
      </c>
      <c r="K5623" s="105">
        <f t="shared" si="1132"/>
        <v>3.0904109589041098</v>
      </c>
      <c r="L5623" s="105">
        <v>4905.75</v>
      </c>
      <c r="M5623" t="s">
        <v>5</v>
      </c>
      <c r="N5623" s="104">
        <f t="shared" si="1131"/>
        <v>52.188829787234042</v>
      </c>
      <c r="O5623" s="104">
        <f t="shared" si="1133"/>
        <v>1587.410239361702</v>
      </c>
      <c r="P5623" s="10" t="b">
        <f t="shared" si="1134"/>
        <v>0</v>
      </c>
      <c r="Q5623" s="9" t="b">
        <f t="shared" si="1135"/>
        <v>1</v>
      </c>
      <c r="R5623" s="9" t="b">
        <f t="shared" si="1136"/>
        <v>1</v>
      </c>
      <c r="S5623" s="9" t="b">
        <f t="shared" si="1137"/>
        <v>1</v>
      </c>
      <c r="T5623" s="9" t="b">
        <f t="shared" si="1138"/>
        <v>1</v>
      </c>
      <c r="U5623" s="9">
        <f t="shared" si="1139"/>
        <v>0</v>
      </c>
      <c r="V5623" s="92">
        <f t="shared" ca="1" si="1140"/>
        <v>42175.589760638301</v>
      </c>
      <c r="W5623" s="92">
        <f t="shared" ca="1" si="1141"/>
        <v>43763</v>
      </c>
      <c r="X5623" s="113">
        <f t="shared" si="1142"/>
        <v>94</v>
      </c>
      <c r="Y5623" s="9" t="b">
        <f t="shared" si="1143"/>
        <v>1</v>
      </c>
      <c r="Z5623" s="9" t="str">
        <f>VLOOKUP(H5623,Table2_ContractType!$A$2:$B$4,2,FALSE)</f>
        <v>1 Year</v>
      </c>
      <c r="AA5623" s="9" t="str">
        <f>VLOOKUP(F5623,Table3_PhoneService!$A$2:$B$4,2,FALSE)</f>
        <v>One Line</v>
      </c>
      <c r="AB5623" s="9" t="str">
        <f>VLOOKUP(G5623,Table4_InternetService!$A$2:$B$4,2,FALSE)</f>
        <v>Fiber Optic</v>
      </c>
    </row>
    <row r="5624" spans="1:28" ht="16">
      <c r="A5624" t="s">
        <v>2896</v>
      </c>
      <c r="B5624" t="s">
        <v>9</v>
      </c>
      <c r="C5624">
        <v>1</v>
      </c>
      <c r="D5624" t="s">
        <v>5</v>
      </c>
      <c r="E5624" t="s">
        <v>5</v>
      </c>
      <c r="F5624">
        <v>2</v>
      </c>
      <c r="G5624">
        <v>2</v>
      </c>
      <c r="H5624">
        <v>2</v>
      </c>
      <c r="I5624" t="s">
        <v>17</v>
      </c>
      <c r="J5624" s="105">
        <v>116.1</v>
      </c>
      <c r="K5624" s="105">
        <f t="shared" si="1132"/>
        <v>3.8169863013698624</v>
      </c>
      <c r="L5624" s="105">
        <v>7839.85</v>
      </c>
      <c r="M5624" t="s">
        <v>5</v>
      </c>
      <c r="N5624" s="104">
        <f t="shared" si="1131"/>
        <v>67.526701119724379</v>
      </c>
      <c r="O5624" s="104">
        <f t="shared" si="1133"/>
        <v>2053.9371590582837</v>
      </c>
      <c r="P5624" s="10" t="b">
        <f t="shared" si="1134"/>
        <v>0</v>
      </c>
      <c r="Q5624" s="9" t="b">
        <f t="shared" si="1135"/>
        <v>1</v>
      </c>
      <c r="R5624" s="9" t="b">
        <f t="shared" si="1136"/>
        <v>1</v>
      </c>
      <c r="S5624" s="9" t="b">
        <f t="shared" si="1137"/>
        <v>1</v>
      </c>
      <c r="T5624" s="9" t="b">
        <f t="shared" si="1138"/>
        <v>1</v>
      </c>
      <c r="U5624" s="9">
        <f t="shared" si="1139"/>
        <v>0</v>
      </c>
      <c r="V5624" s="92">
        <f t="shared" ca="1" si="1140"/>
        <v>41709.062840941719</v>
      </c>
      <c r="W5624" s="92">
        <f t="shared" ca="1" si="1141"/>
        <v>43763</v>
      </c>
      <c r="X5624" s="113">
        <f t="shared" si="1142"/>
        <v>116.1</v>
      </c>
      <c r="Y5624" s="9" t="b">
        <f t="shared" si="1143"/>
        <v>1</v>
      </c>
      <c r="Z5624" s="9" t="str">
        <f>VLOOKUP(H5624,Table2_ContractType!$A$2:$B$4,2,FALSE)</f>
        <v>2 Year</v>
      </c>
      <c r="AA5624" s="9" t="str">
        <f>VLOOKUP(F5624,Table3_PhoneService!$A$2:$B$4,2,FALSE)</f>
        <v>Two or More Lines</v>
      </c>
      <c r="AB5624" s="9" t="str">
        <f>VLOOKUP(G5624,Table4_InternetService!$A$2:$B$4,2,FALSE)</f>
        <v>Fiber Optic</v>
      </c>
    </row>
    <row r="5625" spans="1:28" ht="16">
      <c r="A5625" t="s">
        <v>3046</v>
      </c>
      <c r="B5625" t="s">
        <v>3</v>
      </c>
      <c r="C5625">
        <v>1</v>
      </c>
      <c r="D5625" t="s">
        <v>4</v>
      </c>
      <c r="E5625" t="s">
        <v>5</v>
      </c>
      <c r="F5625">
        <v>1</v>
      </c>
      <c r="G5625">
        <v>2</v>
      </c>
      <c r="H5625">
        <v>0</v>
      </c>
      <c r="I5625" t="s">
        <v>7</v>
      </c>
      <c r="J5625" s="105">
        <v>69.3</v>
      </c>
      <c r="K5625" s="105">
        <f t="shared" si="1132"/>
        <v>2.2783561643835615</v>
      </c>
      <c r="L5625" s="105">
        <v>1813.1</v>
      </c>
      <c r="M5625" t="s">
        <v>5</v>
      </c>
      <c r="N5625" s="104">
        <f t="shared" si="1131"/>
        <v>26.163059163059163</v>
      </c>
      <c r="O5625" s="104">
        <f t="shared" si="1133"/>
        <v>795.79304954304951</v>
      </c>
      <c r="P5625" s="10" t="b">
        <f t="shared" si="1134"/>
        <v>1</v>
      </c>
      <c r="Q5625" s="9" t="b">
        <f t="shared" si="1135"/>
        <v>1</v>
      </c>
      <c r="R5625" s="9" t="b">
        <f t="shared" si="1136"/>
        <v>1</v>
      </c>
      <c r="S5625" s="9" t="b">
        <f t="shared" si="1137"/>
        <v>1</v>
      </c>
      <c r="T5625" s="9" t="b">
        <f t="shared" si="1138"/>
        <v>1</v>
      </c>
      <c r="U5625" s="9">
        <f t="shared" si="1139"/>
        <v>1</v>
      </c>
      <c r="V5625" s="92">
        <f t="shared" ca="1" si="1140"/>
        <v>42967.206950456952</v>
      </c>
      <c r="W5625" s="92">
        <f t="shared" ca="1" si="1141"/>
        <v>43763</v>
      </c>
      <c r="X5625" s="113">
        <f t="shared" si="1142"/>
        <v>69.3</v>
      </c>
      <c r="Y5625" s="9" t="b">
        <f t="shared" si="1143"/>
        <v>1</v>
      </c>
      <c r="Z5625" s="9" t="str">
        <f>VLOOKUP(H5625,Table2_ContractType!$A$2:$B$4,2,FALSE)</f>
        <v>Month-to-Month</v>
      </c>
      <c r="AA5625" s="9" t="str">
        <f>VLOOKUP(F5625,Table3_PhoneService!$A$2:$B$4,2,FALSE)</f>
        <v>One Line</v>
      </c>
      <c r="AB5625" s="9" t="str">
        <f>VLOOKUP(G5625,Table4_InternetService!$A$2:$B$4,2,FALSE)</f>
        <v>Fiber Optic</v>
      </c>
    </row>
    <row r="5626" spans="1:28" ht="16">
      <c r="A5626" t="s">
        <v>3610</v>
      </c>
      <c r="B5626" t="s">
        <v>3</v>
      </c>
      <c r="C5626">
        <v>0</v>
      </c>
      <c r="D5626" t="s">
        <v>4</v>
      </c>
      <c r="E5626" t="s">
        <v>4</v>
      </c>
      <c r="F5626">
        <v>2</v>
      </c>
      <c r="G5626">
        <v>1</v>
      </c>
      <c r="H5626">
        <v>0</v>
      </c>
      <c r="I5626" t="s">
        <v>10</v>
      </c>
      <c r="J5626" s="105">
        <v>81.3</v>
      </c>
      <c r="K5626" s="105">
        <f t="shared" si="1132"/>
        <v>2.6728767123287667</v>
      </c>
      <c r="L5626" s="105">
        <v>3541.1</v>
      </c>
      <c r="M5626" t="s">
        <v>5</v>
      </c>
      <c r="N5626" s="104">
        <f t="shared" si="1131"/>
        <v>43.555965559655597</v>
      </c>
      <c r="O5626" s="104">
        <f t="shared" si="1133"/>
        <v>1324.827285772858</v>
      </c>
      <c r="P5626" s="10" t="b">
        <f t="shared" si="1134"/>
        <v>1</v>
      </c>
      <c r="Q5626" s="9" t="b">
        <f t="shared" si="1135"/>
        <v>1</v>
      </c>
      <c r="R5626" s="9" t="b">
        <f t="shared" si="1136"/>
        <v>1</v>
      </c>
      <c r="S5626" s="9" t="b">
        <f t="shared" si="1137"/>
        <v>1</v>
      </c>
      <c r="T5626" s="9" t="b">
        <f t="shared" si="1138"/>
        <v>1</v>
      </c>
      <c r="U5626" s="9">
        <f t="shared" si="1139"/>
        <v>3</v>
      </c>
      <c r="V5626" s="92">
        <f t="shared" ca="1" si="1140"/>
        <v>42438.172714227141</v>
      </c>
      <c r="W5626" s="92">
        <f t="shared" ca="1" si="1141"/>
        <v>43763</v>
      </c>
      <c r="X5626" s="113">
        <f t="shared" si="1142"/>
        <v>81.3</v>
      </c>
      <c r="Y5626" s="9" t="b">
        <f t="shared" si="1143"/>
        <v>1</v>
      </c>
      <c r="Z5626" s="9" t="str">
        <f>VLOOKUP(H5626,Table2_ContractType!$A$2:$B$4,2,FALSE)</f>
        <v>Month-to-Month</v>
      </c>
      <c r="AA5626" s="9" t="str">
        <f>VLOOKUP(F5626,Table3_PhoneService!$A$2:$B$4,2,FALSE)</f>
        <v>Two or More Lines</v>
      </c>
      <c r="AB5626" s="9" t="str">
        <f>VLOOKUP(G5626,Table4_InternetService!$A$2:$B$4,2,FALSE)</f>
        <v>DSL</v>
      </c>
    </row>
    <row r="5627" spans="1:28" ht="16">
      <c r="A5627" t="s">
        <v>4232</v>
      </c>
      <c r="B5627" t="s">
        <v>9</v>
      </c>
      <c r="C5627">
        <v>0</v>
      </c>
      <c r="D5627" t="s">
        <v>5</v>
      </c>
      <c r="E5627" t="s">
        <v>5</v>
      </c>
      <c r="F5627">
        <v>1</v>
      </c>
      <c r="G5627">
        <v>0</v>
      </c>
      <c r="H5627">
        <v>0</v>
      </c>
      <c r="I5627" t="s">
        <v>17</v>
      </c>
      <c r="J5627" s="105">
        <v>19.3</v>
      </c>
      <c r="K5627" s="105">
        <f t="shared" si="1132"/>
        <v>0.63452054794520552</v>
      </c>
      <c r="L5627" s="105">
        <v>19.3</v>
      </c>
      <c r="M5627" t="s">
        <v>5</v>
      </c>
      <c r="N5627" s="104">
        <f t="shared" si="1131"/>
        <v>1</v>
      </c>
      <c r="O5627" s="104">
        <f t="shared" si="1133"/>
        <v>30.416666666666664</v>
      </c>
      <c r="P5627" s="10" t="b">
        <f t="shared" si="1134"/>
        <v>0</v>
      </c>
      <c r="Q5627" s="9" t="b">
        <f t="shared" si="1135"/>
        <v>1</v>
      </c>
      <c r="R5627" s="9" t="b">
        <f t="shared" si="1136"/>
        <v>1</v>
      </c>
      <c r="S5627" s="9" t="b">
        <f t="shared" si="1137"/>
        <v>0</v>
      </c>
      <c r="T5627" s="9" t="b">
        <f t="shared" si="1138"/>
        <v>0</v>
      </c>
      <c r="U5627" s="9">
        <f t="shared" si="1139"/>
        <v>0</v>
      </c>
      <c r="V5627" s="92">
        <f t="shared" ca="1" si="1140"/>
        <v>43732.583333333336</v>
      </c>
      <c r="W5627" s="92">
        <f t="shared" ca="1" si="1141"/>
        <v>43763</v>
      </c>
      <c r="X5627" s="113">
        <f t="shared" si="1142"/>
        <v>19.3</v>
      </c>
      <c r="Y5627" s="9" t="b">
        <f t="shared" si="1143"/>
        <v>1</v>
      </c>
      <c r="Z5627" s="9" t="str">
        <f>VLOOKUP(H5627,Table2_ContractType!$A$2:$B$4,2,FALSE)</f>
        <v>Month-to-Month</v>
      </c>
      <c r="AA5627" s="9" t="str">
        <f>VLOOKUP(F5627,Table3_PhoneService!$A$2:$B$4,2,FALSE)</f>
        <v>One Line</v>
      </c>
      <c r="AB5627" s="9" t="str">
        <f>VLOOKUP(G5627,Table4_InternetService!$A$2:$B$4,2,FALSE)</f>
        <v>No Internet Service</v>
      </c>
    </row>
    <row r="5628" spans="1:28" ht="16">
      <c r="A5628" t="s">
        <v>2186</v>
      </c>
      <c r="B5628" t="s">
        <v>3</v>
      </c>
      <c r="C5628">
        <v>0</v>
      </c>
      <c r="D5628" t="s">
        <v>5</v>
      </c>
      <c r="E5628" t="s">
        <v>5</v>
      </c>
      <c r="F5628">
        <v>1</v>
      </c>
      <c r="G5628">
        <v>2</v>
      </c>
      <c r="H5628">
        <v>0</v>
      </c>
      <c r="I5628" t="s">
        <v>7</v>
      </c>
      <c r="J5628" s="105">
        <v>85.15</v>
      </c>
      <c r="K5628" s="105">
        <f t="shared" si="1132"/>
        <v>2.7994520547945205</v>
      </c>
      <c r="L5628" s="105">
        <v>2555.9</v>
      </c>
      <c r="M5628" t="s">
        <v>4</v>
      </c>
      <c r="N5628" s="104">
        <f t="shared" si="1131"/>
        <v>30.016441573693481</v>
      </c>
      <c r="O5628" s="104">
        <f t="shared" si="1133"/>
        <v>913.00009786651015</v>
      </c>
      <c r="P5628" s="10" t="b">
        <f t="shared" si="1134"/>
        <v>1</v>
      </c>
      <c r="Q5628" s="9" t="b">
        <f t="shared" si="1135"/>
        <v>0</v>
      </c>
      <c r="R5628" s="9" t="b">
        <f t="shared" si="1136"/>
        <v>1</v>
      </c>
      <c r="S5628" s="9" t="b">
        <f t="shared" si="1137"/>
        <v>1</v>
      </c>
      <c r="T5628" s="9" t="b">
        <f t="shared" si="1138"/>
        <v>1</v>
      </c>
      <c r="U5628" s="9">
        <f t="shared" si="1139"/>
        <v>0</v>
      </c>
      <c r="V5628" s="92">
        <f t="shared" ca="1" si="1140"/>
        <v>42849.999902133488</v>
      </c>
      <c r="W5628" s="92">
        <f t="shared" ca="1" si="1141"/>
        <v>43763</v>
      </c>
      <c r="X5628" s="113">
        <f t="shared" si="1142"/>
        <v>85.15</v>
      </c>
      <c r="Y5628" s="9" t="b">
        <f t="shared" si="1143"/>
        <v>1</v>
      </c>
      <c r="Z5628" s="9" t="str">
        <f>VLOOKUP(H5628,Table2_ContractType!$A$2:$B$4,2,FALSE)</f>
        <v>Month-to-Month</v>
      </c>
      <c r="AA5628" s="9" t="str">
        <f>VLOOKUP(F5628,Table3_PhoneService!$A$2:$B$4,2,FALSE)</f>
        <v>One Line</v>
      </c>
      <c r="AB5628" s="9" t="str">
        <f>VLOOKUP(G5628,Table4_InternetService!$A$2:$B$4,2,FALSE)</f>
        <v>Fiber Optic</v>
      </c>
    </row>
    <row r="5629" spans="1:28" ht="16">
      <c r="A5629" t="s">
        <v>2330</v>
      </c>
      <c r="B5629" t="s">
        <v>9</v>
      </c>
      <c r="C5629">
        <v>0</v>
      </c>
      <c r="D5629" t="s">
        <v>4</v>
      </c>
      <c r="E5629" t="s">
        <v>4</v>
      </c>
      <c r="F5629">
        <v>1</v>
      </c>
      <c r="G5629">
        <v>2</v>
      </c>
      <c r="H5629">
        <v>0</v>
      </c>
      <c r="I5629" t="s">
        <v>7</v>
      </c>
      <c r="J5629" s="105">
        <v>90.6</v>
      </c>
      <c r="K5629" s="105">
        <f t="shared" si="1132"/>
        <v>2.9786301369863009</v>
      </c>
      <c r="L5629" s="105">
        <v>1020.2</v>
      </c>
      <c r="M5629" t="s">
        <v>5</v>
      </c>
      <c r="N5629" s="104">
        <f t="shared" si="1131"/>
        <v>11.260485651214129</v>
      </c>
      <c r="O5629" s="104">
        <f t="shared" si="1133"/>
        <v>342.50643855776315</v>
      </c>
      <c r="P5629" s="10" t="b">
        <f t="shared" si="1134"/>
        <v>0</v>
      </c>
      <c r="Q5629" s="9" t="b">
        <f t="shared" si="1135"/>
        <v>1</v>
      </c>
      <c r="R5629" s="9" t="b">
        <f t="shared" si="1136"/>
        <v>1</v>
      </c>
      <c r="S5629" s="9" t="b">
        <f t="shared" si="1137"/>
        <v>1</v>
      </c>
      <c r="T5629" s="9" t="b">
        <f t="shared" si="1138"/>
        <v>1</v>
      </c>
      <c r="U5629" s="9">
        <f t="shared" si="1139"/>
        <v>3</v>
      </c>
      <c r="V5629" s="92">
        <f t="shared" ca="1" si="1140"/>
        <v>43420.493561442236</v>
      </c>
      <c r="W5629" s="92">
        <f t="shared" ca="1" si="1141"/>
        <v>43763</v>
      </c>
      <c r="X5629" s="113">
        <f t="shared" si="1142"/>
        <v>90.6</v>
      </c>
      <c r="Y5629" s="9" t="b">
        <f t="shared" si="1143"/>
        <v>1</v>
      </c>
      <c r="Z5629" s="9" t="str">
        <f>VLOOKUP(H5629,Table2_ContractType!$A$2:$B$4,2,FALSE)</f>
        <v>Month-to-Month</v>
      </c>
      <c r="AA5629" s="9" t="str">
        <f>VLOOKUP(F5629,Table3_PhoneService!$A$2:$B$4,2,FALSE)</f>
        <v>One Line</v>
      </c>
      <c r="AB5629" s="9" t="str">
        <f>VLOOKUP(G5629,Table4_InternetService!$A$2:$B$4,2,FALSE)</f>
        <v>Fiber Optic</v>
      </c>
    </row>
    <row r="5630" spans="1:28" ht="16">
      <c r="A5630" t="s">
        <v>722</v>
      </c>
      <c r="B5630" t="s">
        <v>3</v>
      </c>
      <c r="C5630">
        <v>0</v>
      </c>
      <c r="D5630" t="s">
        <v>4</v>
      </c>
      <c r="E5630" t="s">
        <v>5</v>
      </c>
      <c r="F5630">
        <v>1</v>
      </c>
      <c r="G5630">
        <v>2</v>
      </c>
      <c r="H5630">
        <v>0</v>
      </c>
      <c r="I5630" t="s">
        <v>10</v>
      </c>
      <c r="J5630" s="105">
        <v>81</v>
      </c>
      <c r="K5630" s="105">
        <f t="shared" si="1132"/>
        <v>2.6630136986301371</v>
      </c>
      <c r="L5630" s="105">
        <v>1683.7</v>
      </c>
      <c r="M5630" t="s">
        <v>5</v>
      </c>
      <c r="N5630" s="104">
        <f t="shared" si="1131"/>
        <v>20.78641975308642</v>
      </c>
      <c r="O5630" s="104">
        <f t="shared" si="1133"/>
        <v>632.25360082304519</v>
      </c>
      <c r="P5630" s="10" t="b">
        <f t="shared" si="1134"/>
        <v>1</v>
      </c>
      <c r="Q5630" s="9" t="b">
        <f t="shared" si="1135"/>
        <v>1</v>
      </c>
      <c r="R5630" s="9" t="b">
        <f t="shared" si="1136"/>
        <v>1</v>
      </c>
      <c r="S5630" s="9" t="b">
        <f t="shared" si="1137"/>
        <v>1</v>
      </c>
      <c r="T5630" s="9" t="b">
        <f t="shared" si="1138"/>
        <v>1</v>
      </c>
      <c r="U5630" s="9">
        <f t="shared" si="1139"/>
        <v>1</v>
      </c>
      <c r="V5630" s="92">
        <f t="shared" ca="1" si="1140"/>
        <v>43130.746399176955</v>
      </c>
      <c r="W5630" s="92">
        <f t="shared" ca="1" si="1141"/>
        <v>43763</v>
      </c>
      <c r="X5630" s="113">
        <f t="shared" si="1142"/>
        <v>81</v>
      </c>
      <c r="Y5630" s="9" t="b">
        <f t="shared" si="1143"/>
        <v>1</v>
      </c>
      <c r="Z5630" s="9" t="str">
        <f>VLOOKUP(H5630,Table2_ContractType!$A$2:$B$4,2,FALSE)</f>
        <v>Month-to-Month</v>
      </c>
      <c r="AA5630" s="9" t="str">
        <f>VLOOKUP(F5630,Table3_PhoneService!$A$2:$B$4,2,FALSE)</f>
        <v>One Line</v>
      </c>
      <c r="AB5630" s="9" t="str">
        <f>VLOOKUP(G5630,Table4_InternetService!$A$2:$B$4,2,FALSE)</f>
        <v>Fiber Optic</v>
      </c>
    </row>
    <row r="5631" spans="1:28" ht="16">
      <c r="A5631" t="s">
        <v>5431</v>
      </c>
      <c r="B5631" t="s">
        <v>9</v>
      </c>
      <c r="C5631">
        <v>0</v>
      </c>
      <c r="D5631" t="s">
        <v>4</v>
      </c>
      <c r="E5631" t="s">
        <v>5</v>
      </c>
      <c r="F5631">
        <v>2</v>
      </c>
      <c r="G5631">
        <v>2</v>
      </c>
      <c r="H5631">
        <v>2</v>
      </c>
      <c r="I5631" t="s">
        <v>17</v>
      </c>
      <c r="J5631" s="105">
        <v>114.3</v>
      </c>
      <c r="K5631" s="105">
        <f t="shared" si="1132"/>
        <v>3.7578082191780817</v>
      </c>
      <c r="L5631" s="105">
        <v>8244.2999999999993</v>
      </c>
      <c r="M5631" t="s">
        <v>5</v>
      </c>
      <c r="N5631" s="104">
        <f t="shared" si="1131"/>
        <v>72.128608923884514</v>
      </c>
      <c r="O5631" s="104">
        <f t="shared" si="1133"/>
        <v>2193.9118547681542</v>
      </c>
      <c r="P5631" s="10" t="b">
        <f t="shared" si="1134"/>
        <v>0</v>
      </c>
      <c r="Q5631" s="9" t="b">
        <f t="shared" si="1135"/>
        <v>1</v>
      </c>
      <c r="R5631" s="9" t="b">
        <f t="shared" si="1136"/>
        <v>1</v>
      </c>
      <c r="S5631" s="9" t="b">
        <f t="shared" si="1137"/>
        <v>1</v>
      </c>
      <c r="T5631" s="9" t="b">
        <f t="shared" si="1138"/>
        <v>1</v>
      </c>
      <c r="U5631" s="9">
        <f t="shared" si="1139"/>
        <v>1</v>
      </c>
      <c r="V5631" s="92">
        <f t="shared" ca="1" si="1140"/>
        <v>41569.088145231843</v>
      </c>
      <c r="W5631" s="92">
        <f t="shared" ca="1" si="1141"/>
        <v>43763</v>
      </c>
      <c r="X5631" s="113">
        <f t="shared" si="1142"/>
        <v>114.3</v>
      </c>
      <c r="Y5631" s="9" t="b">
        <f t="shared" si="1143"/>
        <v>1</v>
      </c>
      <c r="Z5631" s="9" t="str">
        <f>VLOOKUP(H5631,Table2_ContractType!$A$2:$B$4,2,FALSE)</f>
        <v>2 Year</v>
      </c>
      <c r="AA5631" s="9" t="str">
        <f>VLOOKUP(F5631,Table3_PhoneService!$A$2:$B$4,2,FALSE)</f>
        <v>Two or More Lines</v>
      </c>
      <c r="AB5631" s="9" t="str">
        <f>VLOOKUP(G5631,Table4_InternetService!$A$2:$B$4,2,FALSE)</f>
        <v>Fiber Optic</v>
      </c>
    </row>
    <row r="5632" spans="1:28" ht="16">
      <c r="A5632" t="s">
        <v>6783</v>
      </c>
      <c r="B5632" t="s">
        <v>9</v>
      </c>
      <c r="C5632">
        <v>0</v>
      </c>
      <c r="D5632" t="s">
        <v>5</v>
      </c>
      <c r="E5632" t="s">
        <v>5</v>
      </c>
      <c r="F5632">
        <v>1</v>
      </c>
      <c r="G5632">
        <v>1</v>
      </c>
      <c r="H5632">
        <v>1</v>
      </c>
      <c r="I5632" t="s">
        <v>10</v>
      </c>
      <c r="J5632" s="105">
        <v>62.3</v>
      </c>
      <c r="K5632" s="105">
        <f t="shared" si="1132"/>
        <v>2.0482191780821917</v>
      </c>
      <c r="L5632" s="105">
        <v>2354.8000000000002</v>
      </c>
      <c r="M5632" t="s">
        <v>4</v>
      </c>
      <c r="N5632" s="104">
        <f t="shared" si="1131"/>
        <v>37.797752808988768</v>
      </c>
      <c r="O5632" s="104">
        <f t="shared" si="1133"/>
        <v>1149.681647940075</v>
      </c>
      <c r="P5632" s="10" t="b">
        <f t="shared" si="1134"/>
        <v>0</v>
      </c>
      <c r="Q5632" s="9" t="b">
        <f t="shared" si="1135"/>
        <v>0</v>
      </c>
      <c r="R5632" s="9" t="b">
        <f t="shared" si="1136"/>
        <v>1</v>
      </c>
      <c r="S5632" s="9" t="b">
        <f t="shared" si="1137"/>
        <v>1</v>
      </c>
      <c r="T5632" s="9" t="b">
        <f t="shared" si="1138"/>
        <v>1</v>
      </c>
      <c r="U5632" s="9">
        <f t="shared" si="1139"/>
        <v>0</v>
      </c>
      <c r="V5632" s="92">
        <f t="shared" ca="1" si="1140"/>
        <v>42613.318352059927</v>
      </c>
      <c r="W5632" s="92">
        <f t="shared" ca="1" si="1141"/>
        <v>43763</v>
      </c>
      <c r="X5632" s="113">
        <f t="shared" si="1142"/>
        <v>62.3</v>
      </c>
      <c r="Y5632" s="9" t="b">
        <f t="shared" si="1143"/>
        <v>1</v>
      </c>
      <c r="Z5632" s="9" t="str">
        <f>VLOOKUP(H5632,Table2_ContractType!$A$2:$B$4,2,FALSE)</f>
        <v>1 Year</v>
      </c>
      <c r="AA5632" s="9" t="str">
        <f>VLOOKUP(F5632,Table3_PhoneService!$A$2:$B$4,2,FALSE)</f>
        <v>One Line</v>
      </c>
      <c r="AB5632" s="9" t="str">
        <f>VLOOKUP(G5632,Table4_InternetService!$A$2:$B$4,2,FALSE)</f>
        <v>DSL</v>
      </c>
    </row>
    <row r="5633" spans="1:28" ht="16">
      <c r="A5633" t="s">
        <v>5422</v>
      </c>
      <c r="B5633" t="s">
        <v>3</v>
      </c>
      <c r="C5633">
        <v>1</v>
      </c>
      <c r="D5633" t="s">
        <v>4</v>
      </c>
      <c r="E5633" t="s">
        <v>5</v>
      </c>
      <c r="F5633">
        <v>0</v>
      </c>
      <c r="G5633">
        <v>1</v>
      </c>
      <c r="H5633">
        <v>0</v>
      </c>
      <c r="I5633" t="s">
        <v>7</v>
      </c>
      <c r="J5633" s="105">
        <v>24.8</v>
      </c>
      <c r="K5633" s="105">
        <f t="shared" si="1132"/>
        <v>0.81534246575342473</v>
      </c>
      <c r="L5633" s="105">
        <v>24.8</v>
      </c>
      <c r="M5633" t="s">
        <v>4</v>
      </c>
      <c r="N5633" s="104">
        <f t="shared" si="1131"/>
        <v>1</v>
      </c>
      <c r="O5633" s="104">
        <f t="shared" si="1133"/>
        <v>30.416666666666664</v>
      </c>
      <c r="P5633" s="10" t="b">
        <f t="shared" si="1134"/>
        <v>1</v>
      </c>
      <c r="Q5633" s="9" t="b">
        <f t="shared" si="1135"/>
        <v>0</v>
      </c>
      <c r="R5633" s="9" t="b">
        <f t="shared" si="1136"/>
        <v>0</v>
      </c>
      <c r="S5633" s="9" t="b">
        <f t="shared" si="1137"/>
        <v>1</v>
      </c>
      <c r="T5633" s="9" t="b">
        <f t="shared" si="1138"/>
        <v>0</v>
      </c>
      <c r="U5633" s="9">
        <f t="shared" si="1139"/>
        <v>1</v>
      </c>
      <c r="V5633" s="92">
        <f t="shared" ca="1" si="1140"/>
        <v>43732.583333333336</v>
      </c>
      <c r="W5633" s="92">
        <f t="shared" ca="1" si="1141"/>
        <v>43763</v>
      </c>
      <c r="X5633" s="113">
        <f t="shared" si="1142"/>
        <v>24.8</v>
      </c>
      <c r="Y5633" s="9" t="b">
        <f t="shared" si="1143"/>
        <v>1</v>
      </c>
      <c r="Z5633" s="9" t="str">
        <f>VLOOKUP(H5633,Table2_ContractType!$A$2:$B$4,2,FALSE)</f>
        <v>Month-to-Month</v>
      </c>
      <c r="AA5633" s="9" t="str">
        <f>VLOOKUP(F5633,Table3_PhoneService!$A$2:$B$4,2,FALSE)</f>
        <v>No Phone Service</v>
      </c>
      <c r="AB5633" s="9" t="str">
        <f>VLOOKUP(G5633,Table4_InternetService!$A$2:$B$4,2,FALSE)</f>
        <v>DSL</v>
      </c>
    </row>
    <row r="5634" spans="1:28" ht="16">
      <c r="A5634" t="s">
        <v>2718</v>
      </c>
      <c r="B5634" t="s">
        <v>9</v>
      </c>
      <c r="C5634">
        <v>0</v>
      </c>
      <c r="D5634" t="s">
        <v>5</v>
      </c>
      <c r="E5634" t="s">
        <v>5</v>
      </c>
      <c r="F5634">
        <v>1</v>
      </c>
      <c r="G5634">
        <v>2</v>
      </c>
      <c r="H5634">
        <v>0</v>
      </c>
      <c r="I5634" t="s">
        <v>7</v>
      </c>
      <c r="J5634" s="105">
        <v>98.7</v>
      </c>
      <c r="K5634" s="105">
        <f t="shared" si="1132"/>
        <v>3.2449315068493152</v>
      </c>
      <c r="L5634" s="105">
        <v>293.64999999999998</v>
      </c>
      <c r="M5634" t="s">
        <v>4</v>
      </c>
      <c r="N5634" s="104">
        <f t="shared" ref="N5634:N5697" si="1144">L5634/J5634</f>
        <v>2.9751773049645385</v>
      </c>
      <c r="O5634" s="104">
        <f t="shared" si="1133"/>
        <v>90.494976359338054</v>
      </c>
      <c r="P5634" s="10" t="b">
        <f t="shared" si="1134"/>
        <v>0</v>
      </c>
      <c r="Q5634" s="9" t="b">
        <f t="shared" si="1135"/>
        <v>0</v>
      </c>
      <c r="R5634" s="9" t="b">
        <f t="shared" si="1136"/>
        <v>1</v>
      </c>
      <c r="S5634" s="9" t="b">
        <f t="shared" si="1137"/>
        <v>1</v>
      </c>
      <c r="T5634" s="9" t="b">
        <f t="shared" si="1138"/>
        <v>1</v>
      </c>
      <c r="U5634" s="9">
        <f t="shared" si="1139"/>
        <v>0</v>
      </c>
      <c r="V5634" s="92">
        <f t="shared" ca="1" si="1140"/>
        <v>43672.505023640661</v>
      </c>
      <c r="W5634" s="92">
        <f t="shared" ca="1" si="1141"/>
        <v>43763</v>
      </c>
      <c r="X5634" s="113">
        <f t="shared" si="1142"/>
        <v>98.700000000000017</v>
      </c>
      <c r="Y5634" s="9" t="b">
        <f t="shared" si="1143"/>
        <v>1</v>
      </c>
      <c r="Z5634" s="9" t="str">
        <f>VLOOKUP(H5634,Table2_ContractType!$A$2:$B$4,2,FALSE)</f>
        <v>Month-to-Month</v>
      </c>
      <c r="AA5634" s="9" t="str">
        <f>VLOOKUP(F5634,Table3_PhoneService!$A$2:$B$4,2,FALSE)</f>
        <v>One Line</v>
      </c>
      <c r="AB5634" s="9" t="str">
        <f>VLOOKUP(G5634,Table4_InternetService!$A$2:$B$4,2,FALSE)</f>
        <v>Fiber Optic</v>
      </c>
    </row>
    <row r="5635" spans="1:28" ht="16">
      <c r="A5635" t="s">
        <v>1877</v>
      </c>
      <c r="B5635" t="s">
        <v>3</v>
      </c>
      <c r="C5635">
        <v>0</v>
      </c>
      <c r="D5635" t="s">
        <v>4</v>
      </c>
      <c r="E5635" t="s">
        <v>4</v>
      </c>
      <c r="F5635">
        <v>2</v>
      </c>
      <c r="G5635">
        <v>2</v>
      </c>
      <c r="H5635">
        <v>1</v>
      </c>
      <c r="I5635" t="s">
        <v>13</v>
      </c>
      <c r="J5635" s="105">
        <v>104.4</v>
      </c>
      <c r="K5635" s="105">
        <f t="shared" ref="K5635:K5698" si="1145">(J5635*12)/365</f>
        <v>3.432328767123288</v>
      </c>
      <c r="L5635" s="105">
        <v>6721.6</v>
      </c>
      <c r="M5635" t="s">
        <v>5</v>
      </c>
      <c r="N5635" s="104">
        <f t="shared" si="1144"/>
        <v>64.383141762452112</v>
      </c>
      <c r="O5635" s="104">
        <f t="shared" ref="O5635:O5698" si="1146">L5635/K5635</f>
        <v>1958.3205619412515</v>
      </c>
      <c r="P5635" s="10" t="b">
        <f t="shared" ref="P5635:P5698" si="1147">B5635="Female"</f>
        <v>1</v>
      </c>
      <c r="Q5635" s="9" t="b">
        <f t="shared" ref="Q5635:Q5698" si="1148">IF(M5635="No",TRUE,FALSE)</f>
        <v>1</v>
      </c>
      <c r="R5635" s="9" t="b">
        <f t="shared" ref="R5635:R5698" si="1149">IF(F5635&gt;0,TRUE,FALSE)</f>
        <v>1</v>
      </c>
      <c r="S5635" s="9" t="b">
        <f t="shared" ref="S5635:S5698" si="1150">IF(G5635&gt;0,TRUE,FALSE)</f>
        <v>1</v>
      </c>
      <c r="T5635" s="9" t="b">
        <f t="shared" ref="T5635:T5698" si="1151">IF(AND(R5635=TRUE,S5635=TRUE),TRUE,FALSE)</f>
        <v>1</v>
      </c>
      <c r="U5635" s="9">
        <f t="shared" ref="U5635:U5698" si="1152">IF(AND(D5635="No",E5635="No"),0,IF(AND(D5635="Yes",E5635="No"),1,IF(AND(D5635="No",E5635="Yes"),2,3)))</f>
        <v>3</v>
      </c>
      <c r="V5635" s="92">
        <f t="shared" ref="V5635:V5698" ca="1" si="1153">TODAY()-O5635</f>
        <v>41804.679438058745</v>
      </c>
      <c r="W5635" s="92">
        <f t="shared" ref="W5635:W5698" ca="1" si="1154">TODAY()</f>
        <v>43763</v>
      </c>
      <c r="X5635" s="113">
        <f t="shared" ref="X5635:X5698" si="1155">L5635/N5635</f>
        <v>104.39999999999999</v>
      </c>
      <c r="Y5635" s="9" t="b">
        <f t="shared" ref="Y5635:Y5698" si="1156">X5635=J5635</f>
        <v>1</v>
      </c>
      <c r="Z5635" s="9" t="str">
        <f>VLOOKUP(H5635,Table2_ContractType!$A$2:$B$4,2,FALSE)</f>
        <v>1 Year</v>
      </c>
      <c r="AA5635" s="9" t="str">
        <f>VLOOKUP(F5635,Table3_PhoneService!$A$2:$B$4,2,FALSE)</f>
        <v>Two or More Lines</v>
      </c>
      <c r="AB5635" s="9" t="str">
        <f>VLOOKUP(G5635,Table4_InternetService!$A$2:$B$4,2,FALSE)</f>
        <v>Fiber Optic</v>
      </c>
    </row>
    <row r="5636" spans="1:28" ht="16">
      <c r="A5636" t="s">
        <v>1616</v>
      </c>
      <c r="B5636" t="s">
        <v>9</v>
      </c>
      <c r="C5636">
        <v>0</v>
      </c>
      <c r="D5636" t="s">
        <v>5</v>
      </c>
      <c r="E5636" t="s">
        <v>5</v>
      </c>
      <c r="F5636">
        <v>1</v>
      </c>
      <c r="G5636">
        <v>0</v>
      </c>
      <c r="H5636">
        <v>2</v>
      </c>
      <c r="I5636" t="s">
        <v>17</v>
      </c>
      <c r="J5636" s="105">
        <v>19.55</v>
      </c>
      <c r="K5636" s="105">
        <f t="shared" si="1145"/>
        <v>0.64273972602739737</v>
      </c>
      <c r="L5636" s="105">
        <v>1218.6500000000001</v>
      </c>
      <c r="M5636" t="s">
        <v>5</v>
      </c>
      <c r="N5636" s="104">
        <f t="shared" si="1144"/>
        <v>62.335038363171357</v>
      </c>
      <c r="O5636" s="104">
        <f t="shared" si="1146"/>
        <v>1896.024083546462</v>
      </c>
      <c r="P5636" s="10" t="b">
        <f t="shared" si="1147"/>
        <v>0</v>
      </c>
      <c r="Q5636" s="9" t="b">
        <f t="shared" si="1148"/>
        <v>1</v>
      </c>
      <c r="R5636" s="9" t="b">
        <f t="shared" si="1149"/>
        <v>1</v>
      </c>
      <c r="S5636" s="9" t="b">
        <f t="shared" si="1150"/>
        <v>0</v>
      </c>
      <c r="T5636" s="9" t="b">
        <f t="shared" si="1151"/>
        <v>0</v>
      </c>
      <c r="U5636" s="9">
        <f t="shared" si="1152"/>
        <v>0</v>
      </c>
      <c r="V5636" s="92">
        <f t="shared" ca="1" si="1153"/>
        <v>41866.975916453535</v>
      </c>
      <c r="W5636" s="92">
        <f t="shared" ca="1" si="1154"/>
        <v>43763</v>
      </c>
      <c r="X5636" s="113">
        <f t="shared" si="1155"/>
        <v>19.55</v>
      </c>
      <c r="Y5636" s="9" t="b">
        <f t="shared" si="1156"/>
        <v>1</v>
      </c>
      <c r="Z5636" s="9" t="str">
        <f>VLOOKUP(H5636,Table2_ContractType!$A$2:$B$4,2,FALSE)</f>
        <v>2 Year</v>
      </c>
      <c r="AA5636" s="9" t="str">
        <f>VLOOKUP(F5636,Table3_PhoneService!$A$2:$B$4,2,FALSE)</f>
        <v>One Line</v>
      </c>
      <c r="AB5636" s="9" t="str">
        <f>VLOOKUP(G5636,Table4_InternetService!$A$2:$B$4,2,FALSE)</f>
        <v>No Internet Service</v>
      </c>
    </row>
    <row r="5637" spans="1:28" ht="16">
      <c r="A5637" t="s">
        <v>1370</v>
      </c>
      <c r="B5637" t="s">
        <v>3</v>
      </c>
      <c r="C5637">
        <v>0</v>
      </c>
      <c r="D5637" t="s">
        <v>5</v>
      </c>
      <c r="E5637" t="s">
        <v>5</v>
      </c>
      <c r="F5637">
        <v>2</v>
      </c>
      <c r="G5637">
        <v>2</v>
      </c>
      <c r="H5637">
        <v>0</v>
      </c>
      <c r="I5637" t="s">
        <v>7</v>
      </c>
      <c r="J5637" s="105">
        <v>94.75</v>
      </c>
      <c r="K5637" s="105">
        <f t="shared" si="1145"/>
        <v>3.1150684931506851</v>
      </c>
      <c r="L5637" s="105">
        <v>889.9</v>
      </c>
      <c r="M5637" t="s">
        <v>4</v>
      </c>
      <c r="N5637" s="104">
        <f t="shared" si="1144"/>
        <v>9.3920844327176773</v>
      </c>
      <c r="O5637" s="104">
        <f t="shared" si="1146"/>
        <v>285.67590149516269</v>
      </c>
      <c r="P5637" s="10" t="b">
        <f t="shared" si="1147"/>
        <v>1</v>
      </c>
      <c r="Q5637" s="9" t="b">
        <f t="shared" si="1148"/>
        <v>0</v>
      </c>
      <c r="R5637" s="9" t="b">
        <f t="shared" si="1149"/>
        <v>1</v>
      </c>
      <c r="S5637" s="9" t="b">
        <f t="shared" si="1150"/>
        <v>1</v>
      </c>
      <c r="T5637" s="9" t="b">
        <f t="shared" si="1151"/>
        <v>1</v>
      </c>
      <c r="U5637" s="9">
        <f t="shared" si="1152"/>
        <v>0</v>
      </c>
      <c r="V5637" s="92">
        <f t="shared" ca="1" si="1153"/>
        <v>43477.32409850484</v>
      </c>
      <c r="W5637" s="92">
        <f t="shared" ca="1" si="1154"/>
        <v>43763</v>
      </c>
      <c r="X5637" s="113">
        <f t="shared" si="1155"/>
        <v>94.75</v>
      </c>
      <c r="Y5637" s="9" t="b">
        <f t="shared" si="1156"/>
        <v>1</v>
      </c>
      <c r="Z5637" s="9" t="str">
        <f>VLOOKUP(H5637,Table2_ContractType!$A$2:$B$4,2,FALSE)</f>
        <v>Month-to-Month</v>
      </c>
      <c r="AA5637" s="9" t="str">
        <f>VLOOKUP(F5637,Table3_PhoneService!$A$2:$B$4,2,FALSE)</f>
        <v>Two or More Lines</v>
      </c>
      <c r="AB5637" s="9" t="str">
        <f>VLOOKUP(G5637,Table4_InternetService!$A$2:$B$4,2,FALSE)</f>
        <v>Fiber Optic</v>
      </c>
    </row>
    <row r="5638" spans="1:28" ht="16">
      <c r="A5638" t="s">
        <v>889</v>
      </c>
      <c r="B5638" t="s">
        <v>3</v>
      </c>
      <c r="C5638">
        <v>0</v>
      </c>
      <c r="D5638" t="s">
        <v>5</v>
      </c>
      <c r="E5638" t="s">
        <v>5</v>
      </c>
      <c r="F5638">
        <v>2</v>
      </c>
      <c r="G5638">
        <v>1</v>
      </c>
      <c r="H5638">
        <v>1</v>
      </c>
      <c r="I5638" t="s">
        <v>7</v>
      </c>
      <c r="J5638" s="105">
        <v>64.75</v>
      </c>
      <c r="K5638" s="105">
        <f t="shared" si="1145"/>
        <v>2.128767123287671</v>
      </c>
      <c r="L5638" s="105">
        <v>4039.5</v>
      </c>
      <c r="M5638" t="s">
        <v>5</v>
      </c>
      <c r="N5638" s="104">
        <f t="shared" si="1144"/>
        <v>62.386100386100388</v>
      </c>
      <c r="O5638" s="104">
        <f t="shared" si="1146"/>
        <v>1897.5772200772203</v>
      </c>
      <c r="P5638" s="10" t="b">
        <f t="shared" si="1147"/>
        <v>1</v>
      </c>
      <c r="Q5638" s="9" t="b">
        <f t="shared" si="1148"/>
        <v>1</v>
      </c>
      <c r="R5638" s="9" t="b">
        <f t="shared" si="1149"/>
        <v>1</v>
      </c>
      <c r="S5638" s="9" t="b">
        <f t="shared" si="1150"/>
        <v>1</v>
      </c>
      <c r="T5638" s="9" t="b">
        <f t="shared" si="1151"/>
        <v>1</v>
      </c>
      <c r="U5638" s="9">
        <f t="shared" si="1152"/>
        <v>0</v>
      </c>
      <c r="V5638" s="92">
        <f t="shared" ca="1" si="1153"/>
        <v>41865.422779922781</v>
      </c>
      <c r="W5638" s="92">
        <f t="shared" ca="1" si="1154"/>
        <v>43763</v>
      </c>
      <c r="X5638" s="113">
        <f t="shared" si="1155"/>
        <v>64.75</v>
      </c>
      <c r="Y5638" s="9" t="b">
        <f t="shared" si="1156"/>
        <v>1</v>
      </c>
      <c r="Z5638" s="9" t="str">
        <f>VLOOKUP(H5638,Table2_ContractType!$A$2:$B$4,2,FALSE)</f>
        <v>1 Year</v>
      </c>
      <c r="AA5638" s="9" t="str">
        <f>VLOOKUP(F5638,Table3_PhoneService!$A$2:$B$4,2,FALSE)</f>
        <v>Two or More Lines</v>
      </c>
      <c r="AB5638" s="9" t="str">
        <f>VLOOKUP(G5638,Table4_InternetService!$A$2:$B$4,2,FALSE)</f>
        <v>DSL</v>
      </c>
    </row>
    <row r="5639" spans="1:28" ht="16">
      <c r="A5639" t="s">
        <v>6480</v>
      </c>
      <c r="B5639" t="s">
        <v>9</v>
      </c>
      <c r="C5639">
        <v>0</v>
      </c>
      <c r="D5639" t="s">
        <v>5</v>
      </c>
      <c r="E5639" t="s">
        <v>5</v>
      </c>
      <c r="F5639">
        <v>1</v>
      </c>
      <c r="G5639">
        <v>0</v>
      </c>
      <c r="H5639">
        <v>2</v>
      </c>
      <c r="I5639" t="s">
        <v>13</v>
      </c>
      <c r="J5639" s="105">
        <v>21.45</v>
      </c>
      <c r="K5639" s="105">
        <f t="shared" si="1145"/>
        <v>0.7052054794520547</v>
      </c>
      <c r="L5639" s="105">
        <v>705.45</v>
      </c>
      <c r="M5639" t="s">
        <v>5</v>
      </c>
      <c r="N5639" s="104">
        <f t="shared" si="1144"/>
        <v>32.888111888111894</v>
      </c>
      <c r="O5639" s="104">
        <f t="shared" si="1146"/>
        <v>1000.3467365967368</v>
      </c>
      <c r="P5639" s="10" t="b">
        <f t="shared" si="1147"/>
        <v>0</v>
      </c>
      <c r="Q5639" s="9" t="b">
        <f t="shared" si="1148"/>
        <v>1</v>
      </c>
      <c r="R5639" s="9" t="b">
        <f t="shared" si="1149"/>
        <v>1</v>
      </c>
      <c r="S5639" s="9" t="b">
        <f t="shared" si="1150"/>
        <v>0</v>
      </c>
      <c r="T5639" s="9" t="b">
        <f t="shared" si="1151"/>
        <v>0</v>
      </c>
      <c r="U5639" s="9">
        <f t="shared" si="1152"/>
        <v>0</v>
      </c>
      <c r="V5639" s="92">
        <f t="shared" ca="1" si="1153"/>
        <v>42762.653263403263</v>
      </c>
      <c r="W5639" s="92">
        <f t="shared" ca="1" si="1154"/>
        <v>43763</v>
      </c>
      <c r="X5639" s="113">
        <f t="shared" si="1155"/>
        <v>21.45</v>
      </c>
      <c r="Y5639" s="9" t="b">
        <f t="shared" si="1156"/>
        <v>1</v>
      </c>
      <c r="Z5639" s="9" t="str">
        <f>VLOOKUP(H5639,Table2_ContractType!$A$2:$B$4,2,FALSE)</f>
        <v>2 Year</v>
      </c>
      <c r="AA5639" s="9" t="str">
        <f>VLOOKUP(F5639,Table3_PhoneService!$A$2:$B$4,2,FALSE)</f>
        <v>One Line</v>
      </c>
      <c r="AB5639" s="9" t="str">
        <f>VLOOKUP(G5639,Table4_InternetService!$A$2:$B$4,2,FALSE)</f>
        <v>No Internet Service</v>
      </c>
    </row>
    <row r="5640" spans="1:28" ht="16">
      <c r="A5640" t="s">
        <v>3937</v>
      </c>
      <c r="B5640" t="s">
        <v>9</v>
      </c>
      <c r="C5640">
        <v>0</v>
      </c>
      <c r="D5640" t="s">
        <v>5</v>
      </c>
      <c r="E5640" t="s">
        <v>5</v>
      </c>
      <c r="F5640">
        <v>0</v>
      </c>
      <c r="G5640">
        <v>1</v>
      </c>
      <c r="H5640">
        <v>0</v>
      </c>
      <c r="I5640" t="s">
        <v>10</v>
      </c>
      <c r="J5640" s="105">
        <v>34.700000000000003</v>
      </c>
      <c r="K5640" s="105">
        <f t="shared" si="1145"/>
        <v>1.1408219178082193</v>
      </c>
      <c r="L5640" s="105">
        <v>383.55</v>
      </c>
      <c r="M5640" t="s">
        <v>5</v>
      </c>
      <c r="N5640" s="104">
        <f t="shared" si="1144"/>
        <v>11.053314121037463</v>
      </c>
      <c r="O5640" s="104">
        <f t="shared" si="1146"/>
        <v>336.20497118155617</v>
      </c>
      <c r="P5640" s="10" t="b">
        <f t="shared" si="1147"/>
        <v>0</v>
      </c>
      <c r="Q5640" s="9" t="b">
        <f t="shared" si="1148"/>
        <v>1</v>
      </c>
      <c r="R5640" s="9" t="b">
        <f t="shared" si="1149"/>
        <v>0</v>
      </c>
      <c r="S5640" s="9" t="b">
        <f t="shared" si="1150"/>
        <v>1</v>
      </c>
      <c r="T5640" s="9" t="b">
        <f t="shared" si="1151"/>
        <v>0</v>
      </c>
      <c r="U5640" s="9">
        <f t="shared" si="1152"/>
        <v>0</v>
      </c>
      <c r="V5640" s="92">
        <f t="shared" ca="1" si="1153"/>
        <v>43426.795028818444</v>
      </c>
      <c r="W5640" s="92">
        <f t="shared" ca="1" si="1154"/>
        <v>43763</v>
      </c>
      <c r="X5640" s="113">
        <f t="shared" si="1155"/>
        <v>34.700000000000003</v>
      </c>
      <c r="Y5640" s="9" t="b">
        <f t="shared" si="1156"/>
        <v>1</v>
      </c>
      <c r="Z5640" s="9" t="str">
        <f>VLOOKUP(H5640,Table2_ContractType!$A$2:$B$4,2,FALSE)</f>
        <v>Month-to-Month</v>
      </c>
      <c r="AA5640" s="9" t="str">
        <f>VLOOKUP(F5640,Table3_PhoneService!$A$2:$B$4,2,FALSE)</f>
        <v>No Phone Service</v>
      </c>
      <c r="AB5640" s="9" t="str">
        <f>VLOOKUP(G5640,Table4_InternetService!$A$2:$B$4,2,FALSE)</f>
        <v>DSL</v>
      </c>
    </row>
    <row r="5641" spans="1:28" ht="16">
      <c r="A5641" t="s">
        <v>5958</v>
      </c>
      <c r="B5641" t="s">
        <v>3</v>
      </c>
      <c r="C5641">
        <v>0</v>
      </c>
      <c r="D5641" t="s">
        <v>4</v>
      </c>
      <c r="E5641" t="s">
        <v>4</v>
      </c>
      <c r="F5641">
        <v>2</v>
      </c>
      <c r="G5641">
        <v>0</v>
      </c>
      <c r="H5641">
        <v>2</v>
      </c>
      <c r="I5641" t="s">
        <v>10</v>
      </c>
      <c r="J5641" s="105">
        <v>24.5</v>
      </c>
      <c r="K5641" s="105">
        <f t="shared" si="1145"/>
        <v>0.80547945205479454</v>
      </c>
      <c r="L5641" s="105">
        <v>740.3</v>
      </c>
      <c r="M5641" t="s">
        <v>4</v>
      </c>
      <c r="N5641" s="104">
        <f t="shared" si="1144"/>
        <v>30.216326530612243</v>
      </c>
      <c r="O5641" s="104">
        <f t="shared" si="1146"/>
        <v>919.07993197278904</v>
      </c>
      <c r="P5641" s="10" t="b">
        <f t="shared" si="1147"/>
        <v>1</v>
      </c>
      <c r="Q5641" s="9" t="b">
        <f t="shared" si="1148"/>
        <v>0</v>
      </c>
      <c r="R5641" s="9" t="b">
        <f t="shared" si="1149"/>
        <v>1</v>
      </c>
      <c r="S5641" s="9" t="b">
        <f t="shared" si="1150"/>
        <v>0</v>
      </c>
      <c r="T5641" s="9" t="b">
        <f t="shared" si="1151"/>
        <v>0</v>
      </c>
      <c r="U5641" s="9">
        <f t="shared" si="1152"/>
        <v>3</v>
      </c>
      <c r="V5641" s="92">
        <f t="shared" ca="1" si="1153"/>
        <v>42843.920068027212</v>
      </c>
      <c r="W5641" s="92">
        <f t="shared" ca="1" si="1154"/>
        <v>43763</v>
      </c>
      <c r="X5641" s="113">
        <f t="shared" si="1155"/>
        <v>24.5</v>
      </c>
      <c r="Y5641" s="9" t="b">
        <f t="shared" si="1156"/>
        <v>1</v>
      </c>
      <c r="Z5641" s="9" t="str">
        <f>VLOOKUP(H5641,Table2_ContractType!$A$2:$B$4,2,FALSE)</f>
        <v>2 Year</v>
      </c>
      <c r="AA5641" s="9" t="str">
        <f>VLOOKUP(F5641,Table3_PhoneService!$A$2:$B$4,2,FALSE)</f>
        <v>Two or More Lines</v>
      </c>
      <c r="AB5641" s="9" t="str">
        <f>VLOOKUP(G5641,Table4_InternetService!$A$2:$B$4,2,FALSE)</f>
        <v>No Internet Service</v>
      </c>
    </row>
    <row r="5642" spans="1:28" ht="16">
      <c r="A5642" t="s">
        <v>2212</v>
      </c>
      <c r="B5642" t="s">
        <v>3</v>
      </c>
      <c r="C5642">
        <v>0</v>
      </c>
      <c r="D5642" t="s">
        <v>5</v>
      </c>
      <c r="E5642" t="s">
        <v>5</v>
      </c>
      <c r="F5642">
        <v>1</v>
      </c>
      <c r="G5642">
        <v>1</v>
      </c>
      <c r="H5642">
        <v>1</v>
      </c>
      <c r="I5642" t="s">
        <v>13</v>
      </c>
      <c r="J5642" s="105">
        <v>85.85</v>
      </c>
      <c r="K5642" s="105">
        <f t="shared" si="1145"/>
        <v>2.8224657534246571</v>
      </c>
      <c r="L5642" s="105">
        <v>3003.55</v>
      </c>
      <c r="M5642" t="s">
        <v>5</v>
      </c>
      <c r="N5642" s="104">
        <f t="shared" si="1144"/>
        <v>34.986022131624935</v>
      </c>
      <c r="O5642" s="104">
        <f t="shared" si="1146"/>
        <v>1064.1581731702584</v>
      </c>
      <c r="P5642" s="10" t="b">
        <f t="shared" si="1147"/>
        <v>1</v>
      </c>
      <c r="Q5642" s="9" t="b">
        <f t="shared" si="1148"/>
        <v>1</v>
      </c>
      <c r="R5642" s="9" t="b">
        <f t="shared" si="1149"/>
        <v>1</v>
      </c>
      <c r="S5642" s="9" t="b">
        <f t="shared" si="1150"/>
        <v>1</v>
      </c>
      <c r="T5642" s="9" t="b">
        <f t="shared" si="1151"/>
        <v>1</v>
      </c>
      <c r="U5642" s="9">
        <f t="shared" si="1152"/>
        <v>0</v>
      </c>
      <c r="V5642" s="92">
        <f t="shared" ca="1" si="1153"/>
        <v>42698.841826829739</v>
      </c>
      <c r="W5642" s="92">
        <f t="shared" ca="1" si="1154"/>
        <v>43763</v>
      </c>
      <c r="X5642" s="113">
        <f t="shared" si="1155"/>
        <v>85.84999999999998</v>
      </c>
      <c r="Y5642" s="9" t="b">
        <f t="shared" si="1156"/>
        <v>1</v>
      </c>
      <c r="Z5642" s="9" t="str">
        <f>VLOOKUP(H5642,Table2_ContractType!$A$2:$B$4,2,FALSE)</f>
        <v>1 Year</v>
      </c>
      <c r="AA5642" s="9" t="str">
        <f>VLOOKUP(F5642,Table3_PhoneService!$A$2:$B$4,2,FALSE)</f>
        <v>One Line</v>
      </c>
      <c r="AB5642" s="9" t="str">
        <f>VLOOKUP(G5642,Table4_InternetService!$A$2:$B$4,2,FALSE)</f>
        <v>DSL</v>
      </c>
    </row>
    <row r="5643" spans="1:28" ht="16">
      <c r="A5643" t="s">
        <v>6900</v>
      </c>
      <c r="B5643" t="s">
        <v>9</v>
      </c>
      <c r="C5643">
        <v>0</v>
      </c>
      <c r="D5643" t="s">
        <v>5</v>
      </c>
      <c r="E5643" t="s">
        <v>5</v>
      </c>
      <c r="F5643">
        <v>1</v>
      </c>
      <c r="G5643">
        <v>2</v>
      </c>
      <c r="H5643">
        <v>0</v>
      </c>
      <c r="I5643" t="s">
        <v>10</v>
      </c>
      <c r="J5643" s="105">
        <v>89.85</v>
      </c>
      <c r="K5643" s="105">
        <f t="shared" si="1145"/>
        <v>2.9539726027397255</v>
      </c>
      <c r="L5643" s="105">
        <v>244.45</v>
      </c>
      <c r="M5643" t="s">
        <v>5</v>
      </c>
      <c r="N5643" s="104">
        <f t="shared" si="1144"/>
        <v>2.7206455203116304</v>
      </c>
      <c r="O5643" s="104">
        <f t="shared" si="1146"/>
        <v>82.75296790947877</v>
      </c>
      <c r="P5643" s="10" t="b">
        <f t="shared" si="1147"/>
        <v>0</v>
      </c>
      <c r="Q5643" s="9" t="b">
        <f t="shared" si="1148"/>
        <v>1</v>
      </c>
      <c r="R5643" s="9" t="b">
        <f t="shared" si="1149"/>
        <v>1</v>
      </c>
      <c r="S5643" s="9" t="b">
        <f t="shared" si="1150"/>
        <v>1</v>
      </c>
      <c r="T5643" s="9" t="b">
        <f t="shared" si="1151"/>
        <v>1</v>
      </c>
      <c r="U5643" s="9">
        <f t="shared" si="1152"/>
        <v>0</v>
      </c>
      <c r="V5643" s="92">
        <f t="shared" ca="1" si="1153"/>
        <v>43680.247032090519</v>
      </c>
      <c r="W5643" s="92">
        <f t="shared" ca="1" si="1154"/>
        <v>43763</v>
      </c>
      <c r="X5643" s="113">
        <f t="shared" si="1155"/>
        <v>89.85</v>
      </c>
      <c r="Y5643" s="9" t="b">
        <f t="shared" si="1156"/>
        <v>1</v>
      </c>
      <c r="Z5643" s="9" t="str">
        <f>VLOOKUP(H5643,Table2_ContractType!$A$2:$B$4,2,FALSE)</f>
        <v>Month-to-Month</v>
      </c>
      <c r="AA5643" s="9" t="str">
        <f>VLOOKUP(F5643,Table3_PhoneService!$A$2:$B$4,2,FALSE)</f>
        <v>One Line</v>
      </c>
      <c r="AB5643" s="9" t="str">
        <f>VLOOKUP(G5643,Table4_InternetService!$A$2:$B$4,2,FALSE)</f>
        <v>Fiber Optic</v>
      </c>
    </row>
    <row r="5644" spans="1:28" ht="16">
      <c r="A5644" t="s">
        <v>647</v>
      </c>
      <c r="B5644" t="s">
        <v>9</v>
      </c>
      <c r="C5644">
        <v>0</v>
      </c>
      <c r="D5644" t="s">
        <v>5</v>
      </c>
      <c r="E5644" t="s">
        <v>5</v>
      </c>
      <c r="F5644">
        <v>1</v>
      </c>
      <c r="G5644">
        <v>2</v>
      </c>
      <c r="H5644">
        <v>2</v>
      </c>
      <c r="I5644" t="s">
        <v>13</v>
      </c>
      <c r="J5644" s="105">
        <v>99.45</v>
      </c>
      <c r="K5644" s="105">
        <f t="shared" si="1145"/>
        <v>3.2695890410958905</v>
      </c>
      <c r="L5644" s="105">
        <v>3109.9</v>
      </c>
      <c r="M5644" t="s">
        <v>5</v>
      </c>
      <c r="N5644" s="104">
        <f t="shared" si="1144"/>
        <v>31.270990447461035</v>
      </c>
      <c r="O5644" s="104">
        <f t="shared" si="1146"/>
        <v>951.15929277693988</v>
      </c>
      <c r="P5644" s="10" t="b">
        <f t="shared" si="1147"/>
        <v>0</v>
      </c>
      <c r="Q5644" s="9" t="b">
        <f t="shared" si="1148"/>
        <v>1</v>
      </c>
      <c r="R5644" s="9" t="b">
        <f t="shared" si="1149"/>
        <v>1</v>
      </c>
      <c r="S5644" s="9" t="b">
        <f t="shared" si="1150"/>
        <v>1</v>
      </c>
      <c r="T5644" s="9" t="b">
        <f t="shared" si="1151"/>
        <v>1</v>
      </c>
      <c r="U5644" s="9">
        <f t="shared" si="1152"/>
        <v>0</v>
      </c>
      <c r="V5644" s="92">
        <f t="shared" ca="1" si="1153"/>
        <v>42811.840707223062</v>
      </c>
      <c r="W5644" s="92">
        <f t="shared" ca="1" si="1154"/>
        <v>43763</v>
      </c>
      <c r="X5644" s="113">
        <f t="shared" si="1155"/>
        <v>99.45</v>
      </c>
      <c r="Y5644" s="9" t="b">
        <f t="shared" si="1156"/>
        <v>1</v>
      </c>
      <c r="Z5644" s="9" t="str">
        <f>VLOOKUP(H5644,Table2_ContractType!$A$2:$B$4,2,FALSE)</f>
        <v>2 Year</v>
      </c>
      <c r="AA5644" s="9" t="str">
        <f>VLOOKUP(F5644,Table3_PhoneService!$A$2:$B$4,2,FALSE)</f>
        <v>One Line</v>
      </c>
      <c r="AB5644" s="9" t="str">
        <f>VLOOKUP(G5644,Table4_InternetService!$A$2:$B$4,2,FALSE)</f>
        <v>Fiber Optic</v>
      </c>
    </row>
    <row r="5645" spans="1:28" ht="16">
      <c r="A5645" t="s">
        <v>6769</v>
      </c>
      <c r="B5645" t="s">
        <v>9</v>
      </c>
      <c r="C5645">
        <v>0</v>
      </c>
      <c r="D5645" t="s">
        <v>5</v>
      </c>
      <c r="E5645" t="s">
        <v>5</v>
      </c>
      <c r="F5645">
        <v>1</v>
      </c>
      <c r="G5645">
        <v>0</v>
      </c>
      <c r="H5645">
        <v>0</v>
      </c>
      <c r="I5645" t="s">
        <v>17</v>
      </c>
      <c r="J5645" s="105">
        <v>19.399999999999999</v>
      </c>
      <c r="K5645" s="105">
        <f t="shared" si="1145"/>
        <v>0.63780821917808217</v>
      </c>
      <c r="L5645" s="105">
        <v>460.25</v>
      </c>
      <c r="M5645" t="s">
        <v>5</v>
      </c>
      <c r="N5645" s="104">
        <f t="shared" si="1144"/>
        <v>23.724226804123713</v>
      </c>
      <c r="O5645" s="104">
        <f t="shared" si="1146"/>
        <v>721.6118986254296</v>
      </c>
      <c r="P5645" s="10" t="b">
        <f t="shared" si="1147"/>
        <v>0</v>
      </c>
      <c r="Q5645" s="9" t="b">
        <f t="shared" si="1148"/>
        <v>1</v>
      </c>
      <c r="R5645" s="9" t="b">
        <f t="shared" si="1149"/>
        <v>1</v>
      </c>
      <c r="S5645" s="9" t="b">
        <f t="shared" si="1150"/>
        <v>0</v>
      </c>
      <c r="T5645" s="9" t="b">
        <f t="shared" si="1151"/>
        <v>0</v>
      </c>
      <c r="U5645" s="9">
        <f t="shared" si="1152"/>
        <v>0</v>
      </c>
      <c r="V5645" s="92">
        <f t="shared" ca="1" si="1153"/>
        <v>43041.38810137457</v>
      </c>
      <c r="W5645" s="92">
        <f t="shared" ca="1" si="1154"/>
        <v>43763</v>
      </c>
      <c r="X5645" s="113">
        <f t="shared" si="1155"/>
        <v>19.399999999999999</v>
      </c>
      <c r="Y5645" s="9" t="b">
        <f t="shared" si="1156"/>
        <v>1</v>
      </c>
      <c r="Z5645" s="9" t="str">
        <f>VLOOKUP(H5645,Table2_ContractType!$A$2:$B$4,2,FALSE)</f>
        <v>Month-to-Month</v>
      </c>
      <c r="AA5645" s="9" t="str">
        <f>VLOOKUP(F5645,Table3_PhoneService!$A$2:$B$4,2,FALSE)</f>
        <v>One Line</v>
      </c>
      <c r="AB5645" s="9" t="str">
        <f>VLOOKUP(G5645,Table4_InternetService!$A$2:$B$4,2,FALSE)</f>
        <v>No Internet Service</v>
      </c>
    </row>
    <row r="5646" spans="1:28" ht="16">
      <c r="A5646" t="s">
        <v>6751</v>
      </c>
      <c r="B5646" t="s">
        <v>3</v>
      </c>
      <c r="C5646">
        <v>1</v>
      </c>
      <c r="D5646" t="s">
        <v>5</v>
      </c>
      <c r="E5646" t="s">
        <v>5</v>
      </c>
      <c r="F5646">
        <v>1</v>
      </c>
      <c r="G5646">
        <v>2</v>
      </c>
      <c r="H5646">
        <v>0</v>
      </c>
      <c r="I5646" t="s">
        <v>17</v>
      </c>
      <c r="J5646" s="105">
        <v>79.2</v>
      </c>
      <c r="K5646" s="105">
        <f t="shared" si="1145"/>
        <v>2.6038356164383565</v>
      </c>
      <c r="L5646" s="105">
        <v>3233.85</v>
      </c>
      <c r="M5646" t="s">
        <v>4</v>
      </c>
      <c r="N5646" s="104">
        <f t="shared" si="1144"/>
        <v>40.831439393939391</v>
      </c>
      <c r="O5646" s="104">
        <f t="shared" si="1146"/>
        <v>1241.9562815656564</v>
      </c>
      <c r="P5646" s="10" t="b">
        <f t="shared" si="1147"/>
        <v>1</v>
      </c>
      <c r="Q5646" s="9" t="b">
        <f t="shared" si="1148"/>
        <v>0</v>
      </c>
      <c r="R5646" s="9" t="b">
        <f t="shared" si="1149"/>
        <v>1</v>
      </c>
      <c r="S5646" s="9" t="b">
        <f t="shared" si="1150"/>
        <v>1</v>
      </c>
      <c r="T5646" s="9" t="b">
        <f t="shared" si="1151"/>
        <v>1</v>
      </c>
      <c r="U5646" s="9">
        <f t="shared" si="1152"/>
        <v>0</v>
      </c>
      <c r="V5646" s="92">
        <f t="shared" ca="1" si="1153"/>
        <v>42521.043718434346</v>
      </c>
      <c r="W5646" s="92">
        <f t="shared" ca="1" si="1154"/>
        <v>43763</v>
      </c>
      <c r="X5646" s="113">
        <f t="shared" si="1155"/>
        <v>79.2</v>
      </c>
      <c r="Y5646" s="9" t="b">
        <f t="shared" si="1156"/>
        <v>1</v>
      </c>
      <c r="Z5646" s="9" t="str">
        <f>VLOOKUP(H5646,Table2_ContractType!$A$2:$B$4,2,FALSE)</f>
        <v>Month-to-Month</v>
      </c>
      <c r="AA5646" s="9" t="str">
        <f>VLOOKUP(F5646,Table3_PhoneService!$A$2:$B$4,2,FALSE)</f>
        <v>One Line</v>
      </c>
      <c r="AB5646" s="9" t="str">
        <f>VLOOKUP(G5646,Table4_InternetService!$A$2:$B$4,2,FALSE)</f>
        <v>Fiber Optic</v>
      </c>
    </row>
    <row r="5647" spans="1:28" ht="16">
      <c r="A5647" t="s">
        <v>1666</v>
      </c>
      <c r="B5647" t="s">
        <v>3</v>
      </c>
      <c r="C5647">
        <v>0</v>
      </c>
      <c r="D5647" t="s">
        <v>4</v>
      </c>
      <c r="E5647" t="s">
        <v>4</v>
      </c>
      <c r="F5647">
        <v>1</v>
      </c>
      <c r="G5647">
        <v>1</v>
      </c>
      <c r="H5647">
        <v>0</v>
      </c>
      <c r="I5647" t="s">
        <v>10</v>
      </c>
      <c r="J5647" s="105">
        <v>44.3</v>
      </c>
      <c r="K5647" s="105">
        <f t="shared" si="1145"/>
        <v>1.4564383561643832</v>
      </c>
      <c r="L5647" s="105">
        <v>134.5</v>
      </c>
      <c r="M5647" t="s">
        <v>4</v>
      </c>
      <c r="N5647" s="104">
        <f t="shared" si="1144"/>
        <v>3.0361173814898423</v>
      </c>
      <c r="O5647" s="104">
        <f t="shared" si="1146"/>
        <v>92.348570353649379</v>
      </c>
      <c r="P5647" s="10" t="b">
        <f t="shared" si="1147"/>
        <v>1</v>
      </c>
      <c r="Q5647" s="9" t="b">
        <f t="shared" si="1148"/>
        <v>0</v>
      </c>
      <c r="R5647" s="9" t="b">
        <f t="shared" si="1149"/>
        <v>1</v>
      </c>
      <c r="S5647" s="9" t="b">
        <f t="shared" si="1150"/>
        <v>1</v>
      </c>
      <c r="T5647" s="9" t="b">
        <f t="shared" si="1151"/>
        <v>1</v>
      </c>
      <c r="U5647" s="9">
        <f t="shared" si="1152"/>
        <v>3</v>
      </c>
      <c r="V5647" s="92">
        <f t="shared" ca="1" si="1153"/>
        <v>43670.65142964635</v>
      </c>
      <c r="W5647" s="92">
        <f t="shared" ca="1" si="1154"/>
        <v>43763</v>
      </c>
      <c r="X5647" s="113">
        <f t="shared" si="1155"/>
        <v>44.3</v>
      </c>
      <c r="Y5647" s="9" t="b">
        <f t="shared" si="1156"/>
        <v>1</v>
      </c>
      <c r="Z5647" s="9" t="str">
        <f>VLOOKUP(H5647,Table2_ContractType!$A$2:$B$4,2,FALSE)</f>
        <v>Month-to-Month</v>
      </c>
      <c r="AA5647" s="9" t="str">
        <f>VLOOKUP(F5647,Table3_PhoneService!$A$2:$B$4,2,FALSE)</f>
        <v>One Line</v>
      </c>
      <c r="AB5647" s="9" t="str">
        <f>VLOOKUP(G5647,Table4_InternetService!$A$2:$B$4,2,FALSE)</f>
        <v>DSL</v>
      </c>
    </row>
    <row r="5648" spans="1:28" ht="16">
      <c r="A5648" t="s">
        <v>2558</v>
      </c>
      <c r="B5648" t="s">
        <v>3</v>
      </c>
      <c r="C5648">
        <v>0</v>
      </c>
      <c r="D5648" t="s">
        <v>5</v>
      </c>
      <c r="E5648" t="s">
        <v>5</v>
      </c>
      <c r="F5648">
        <v>0</v>
      </c>
      <c r="G5648">
        <v>1</v>
      </c>
      <c r="H5648">
        <v>2</v>
      </c>
      <c r="I5648" t="s">
        <v>10</v>
      </c>
      <c r="J5648" s="105">
        <v>39.1</v>
      </c>
      <c r="K5648" s="105">
        <f t="shared" si="1145"/>
        <v>1.2854794520547947</v>
      </c>
      <c r="L5648" s="105">
        <v>1982.1</v>
      </c>
      <c r="M5648" t="s">
        <v>5</v>
      </c>
      <c r="N5648" s="104">
        <f t="shared" si="1144"/>
        <v>50.693094629156008</v>
      </c>
      <c r="O5648" s="104">
        <f t="shared" si="1146"/>
        <v>1541.9149616368284</v>
      </c>
      <c r="P5648" s="10" t="b">
        <f t="shared" si="1147"/>
        <v>1</v>
      </c>
      <c r="Q5648" s="9" t="b">
        <f t="shared" si="1148"/>
        <v>1</v>
      </c>
      <c r="R5648" s="9" t="b">
        <f t="shared" si="1149"/>
        <v>0</v>
      </c>
      <c r="S5648" s="9" t="b">
        <f t="shared" si="1150"/>
        <v>1</v>
      </c>
      <c r="T5648" s="9" t="b">
        <f t="shared" si="1151"/>
        <v>0</v>
      </c>
      <c r="U5648" s="9">
        <f t="shared" si="1152"/>
        <v>0</v>
      </c>
      <c r="V5648" s="92">
        <f t="shared" ca="1" si="1153"/>
        <v>42221.08503836317</v>
      </c>
      <c r="W5648" s="92">
        <f t="shared" ca="1" si="1154"/>
        <v>43763</v>
      </c>
      <c r="X5648" s="113">
        <f t="shared" si="1155"/>
        <v>39.1</v>
      </c>
      <c r="Y5648" s="9" t="b">
        <f t="shared" si="1156"/>
        <v>1</v>
      </c>
      <c r="Z5648" s="9" t="str">
        <f>VLOOKUP(H5648,Table2_ContractType!$A$2:$B$4,2,FALSE)</f>
        <v>2 Year</v>
      </c>
      <c r="AA5648" s="9" t="str">
        <f>VLOOKUP(F5648,Table3_PhoneService!$A$2:$B$4,2,FALSE)</f>
        <v>No Phone Service</v>
      </c>
      <c r="AB5648" s="9" t="str">
        <f>VLOOKUP(G5648,Table4_InternetService!$A$2:$B$4,2,FALSE)</f>
        <v>DSL</v>
      </c>
    </row>
    <row r="5649" spans="1:28" ht="16">
      <c r="A5649" t="s">
        <v>5545</v>
      </c>
      <c r="B5649" t="s">
        <v>9</v>
      </c>
      <c r="C5649">
        <v>0</v>
      </c>
      <c r="D5649" t="s">
        <v>5</v>
      </c>
      <c r="E5649" t="s">
        <v>4</v>
      </c>
      <c r="F5649">
        <v>2</v>
      </c>
      <c r="G5649">
        <v>2</v>
      </c>
      <c r="H5649">
        <v>0</v>
      </c>
      <c r="I5649" t="s">
        <v>7</v>
      </c>
      <c r="J5649" s="105">
        <v>80.349999999999994</v>
      </c>
      <c r="K5649" s="105">
        <f t="shared" si="1145"/>
        <v>2.641643835616438</v>
      </c>
      <c r="L5649" s="105">
        <v>1747.2</v>
      </c>
      <c r="M5649" t="s">
        <v>5</v>
      </c>
      <c r="N5649" s="104">
        <f t="shared" si="1144"/>
        <v>21.74486621032981</v>
      </c>
      <c r="O5649" s="104">
        <f t="shared" si="1146"/>
        <v>661.40634723086509</v>
      </c>
      <c r="P5649" s="10" t="b">
        <f t="shared" si="1147"/>
        <v>0</v>
      </c>
      <c r="Q5649" s="9" t="b">
        <f t="shared" si="1148"/>
        <v>1</v>
      </c>
      <c r="R5649" s="9" t="b">
        <f t="shared" si="1149"/>
        <v>1</v>
      </c>
      <c r="S5649" s="9" t="b">
        <f t="shared" si="1150"/>
        <v>1</v>
      </c>
      <c r="T5649" s="9" t="b">
        <f t="shared" si="1151"/>
        <v>1</v>
      </c>
      <c r="U5649" s="9">
        <f t="shared" si="1152"/>
        <v>2</v>
      </c>
      <c r="V5649" s="92">
        <f t="shared" ca="1" si="1153"/>
        <v>43101.593652769137</v>
      </c>
      <c r="W5649" s="92">
        <f t="shared" ca="1" si="1154"/>
        <v>43763</v>
      </c>
      <c r="X5649" s="113">
        <f t="shared" si="1155"/>
        <v>80.349999999999994</v>
      </c>
      <c r="Y5649" s="9" t="b">
        <f t="shared" si="1156"/>
        <v>1</v>
      </c>
      <c r="Z5649" s="9" t="str">
        <f>VLOOKUP(H5649,Table2_ContractType!$A$2:$B$4,2,FALSE)</f>
        <v>Month-to-Month</v>
      </c>
      <c r="AA5649" s="9" t="str">
        <f>VLOOKUP(F5649,Table3_PhoneService!$A$2:$B$4,2,FALSE)</f>
        <v>Two or More Lines</v>
      </c>
      <c r="AB5649" s="9" t="str">
        <f>VLOOKUP(G5649,Table4_InternetService!$A$2:$B$4,2,FALSE)</f>
        <v>Fiber Optic</v>
      </c>
    </row>
    <row r="5650" spans="1:28" ht="16">
      <c r="A5650" t="s">
        <v>3932</v>
      </c>
      <c r="B5650" t="s">
        <v>3</v>
      </c>
      <c r="C5650">
        <v>0</v>
      </c>
      <c r="D5650" t="s">
        <v>4</v>
      </c>
      <c r="E5650" t="s">
        <v>5</v>
      </c>
      <c r="F5650">
        <v>2</v>
      </c>
      <c r="G5650">
        <v>1</v>
      </c>
      <c r="H5650">
        <v>0</v>
      </c>
      <c r="I5650" t="s">
        <v>10</v>
      </c>
      <c r="J5650" s="105">
        <v>66.3</v>
      </c>
      <c r="K5650" s="105">
        <f t="shared" si="1145"/>
        <v>2.1797260273972601</v>
      </c>
      <c r="L5650" s="105">
        <v>1559.45</v>
      </c>
      <c r="M5650" t="s">
        <v>5</v>
      </c>
      <c r="N5650" s="104">
        <f t="shared" si="1144"/>
        <v>23.521116138763198</v>
      </c>
      <c r="O5650" s="104">
        <f t="shared" si="1146"/>
        <v>715.433949220714</v>
      </c>
      <c r="P5650" s="10" t="b">
        <f t="shared" si="1147"/>
        <v>1</v>
      </c>
      <c r="Q5650" s="9" t="b">
        <f t="shared" si="1148"/>
        <v>1</v>
      </c>
      <c r="R5650" s="9" t="b">
        <f t="shared" si="1149"/>
        <v>1</v>
      </c>
      <c r="S5650" s="9" t="b">
        <f t="shared" si="1150"/>
        <v>1</v>
      </c>
      <c r="T5650" s="9" t="b">
        <f t="shared" si="1151"/>
        <v>1</v>
      </c>
      <c r="U5650" s="9">
        <f t="shared" si="1152"/>
        <v>1</v>
      </c>
      <c r="V5650" s="92">
        <f t="shared" ca="1" si="1153"/>
        <v>43047.566050779285</v>
      </c>
      <c r="W5650" s="92">
        <f t="shared" ca="1" si="1154"/>
        <v>43763</v>
      </c>
      <c r="X5650" s="113">
        <f t="shared" si="1155"/>
        <v>66.3</v>
      </c>
      <c r="Y5650" s="9" t="b">
        <f t="shared" si="1156"/>
        <v>1</v>
      </c>
      <c r="Z5650" s="9" t="str">
        <f>VLOOKUP(H5650,Table2_ContractType!$A$2:$B$4,2,FALSE)</f>
        <v>Month-to-Month</v>
      </c>
      <c r="AA5650" s="9" t="str">
        <f>VLOOKUP(F5650,Table3_PhoneService!$A$2:$B$4,2,FALSE)</f>
        <v>Two or More Lines</v>
      </c>
      <c r="AB5650" s="9" t="str">
        <f>VLOOKUP(G5650,Table4_InternetService!$A$2:$B$4,2,FALSE)</f>
        <v>DSL</v>
      </c>
    </row>
    <row r="5651" spans="1:28" ht="16">
      <c r="A5651" t="s">
        <v>6846</v>
      </c>
      <c r="B5651" t="s">
        <v>9</v>
      </c>
      <c r="C5651">
        <v>0</v>
      </c>
      <c r="D5651" t="s">
        <v>4</v>
      </c>
      <c r="E5651" t="s">
        <v>5</v>
      </c>
      <c r="F5651">
        <v>2</v>
      </c>
      <c r="G5651">
        <v>2</v>
      </c>
      <c r="H5651">
        <v>1</v>
      </c>
      <c r="I5651" t="s">
        <v>13</v>
      </c>
      <c r="J5651" s="105">
        <v>88.4</v>
      </c>
      <c r="K5651" s="105">
        <f t="shared" si="1145"/>
        <v>2.906301369863014</v>
      </c>
      <c r="L5651" s="105">
        <v>5798.3</v>
      </c>
      <c r="M5651" t="s">
        <v>5</v>
      </c>
      <c r="N5651" s="104">
        <f t="shared" si="1144"/>
        <v>65.591628959276022</v>
      </c>
      <c r="O5651" s="104">
        <f t="shared" si="1146"/>
        <v>1995.0787141779788</v>
      </c>
      <c r="P5651" s="10" t="b">
        <f t="shared" si="1147"/>
        <v>0</v>
      </c>
      <c r="Q5651" s="9" t="b">
        <f t="shared" si="1148"/>
        <v>1</v>
      </c>
      <c r="R5651" s="9" t="b">
        <f t="shared" si="1149"/>
        <v>1</v>
      </c>
      <c r="S5651" s="9" t="b">
        <f t="shared" si="1150"/>
        <v>1</v>
      </c>
      <c r="T5651" s="9" t="b">
        <f t="shared" si="1151"/>
        <v>1</v>
      </c>
      <c r="U5651" s="9">
        <f t="shared" si="1152"/>
        <v>1</v>
      </c>
      <c r="V5651" s="92">
        <f t="shared" ca="1" si="1153"/>
        <v>41767.92128582202</v>
      </c>
      <c r="W5651" s="92">
        <f t="shared" ca="1" si="1154"/>
        <v>43763</v>
      </c>
      <c r="X5651" s="113">
        <f t="shared" si="1155"/>
        <v>88.399999999999991</v>
      </c>
      <c r="Y5651" s="9" t="b">
        <f t="shared" si="1156"/>
        <v>1</v>
      </c>
      <c r="Z5651" s="9" t="str">
        <f>VLOOKUP(H5651,Table2_ContractType!$A$2:$B$4,2,FALSE)</f>
        <v>1 Year</v>
      </c>
      <c r="AA5651" s="9" t="str">
        <f>VLOOKUP(F5651,Table3_PhoneService!$A$2:$B$4,2,FALSE)</f>
        <v>Two or More Lines</v>
      </c>
      <c r="AB5651" s="9" t="str">
        <f>VLOOKUP(G5651,Table4_InternetService!$A$2:$B$4,2,FALSE)</f>
        <v>Fiber Optic</v>
      </c>
    </row>
    <row r="5652" spans="1:28" ht="16">
      <c r="A5652" t="s">
        <v>3255</v>
      </c>
      <c r="B5652" t="s">
        <v>9</v>
      </c>
      <c r="C5652">
        <v>0</v>
      </c>
      <c r="D5652" t="s">
        <v>5</v>
      </c>
      <c r="E5652" t="s">
        <v>5</v>
      </c>
      <c r="F5652">
        <v>2</v>
      </c>
      <c r="G5652">
        <v>1</v>
      </c>
      <c r="H5652">
        <v>0</v>
      </c>
      <c r="I5652" t="s">
        <v>17</v>
      </c>
      <c r="J5652" s="105">
        <v>54.5</v>
      </c>
      <c r="K5652" s="105">
        <f t="shared" si="1145"/>
        <v>1.7917808219178082</v>
      </c>
      <c r="L5652" s="105">
        <v>568.20000000000005</v>
      </c>
      <c r="M5652" t="s">
        <v>5</v>
      </c>
      <c r="N5652" s="104">
        <f t="shared" si="1144"/>
        <v>10.425688073394497</v>
      </c>
      <c r="O5652" s="104">
        <f t="shared" si="1146"/>
        <v>317.11467889908261</v>
      </c>
      <c r="P5652" s="10" t="b">
        <f t="shared" si="1147"/>
        <v>0</v>
      </c>
      <c r="Q5652" s="9" t="b">
        <f t="shared" si="1148"/>
        <v>1</v>
      </c>
      <c r="R5652" s="9" t="b">
        <f t="shared" si="1149"/>
        <v>1</v>
      </c>
      <c r="S5652" s="9" t="b">
        <f t="shared" si="1150"/>
        <v>1</v>
      </c>
      <c r="T5652" s="9" t="b">
        <f t="shared" si="1151"/>
        <v>1</v>
      </c>
      <c r="U5652" s="9">
        <f t="shared" si="1152"/>
        <v>0</v>
      </c>
      <c r="V5652" s="92">
        <f t="shared" ca="1" si="1153"/>
        <v>43445.885321100919</v>
      </c>
      <c r="W5652" s="92">
        <f t="shared" ca="1" si="1154"/>
        <v>43763</v>
      </c>
      <c r="X5652" s="113">
        <f t="shared" si="1155"/>
        <v>54.5</v>
      </c>
      <c r="Y5652" s="9" t="b">
        <f t="shared" si="1156"/>
        <v>1</v>
      </c>
      <c r="Z5652" s="9" t="str">
        <f>VLOOKUP(H5652,Table2_ContractType!$A$2:$B$4,2,FALSE)</f>
        <v>Month-to-Month</v>
      </c>
      <c r="AA5652" s="9" t="str">
        <f>VLOOKUP(F5652,Table3_PhoneService!$A$2:$B$4,2,FALSE)</f>
        <v>Two or More Lines</v>
      </c>
      <c r="AB5652" s="9" t="str">
        <f>VLOOKUP(G5652,Table4_InternetService!$A$2:$B$4,2,FALSE)</f>
        <v>DSL</v>
      </c>
    </row>
    <row r="5653" spans="1:28" ht="16">
      <c r="A5653" t="s">
        <v>1974</v>
      </c>
      <c r="B5653" t="s">
        <v>9</v>
      </c>
      <c r="C5653">
        <v>0</v>
      </c>
      <c r="D5653" t="s">
        <v>5</v>
      </c>
      <c r="E5653" t="s">
        <v>5</v>
      </c>
      <c r="F5653">
        <v>1</v>
      </c>
      <c r="G5653">
        <v>2</v>
      </c>
      <c r="H5653">
        <v>0</v>
      </c>
      <c r="I5653" t="s">
        <v>13</v>
      </c>
      <c r="J5653" s="105">
        <v>70.7</v>
      </c>
      <c r="K5653" s="105">
        <f t="shared" si="1145"/>
        <v>2.324383561643836</v>
      </c>
      <c r="L5653" s="105">
        <v>553.4</v>
      </c>
      <c r="M5653" t="s">
        <v>5</v>
      </c>
      <c r="N5653" s="104">
        <f t="shared" si="1144"/>
        <v>7.827439886845827</v>
      </c>
      <c r="O5653" s="104">
        <f t="shared" si="1146"/>
        <v>238.08462989156052</v>
      </c>
      <c r="P5653" s="10" t="b">
        <f t="shared" si="1147"/>
        <v>0</v>
      </c>
      <c r="Q5653" s="9" t="b">
        <f t="shared" si="1148"/>
        <v>1</v>
      </c>
      <c r="R5653" s="9" t="b">
        <f t="shared" si="1149"/>
        <v>1</v>
      </c>
      <c r="S5653" s="9" t="b">
        <f t="shared" si="1150"/>
        <v>1</v>
      </c>
      <c r="T5653" s="9" t="b">
        <f t="shared" si="1151"/>
        <v>1</v>
      </c>
      <c r="U5653" s="9">
        <f t="shared" si="1152"/>
        <v>0</v>
      </c>
      <c r="V5653" s="92">
        <f t="shared" ca="1" si="1153"/>
        <v>43524.915370108436</v>
      </c>
      <c r="W5653" s="92">
        <f t="shared" ca="1" si="1154"/>
        <v>43763</v>
      </c>
      <c r="X5653" s="113">
        <f t="shared" si="1155"/>
        <v>70.7</v>
      </c>
      <c r="Y5653" s="9" t="b">
        <f t="shared" si="1156"/>
        <v>1</v>
      </c>
      <c r="Z5653" s="9" t="str">
        <f>VLOOKUP(H5653,Table2_ContractType!$A$2:$B$4,2,FALSE)</f>
        <v>Month-to-Month</v>
      </c>
      <c r="AA5653" s="9" t="str">
        <f>VLOOKUP(F5653,Table3_PhoneService!$A$2:$B$4,2,FALSE)</f>
        <v>One Line</v>
      </c>
      <c r="AB5653" s="9" t="str">
        <f>VLOOKUP(G5653,Table4_InternetService!$A$2:$B$4,2,FALSE)</f>
        <v>Fiber Optic</v>
      </c>
    </row>
    <row r="5654" spans="1:28" ht="16">
      <c r="A5654" t="s">
        <v>3155</v>
      </c>
      <c r="B5654" t="s">
        <v>9</v>
      </c>
      <c r="C5654">
        <v>0</v>
      </c>
      <c r="D5654" t="s">
        <v>5</v>
      </c>
      <c r="E5654" t="s">
        <v>5</v>
      </c>
      <c r="F5654">
        <v>1</v>
      </c>
      <c r="G5654">
        <v>0</v>
      </c>
      <c r="H5654">
        <v>0</v>
      </c>
      <c r="I5654" t="s">
        <v>10</v>
      </c>
      <c r="J5654" s="105">
        <v>18.95</v>
      </c>
      <c r="K5654" s="105">
        <f t="shared" si="1145"/>
        <v>0.62301369863013689</v>
      </c>
      <c r="L5654" s="105">
        <v>110.15</v>
      </c>
      <c r="M5654" t="s">
        <v>5</v>
      </c>
      <c r="N5654" s="104">
        <f t="shared" si="1144"/>
        <v>5.8126649076517154</v>
      </c>
      <c r="O5654" s="104">
        <f t="shared" si="1146"/>
        <v>176.80189094107303</v>
      </c>
      <c r="P5654" s="10" t="b">
        <f t="shared" si="1147"/>
        <v>0</v>
      </c>
      <c r="Q5654" s="9" t="b">
        <f t="shared" si="1148"/>
        <v>1</v>
      </c>
      <c r="R5654" s="9" t="b">
        <f t="shared" si="1149"/>
        <v>1</v>
      </c>
      <c r="S5654" s="9" t="b">
        <f t="shared" si="1150"/>
        <v>0</v>
      </c>
      <c r="T5654" s="9" t="b">
        <f t="shared" si="1151"/>
        <v>0</v>
      </c>
      <c r="U5654" s="9">
        <f t="shared" si="1152"/>
        <v>0</v>
      </c>
      <c r="V5654" s="92">
        <f t="shared" ca="1" si="1153"/>
        <v>43586.198109058925</v>
      </c>
      <c r="W5654" s="92">
        <f t="shared" ca="1" si="1154"/>
        <v>43763</v>
      </c>
      <c r="X5654" s="113">
        <f t="shared" si="1155"/>
        <v>18.95</v>
      </c>
      <c r="Y5654" s="9" t="b">
        <f t="shared" si="1156"/>
        <v>1</v>
      </c>
      <c r="Z5654" s="9" t="str">
        <f>VLOOKUP(H5654,Table2_ContractType!$A$2:$B$4,2,FALSE)</f>
        <v>Month-to-Month</v>
      </c>
      <c r="AA5654" s="9" t="str">
        <f>VLOOKUP(F5654,Table3_PhoneService!$A$2:$B$4,2,FALSE)</f>
        <v>One Line</v>
      </c>
      <c r="AB5654" s="9" t="str">
        <f>VLOOKUP(G5654,Table4_InternetService!$A$2:$B$4,2,FALSE)</f>
        <v>No Internet Service</v>
      </c>
    </row>
    <row r="5655" spans="1:28" ht="16">
      <c r="A5655" t="s">
        <v>5874</v>
      </c>
      <c r="B5655" t="s">
        <v>3</v>
      </c>
      <c r="C5655">
        <v>0</v>
      </c>
      <c r="D5655" t="s">
        <v>5</v>
      </c>
      <c r="E5655" t="s">
        <v>5</v>
      </c>
      <c r="F5655">
        <v>2</v>
      </c>
      <c r="G5655">
        <v>2</v>
      </c>
      <c r="H5655">
        <v>0</v>
      </c>
      <c r="I5655" t="s">
        <v>7</v>
      </c>
      <c r="J5655" s="105">
        <v>97.35</v>
      </c>
      <c r="K5655" s="105">
        <f t="shared" si="1145"/>
        <v>3.200547945205479</v>
      </c>
      <c r="L5655" s="105">
        <v>2119.5</v>
      </c>
      <c r="M5655" t="s">
        <v>4</v>
      </c>
      <c r="N5655" s="104">
        <f t="shared" si="1144"/>
        <v>21.771956856702619</v>
      </c>
      <c r="O5655" s="104">
        <f t="shared" si="1146"/>
        <v>662.23035439137141</v>
      </c>
      <c r="P5655" s="10" t="b">
        <f t="shared" si="1147"/>
        <v>1</v>
      </c>
      <c r="Q5655" s="9" t="b">
        <f t="shared" si="1148"/>
        <v>0</v>
      </c>
      <c r="R5655" s="9" t="b">
        <f t="shared" si="1149"/>
        <v>1</v>
      </c>
      <c r="S5655" s="9" t="b">
        <f t="shared" si="1150"/>
        <v>1</v>
      </c>
      <c r="T5655" s="9" t="b">
        <f t="shared" si="1151"/>
        <v>1</v>
      </c>
      <c r="U5655" s="9">
        <f t="shared" si="1152"/>
        <v>0</v>
      </c>
      <c r="V5655" s="92">
        <f t="shared" ca="1" si="1153"/>
        <v>43100.769645608627</v>
      </c>
      <c r="W5655" s="92">
        <f t="shared" ca="1" si="1154"/>
        <v>43763</v>
      </c>
      <c r="X5655" s="113">
        <f t="shared" si="1155"/>
        <v>97.35</v>
      </c>
      <c r="Y5655" s="9" t="b">
        <f t="shared" si="1156"/>
        <v>1</v>
      </c>
      <c r="Z5655" s="9" t="str">
        <f>VLOOKUP(H5655,Table2_ContractType!$A$2:$B$4,2,FALSE)</f>
        <v>Month-to-Month</v>
      </c>
      <c r="AA5655" s="9" t="str">
        <f>VLOOKUP(F5655,Table3_PhoneService!$A$2:$B$4,2,FALSE)</f>
        <v>Two or More Lines</v>
      </c>
      <c r="AB5655" s="9" t="str">
        <f>VLOOKUP(G5655,Table4_InternetService!$A$2:$B$4,2,FALSE)</f>
        <v>Fiber Optic</v>
      </c>
    </row>
    <row r="5656" spans="1:28" ht="16">
      <c r="A5656" t="s">
        <v>775</v>
      </c>
      <c r="B5656" t="s">
        <v>9</v>
      </c>
      <c r="C5656">
        <v>0</v>
      </c>
      <c r="D5656" t="s">
        <v>4</v>
      </c>
      <c r="E5656" t="s">
        <v>4</v>
      </c>
      <c r="F5656">
        <v>1</v>
      </c>
      <c r="G5656">
        <v>0</v>
      </c>
      <c r="H5656">
        <v>2</v>
      </c>
      <c r="I5656" t="s">
        <v>10</v>
      </c>
      <c r="J5656" s="105">
        <v>19.899999999999999</v>
      </c>
      <c r="K5656" s="105">
        <f t="shared" si="1145"/>
        <v>0.65424657534246566</v>
      </c>
      <c r="L5656" s="105">
        <v>1292.5999999999999</v>
      </c>
      <c r="M5656" t="s">
        <v>5</v>
      </c>
      <c r="N5656" s="104">
        <f t="shared" si="1144"/>
        <v>64.954773869346738</v>
      </c>
      <c r="O5656" s="104">
        <f t="shared" si="1146"/>
        <v>1975.7077051926299</v>
      </c>
      <c r="P5656" s="10" t="b">
        <f t="shared" si="1147"/>
        <v>0</v>
      </c>
      <c r="Q5656" s="9" t="b">
        <f t="shared" si="1148"/>
        <v>1</v>
      </c>
      <c r="R5656" s="9" t="b">
        <f t="shared" si="1149"/>
        <v>1</v>
      </c>
      <c r="S5656" s="9" t="b">
        <f t="shared" si="1150"/>
        <v>0</v>
      </c>
      <c r="T5656" s="9" t="b">
        <f t="shared" si="1151"/>
        <v>0</v>
      </c>
      <c r="U5656" s="9">
        <f t="shared" si="1152"/>
        <v>3</v>
      </c>
      <c r="V5656" s="92">
        <f t="shared" ca="1" si="1153"/>
        <v>41787.292294807368</v>
      </c>
      <c r="W5656" s="92">
        <f t="shared" ca="1" si="1154"/>
        <v>43763</v>
      </c>
      <c r="X5656" s="113">
        <f t="shared" si="1155"/>
        <v>19.899999999999999</v>
      </c>
      <c r="Y5656" s="9" t="b">
        <f t="shared" si="1156"/>
        <v>1</v>
      </c>
      <c r="Z5656" s="9" t="str">
        <f>VLOOKUP(H5656,Table2_ContractType!$A$2:$B$4,2,FALSE)</f>
        <v>2 Year</v>
      </c>
      <c r="AA5656" s="9" t="str">
        <f>VLOOKUP(F5656,Table3_PhoneService!$A$2:$B$4,2,FALSE)</f>
        <v>One Line</v>
      </c>
      <c r="AB5656" s="9" t="str">
        <f>VLOOKUP(G5656,Table4_InternetService!$A$2:$B$4,2,FALSE)</f>
        <v>No Internet Service</v>
      </c>
    </row>
    <row r="5657" spans="1:28" ht="16">
      <c r="A5657" t="s">
        <v>496</v>
      </c>
      <c r="B5657" t="s">
        <v>9</v>
      </c>
      <c r="C5657">
        <v>0</v>
      </c>
      <c r="D5657" t="s">
        <v>4</v>
      </c>
      <c r="E5657" t="s">
        <v>4</v>
      </c>
      <c r="F5657">
        <v>2</v>
      </c>
      <c r="G5657">
        <v>2</v>
      </c>
      <c r="H5657">
        <v>2</v>
      </c>
      <c r="I5657" t="s">
        <v>17</v>
      </c>
      <c r="J5657" s="105">
        <v>84.5</v>
      </c>
      <c r="K5657" s="105">
        <f t="shared" si="1145"/>
        <v>2.7780821917808218</v>
      </c>
      <c r="L5657" s="105">
        <v>6130.85</v>
      </c>
      <c r="M5657" t="s">
        <v>5</v>
      </c>
      <c r="N5657" s="104">
        <f t="shared" si="1144"/>
        <v>72.554437869822493</v>
      </c>
      <c r="O5657" s="104">
        <f t="shared" si="1146"/>
        <v>2206.8641518737672</v>
      </c>
      <c r="P5657" s="10" t="b">
        <f t="shared" si="1147"/>
        <v>0</v>
      </c>
      <c r="Q5657" s="9" t="b">
        <f t="shared" si="1148"/>
        <v>1</v>
      </c>
      <c r="R5657" s="9" t="b">
        <f t="shared" si="1149"/>
        <v>1</v>
      </c>
      <c r="S5657" s="9" t="b">
        <f t="shared" si="1150"/>
        <v>1</v>
      </c>
      <c r="T5657" s="9" t="b">
        <f t="shared" si="1151"/>
        <v>1</v>
      </c>
      <c r="U5657" s="9">
        <f t="shared" si="1152"/>
        <v>3</v>
      </c>
      <c r="V5657" s="92">
        <f t="shared" ca="1" si="1153"/>
        <v>41556.135848126236</v>
      </c>
      <c r="W5657" s="92">
        <f t="shared" ca="1" si="1154"/>
        <v>43763</v>
      </c>
      <c r="X5657" s="113">
        <f t="shared" si="1155"/>
        <v>84.5</v>
      </c>
      <c r="Y5657" s="9" t="b">
        <f t="shared" si="1156"/>
        <v>1</v>
      </c>
      <c r="Z5657" s="9" t="str">
        <f>VLOOKUP(H5657,Table2_ContractType!$A$2:$B$4,2,FALSE)</f>
        <v>2 Year</v>
      </c>
      <c r="AA5657" s="9" t="str">
        <f>VLOOKUP(F5657,Table3_PhoneService!$A$2:$B$4,2,FALSE)</f>
        <v>Two or More Lines</v>
      </c>
      <c r="AB5657" s="9" t="str">
        <f>VLOOKUP(G5657,Table4_InternetService!$A$2:$B$4,2,FALSE)</f>
        <v>Fiber Optic</v>
      </c>
    </row>
    <row r="5658" spans="1:28" ht="16">
      <c r="A5658" t="s">
        <v>3811</v>
      </c>
      <c r="B5658" t="s">
        <v>3</v>
      </c>
      <c r="C5658">
        <v>0</v>
      </c>
      <c r="D5658" t="s">
        <v>5</v>
      </c>
      <c r="E5658" t="s">
        <v>4</v>
      </c>
      <c r="F5658">
        <v>2</v>
      </c>
      <c r="G5658">
        <v>2</v>
      </c>
      <c r="H5658">
        <v>2</v>
      </c>
      <c r="I5658" t="s">
        <v>17</v>
      </c>
      <c r="J5658" s="105">
        <v>90.95</v>
      </c>
      <c r="K5658" s="105">
        <f t="shared" si="1145"/>
        <v>2.99013698630137</v>
      </c>
      <c r="L5658" s="105">
        <v>5930.05</v>
      </c>
      <c r="M5658" t="s">
        <v>5</v>
      </c>
      <c r="N5658" s="104">
        <f t="shared" si="1144"/>
        <v>65.201209455744916</v>
      </c>
      <c r="O5658" s="104">
        <f t="shared" si="1146"/>
        <v>1983.2034542789079</v>
      </c>
      <c r="P5658" s="10" t="b">
        <f t="shared" si="1147"/>
        <v>1</v>
      </c>
      <c r="Q5658" s="9" t="b">
        <f t="shared" si="1148"/>
        <v>1</v>
      </c>
      <c r="R5658" s="9" t="b">
        <f t="shared" si="1149"/>
        <v>1</v>
      </c>
      <c r="S5658" s="9" t="b">
        <f t="shared" si="1150"/>
        <v>1</v>
      </c>
      <c r="T5658" s="9" t="b">
        <f t="shared" si="1151"/>
        <v>1</v>
      </c>
      <c r="U5658" s="9">
        <f t="shared" si="1152"/>
        <v>2</v>
      </c>
      <c r="V5658" s="92">
        <f t="shared" ca="1" si="1153"/>
        <v>41779.796545721096</v>
      </c>
      <c r="W5658" s="92">
        <f t="shared" ca="1" si="1154"/>
        <v>43763</v>
      </c>
      <c r="X5658" s="113">
        <f t="shared" si="1155"/>
        <v>90.95</v>
      </c>
      <c r="Y5658" s="9" t="b">
        <f t="shared" si="1156"/>
        <v>1</v>
      </c>
      <c r="Z5658" s="9" t="str">
        <f>VLOOKUP(H5658,Table2_ContractType!$A$2:$B$4,2,FALSE)</f>
        <v>2 Year</v>
      </c>
      <c r="AA5658" s="9" t="str">
        <f>VLOOKUP(F5658,Table3_PhoneService!$A$2:$B$4,2,FALSE)</f>
        <v>Two or More Lines</v>
      </c>
      <c r="AB5658" s="9" t="str">
        <f>VLOOKUP(G5658,Table4_InternetService!$A$2:$B$4,2,FALSE)</f>
        <v>Fiber Optic</v>
      </c>
    </row>
    <row r="5659" spans="1:28" ht="16">
      <c r="A5659" t="s">
        <v>4496</v>
      </c>
      <c r="B5659" t="s">
        <v>9</v>
      </c>
      <c r="C5659">
        <v>0</v>
      </c>
      <c r="D5659" t="s">
        <v>4</v>
      </c>
      <c r="E5659" t="s">
        <v>5</v>
      </c>
      <c r="F5659">
        <v>2</v>
      </c>
      <c r="G5659">
        <v>1</v>
      </c>
      <c r="H5659">
        <v>2</v>
      </c>
      <c r="I5659" t="s">
        <v>13</v>
      </c>
      <c r="J5659" s="105">
        <v>91.7</v>
      </c>
      <c r="K5659" s="105">
        <f t="shared" si="1145"/>
        <v>3.0147945205479454</v>
      </c>
      <c r="L5659" s="105">
        <v>6075.9</v>
      </c>
      <c r="M5659" t="s">
        <v>5</v>
      </c>
      <c r="N5659" s="104">
        <f t="shared" si="1144"/>
        <v>66.258451472191922</v>
      </c>
      <c r="O5659" s="104">
        <f t="shared" si="1146"/>
        <v>2015.361232279171</v>
      </c>
      <c r="P5659" s="10" t="b">
        <f t="shared" si="1147"/>
        <v>0</v>
      </c>
      <c r="Q5659" s="9" t="b">
        <f t="shared" si="1148"/>
        <v>1</v>
      </c>
      <c r="R5659" s="9" t="b">
        <f t="shared" si="1149"/>
        <v>1</v>
      </c>
      <c r="S5659" s="9" t="b">
        <f t="shared" si="1150"/>
        <v>1</v>
      </c>
      <c r="T5659" s="9" t="b">
        <f t="shared" si="1151"/>
        <v>1</v>
      </c>
      <c r="U5659" s="9">
        <f t="shared" si="1152"/>
        <v>1</v>
      </c>
      <c r="V5659" s="92">
        <f t="shared" ca="1" si="1153"/>
        <v>41747.638767720826</v>
      </c>
      <c r="W5659" s="92">
        <f t="shared" ca="1" si="1154"/>
        <v>43763</v>
      </c>
      <c r="X5659" s="113">
        <f t="shared" si="1155"/>
        <v>91.7</v>
      </c>
      <c r="Y5659" s="9" t="b">
        <f t="shared" si="1156"/>
        <v>1</v>
      </c>
      <c r="Z5659" s="9" t="str">
        <f>VLOOKUP(H5659,Table2_ContractType!$A$2:$B$4,2,FALSE)</f>
        <v>2 Year</v>
      </c>
      <c r="AA5659" s="9" t="str">
        <f>VLOOKUP(F5659,Table3_PhoneService!$A$2:$B$4,2,FALSE)</f>
        <v>Two or More Lines</v>
      </c>
      <c r="AB5659" s="9" t="str">
        <f>VLOOKUP(G5659,Table4_InternetService!$A$2:$B$4,2,FALSE)</f>
        <v>DSL</v>
      </c>
    </row>
    <row r="5660" spans="1:28" ht="16">
      <c r="A5660" t="s">
        <v>833</v>
      </c>
      <c r="B5660" t="s">
        <v>9</v>
      </c>
      <c r="C5660">
        <v>0</v>
      </c>
      <c r="D5660" t="s">
        <v>5</v>
      </c>
      <c r="E5660" t="s">
        <v>5</v>
      </c>
      <c r="F5660">
        <v>2</v>
      </c>
      <c r="G5660">
        <v>2</v>
      </c>
      <c r="H5660">
        <v>1</v>
      </c>
      <c r="I5660" t="s">
        <v>7</v>
      </c>
      <c r="J5660" s="105">
        <v>103.1</v>
      </c>
      <c r="K5660" s="105">
        <f t="shared" si="1145"/>
        <v>3.3895890410958898</v>
      </c>
      <c r="L5660" s="105">
        <v>4889.3</v>
      </c>
      <c r="M5660" t="s">
        <v>5</v>
      </c>
      <c r="N5660" s="104">
        <f t="shared" si="1144"/>
        <v>47.42289039767217</v>
      </c>
      <c r="O5660" s="104">
        <f t="shared" si="1146"/>
        <v>1442.4462495958619</v>
      </c>
      <c r="P5660" s="10" t="b">
        <f t="shared" si="1147"/>
        <v>0</v>
      </c>
      <c r="Q5660" s="9" t="b">
        <f t="shared" si="1148"/>
        <v>1</v>
      </c>
      <c r="R5660" s="9" t="b">
        <f t="shared" si="1149"/>
        <v>1</v>
      </c>
      <c r="S5660" s="9" t="b">
        <f t="shared" si="1150"/>
        <v>1</v>
      </c>
      <c r="T5660" s="9" t="b">
        <f t="shared" si="1151"/>
        <v>1</v>
      </c>
      <c r="U5660" s="9">
        <f t="shared" si="1152"/>
        <v>0</v>
      </c>
      <c r="V5660" s="92">
        <f t="shared" ca="1" si="1153"/>
        <v>42320.553750404135</v>
      </c>
      <c r="W5660" s="92">
        <f t="shared" ca="1" si="1154"/>
        <v>43763</v>
      </c>
      <c r="X5660" s="113">
        <f t="shared" si="1155"/>
        <v>103.1</v>
      </c>
      <c r="Y5660" s="9" t="b">
        <f t="shared" si="1156"/>
        <v>1</v>
      </c>
      <c r="Z5660" s="9" t="str">
        <f>VLOOKUP(H5660,Table2_ContractType!$A$2:$B$4,2,FALSE)</f>
        <v>1 Year</v>
      </c>
      <c r="AA5660" s="9" t="str">
        <f>VLOOKUP(F5660,Table3_PhoneService!$A$2:$B$4,2,FALSE)</f>
        <v>Two or More Lines</v>
      </c>
      <c r="AB5660" s="9" t="str">
        <f>VLOOKUP(G5660,Table4_InternetService!$A$2:$B$4,2,FALSE)</f>
        <v>Fiber Optic</v>
      </c>
    </row>
    <row r="5661" spans="1:28" ht="16">
      <c r="A5661" t="s">
        <v>6837</v>
      </c>
      <c r="B5661" t="s">
        <v>9</v>
      </c>
      <c r="C5661">
        <v>0</v>
      </c>
      <c r="D5661" t="s">
        <v>5</v>
      </c>
      <c r="E5661" t="s">
        <v>5</v>
      </c>
      <c r="F5661">
        <v>1</v>
      </c>
      <c r="G5661">
        <v>0</v>
      </c>
      <c r="H5661">
        <v>0</v>
      </c>
      <c r="I5661" t="s">
        <v>17</v>
      </c>
      <c r="J5661" s="105">
        <v>20.7</v>
      </c>
      <c r="K5661" s="105">
        <f t="shared" si="1145"/>
        <v>0.68054794520547934</v>
      </c>
      <c r="L5661" s="105">
        <v>83.75</v>
      </c>
      <c r="M5661" t="s">
        <v>5</v>
      </c>
      <c r="N5661" s="104">
        <f t="shared" si="1144"/>
        <v>4.045893719806763</v>
      </c>
      <c r="O5661" s="104">
        <f t="shared" si="1146"/>
        <v>123.0626006441224</v>
      </c>
      <c r="P5661" s="10" t="b">
        <f t="shared" si="1147"/>
        <v>0</v>
      </c>
      <c r="Q5661" s="9" t="b">
        <f t="shared" si="1148"/>
        <v>1</v>
      </c>
      <c r="R5661" s="9" t="b">
        <f t="shared" si="1149"/>
        <v>1</v>
      </c>
      <c r="S5661" s="9" t="b">
        <f t="shared" si="1150"/>
        <v>0</v>
      </c>
      <c r="T5661" s="9" t="b">
        <f t="shared" si="1151"/>
        <v>0</v>
      </c>
      <c r="U5661" s="9">
        <f t="shared" si="1152"/>
        <v>0</v>
      </c>
      <c r="V5661" s="92">
        <f t="shared" ca="1" si="1153"/>
        <v>43639.937399355877</v>
      </c>
      <c r="W5661" s="92">
        <f t="shared" ca="1" si="1154"/>
        <v>43763</v>
      </c>
      <c r="X5661" s="113">
        <f t="shared" si="1155"/>
        <v>20.700000000000003</v>
      </c>
      <c r="Y5661" s="9" t="b">
        <f t="shared" si="1156"/>
        <v>1</v>
      </c>
      <c r="Z5661" s="9" t="str">
        <f>VLOOKUP(H5661,Table2_ContractType!$A$2:$B$4,2,FALSE)</f>
        <v>Month-to-Month</v>
      </c>
      <c r="AA5661" s="9" t="str">
        <f>VLOOKUP(F5661,Table3_PhoneService!$A$2:$B$4,2,FALSE)</f>
        <v>One Line</v>
      </c>
      <c r="AB5661" s="9" t="str">
        <f>VLOOKUP(G5661,Table4_InternetService!$A$2:$B$4,2,FALSE)</f>
        <v>No Internet Service</v>
      </c>
    </row>
    <row r="5662" spans="1:28" ht="16">
      <c r="A5662" t="s">
        <v>6304</v>
      </c>
      <c r="B5662" t="s">
        <v>9</v>
      </c>
      <c r="C5662">
        <v>0</v>
      </c>
      <c r="D5662" t="s">
        <v>5</v>
      </c>
      <c r="E5662" t="s">
        <v>4</v>
      </c>
      <c r="F5662">
        <v>1</v>
      </c>
      <c r="G5662">
        <v>0</v>
      </c>
      <c r="H5662">
        <v>2</v>
      </c>
      <c r="I5662" t="s">
        <v>10</v>
      </c>
      <c r="J5662" s="105">
        <v>19.600000000000001</v>
      </c>
      <c r="K5662" s="105">
        <f t="shared" si="1145"/>
        <v>0.6443835616438357</v>
      </c>
      <c r="L5662" s="105">
        <v>397</v>
      </c>
      <c r="M5662" t="s">
        <v>5</v>
      </c>
      <c r="N5662" s="104">
        <f t="shared" si="1144"/>
        <v>20.255102040816325</v>
      </c>
      <c r="O5662" s="104">
        <f t="shared" si="1146"/>
        <v>616.09268707482988</v>
      </c>
      <c r="P5662" s="10" t="b">
        <f t="shared" si="1147"/>
        <v>0</v>
      </c>
      <c r="Q5662" s="9" t="b">
        <f t="shared" si="1148"/>
        <v>1</v>
      </c>
      <c r="R5662" s="9" t="b">
        <f t="shared" si="1149"/>
        <v>1</v>
      </c>
      <c r="S5662" s="9" t="b">
        <f t="shared" si="1150"/>
        <v>0</v>
      </c>
      <c r="T5662" s="9" t="b">
        <f t="shared" si="1151"/>
        <v>0</v>
      </c>
      <c r="U5662" s="9">
        <f t="shared" si="1152"/>
        <v>2</v>
      </c>
      <c r="V5662" s="92">
        <f t="shared" ca="1" si="1153"/>
        <v>43146.90731292517</v>
      </c>
      <c r="W5662" s="92">
        <f t="shared" ca="1" si="1154"/>
        <v>43763</v>
      </c>
      <c r="X5662" s="113">
        <f t="shared" si="1155"/>
        <v>19.600000000000001</v>
      </c>
      <c r="Y5662" s="9" t="b">
        <f t="shared" si="1156"/>
        <v>1</v>
      </c>
      <c r="Z5662" s="9" t="str">
        <f>VLOOKUP(H5662,Table2_ContractType!$A$2:$B$4,2,FALSE)</f>
        <v>2 Year</v>
      </c>
      <c r="AA5662" s="9" t="str">
        <f>VLOOKUP(F5662,Table3_PhoneService!$A$2:$B$4,2,FALSE)</f>
        <v>One Line</v>
      </c>
      <c r="AB5662" s="9" t="str">
        <f>VLOOKUP(G5662,Table4_InternetService!$A$2:$B$4,2,FALSE)</f>
        <v>No Internet Service</v>
      </c>
    </row>
    <row r="5663" spans="1:28" ht="16">
      <c r="A5663" t="s">
        <v>2164</v>
      </c>
      <c r="B5663" t="s">
        <v>3</v>
      </c>
      <c r="C5663">
        <v>0</v>
      </c>
      <c r="D5663" t="s">
        <v>4</v>
      </c>
      <c r="E5663" t="s">
        <v>5</v>
      </c>
      <c r="F5663">
        <v>1</v>
      </c>
      <c r="G5663">
        <v>2</v>
      </c>
      <c r="H5663">
        <v>0</v>
      </c>
      <c r="I5663" t="s">
        <v>7</v>
      </c>
      <c r="J5663" s="105">
        <v>74.599999999999994</v>
      </c>
      <c r="K5663" s="105">
        <f t="shared" si="1145"/>
        <v>2.4526027397260273</v>
      </c>
      <c r="L5663" s="105">
        <v>1797.75</v>
      </c>
      <c r="M5663" t="s">
        <v>5</v>
      </c>
      <c r="N5663" s="104">
        <f t="shared" si="1144"/>
        <v>24.098525469168901</v>
      </c>
      <c r="O5663" s="104">
        <f t="shared" si="1146"/>
        <v>732.99681635388743</v>
      </c>
      <c r="P5663" s="10" t="b">
        <f t="shared" si="1147"/>
        <v>1</v>
      </c>
      <c r="Q5663" s="9" t="b">
        <f t="shared" si="1148"/>
        <v>1</v>
      </c>
      <c r="R5663" s="9" t="b">
        <f t="shared" si="1149"/>
        <v>1</v>
      </c>
      <c r="S5663" s="9" t="b">
        <f t="shared" si="1150"/>
        <v>1</v>
      </c>
      <c r="T5663" s="9" t="b">
        <f t="shared" si="1151"/>
        <v>1</v>
      </c>
      <c r="U5663" s="9">
        <f t="shared" si="1152"/>
        <v>1</v>
      </c>
      <c r="V5663" s="92">
        <f t="shared" ca="1" si="1153"/>
        <v>43030.003183646113</v>
      </c>
      <c r="W5663" s="92">
        <f t="shared" ca="1" si="1154"/>
        <v>43763</v>
      </c>
      <c r="X5663" s="113">
        <f t="shared" si="1155"/>
        <v>74.599999999999994</v>
      </c>
      <c r="Y5663" s="9" t="b">
        <f t="shared" si="1156"/>
        <v>1</v>
      </c>
      <c r="Z5663" s="9" t="str">
        <f>VLOOKUP(H5663,Table2_ContractType!$A$2:$B$4,2,FALSE)</f>
        <v>Month-to-Month</v>
      </c>
      <c r="AA5663" s="9" t="str">
        <f>VLOOKUP(F5663,Table3_PhoneService!$A$2:$B$4,2,FALSE)</f>
        <v>One Line</v>
      </c>
      <c r="AB5663" s="9" t="str">
        <f>VLOOKUP(G5663,Table4_InternetService!$A$2:$B$4,2,FALSE)</f>
        <v>Fiber Optic</v>
      </c>
    </row>
    <row r="5664" spans="1:28" ht="16">
      <c r="A5664" t="s">
        <v>1229</v>
      </c>
      <c r="B5664" t="s">
        <v>9</v>
      </c>
      <c r="C5664">
        <v>0</v>
      </c>
      <c r="D5664" t="s">
        <v>5</v>
      </c>
      <c r="E5664" t="s">
        <v>5</v>
      </c>
      <c r="F5664">
        <v>2</v>
      </c>
      <c r="G5664">
        <v>2</v>
      </c>
      <c r="H5664">
        <v>0</v>
      </c>
      <c r="I5664" t="s">
        <v>17</v>
      </c>
      <c r="J5664" s="105">
        <v>90.55</v>
      </c>
      <c r="K5664" s="105">
        <f t="shared" si="1145"/>
        <v>2.976986301369863</v>
      </c>
      <c r="L5664" s="105">
        <v>2282.5500000000002</v>
      </c>
      <c r="M5664" t="s">
        <v>4</v>
      </c>
      <c r="N5664" s="104">
        <f t="shared" si="1144"/>
        <v>25.207620099392603</v>
      </c>
      <c r="O5664" s="104">
        <f t="shared" si="1146"/>
        <v>766.73177802319162</v>
      </c>
      <c r="P5664" s="10" t="b">
        <f t="shared" si="1147"/>
        <v>0</v>
      </c>
      <c r="Q5664" s="9" t="b">
        <f t="shared" si="1148"/>
        <v>0</v>
      </c>
      <c r="R5664" s="9" t="b">
        <f t="shared" si="1149"/>
        <v>1</v>
      </c>
      <c r="S5664" s="9" t="b">
        <f t="shared" si="1150"/>
        <v>1</v>
      </c>
      <c r="T5664" s="9" t="b">
        <f t="shared" si="1151"/>
        <v>1</v>
      </c>
      <c r="U5664" s="9">
        <f t="shared" si="1152"/>
        <v>0</v>
      </c>
      <c r="V5664" s="92">
        <f t="shared" ca="1" si="1153"/>
        <v>42996.26822197681</v>
      </c>
      <c r="W5664" s="92">
        <f t="shared" ca="1" si="1154"/>
        <v>43763</v>
      </c>
      <c r="X5664" s="113">
        <f t="shared" si="1155"/>
        <v>90.55</v>
      </c>
      <c r="Y5664" s="9" t="b">
        <f t="shared" si="1156"/>
        <v>1</v>
      </c>
      <c r="Z5664" s="9" t="str">
        <f>VLOOKUP(H5664,Table2_ContractType!$A$2:$B$4,2,FALSE)</f>
        <v>Month-to-Month</v>
      </c>
      <c r="AA5664" s="9" t="str">
        <f>VLOOKUP(F5664,Table3_PhoneService!$A$2:$B$4,2,FALSE)</f>
        <v>Two or More Lines</v>
      </c>
      <c r="AB5664" s="9" t="str">
        <f>VLOOKUP(G5664,Table4_InternetService!$A$2:$B$4,2,FALSE)</f>
        <v>Fiber Optic</v>
      </c>
    </row>
    <row r="5665" spans="1:28" ht="16">
      <c r="A5665" t="s">
        <v>4068</v>
      </c>
      <c r="B5665" t="s">
        <v>3</v>
      </c>
      <c r="C5665">
        <v>0</v>
      </c>
      <c r="D5665" t="s">
        <v>4</v>
      </c>
      <c r="E5665" t="s">
        <v>4</v>
      </c>
      <c r="F5665">
        <v>2</v>
      </c>
      <c r="G5665">
        <v>0</v>
      </c>
      <c r="H5665">
        <v>2</v>
      </c>
      <c r="I5665" t="s">
        <v>10</v>
      </c>
      <c r="J5665" s="105">
        <v>24.9</v>
      </c>
      <c r="K5665" s="105">
        <f t="shared" si="1145"/>
        <v>0.81863013698630127</v>
      </c>
      <c r="L5665" s="105">
        <v>1859.2</v>
      </c>
      <c r="M5665" t="s">
        <v>5</v>
      </c>
      <c r="N5665" s="104">
        <f t="shared" si="1144"/>
        <v>74.666666666666671</v>
      </c>
      <c r="O5665" s="104">
        <f t="shared" si="1146"/>
        <v>2271.1111111111113</v>
      </c>
      <c r="P5665" s="10" t="b">
        <f t="shared" si="1147"/>
        <v>1</v>
      </c>
      <c r="Q5665" s="9" t="b">
        <f t="shared" si="1148"/>
        <v>1</v>
      </c>
      <c r="R5665" s="9" t="b">
        <f t="shared" si="1149"/>
        <v>1</v>
      </c>
      <c r="S5665" s="9" t="b">
        <f t="shared" si="1150"/>
        <v>0</v>
      </c>
      <c r="T5665" s="9" t="b">
        <f t="shared" si="1151"/>
        <v>0</v>
      </c>
      <c r="U5665" s="9">
        <f t="shared" si="1152"/>
        <v>3</v>
      </c>
      <c r="V5665" s="92">
        <f t="shared" ca="1" si="1153"/>
        <v>41491.888888888891</v>
      </c>
      <c r="W5665" s="92">
        <f t="shared" ca="1" si="1154"/>
        <v>43763</v>
      </c>
      <c r="X5665" s="113">
        <f t="shared" si="1155"/>
        <v>24.9</v>
      </c>
      <c r="Y5665" s="9" t="b">
        <f t="shared" si="1156"/>
        <v>1</v>
      </c>
      <c r="Z5665" s="9" t="str">
        <f>VLOOKUP(H5665,Table2_ContractType!$A$2:$B$4,2,FALSE)</f>
        <v>2 Year</v>
      </c>
      <c r="AA5665" s="9" t="str">
        <f>VLOOKUP(F5665,Table3_PhoneService!$A$2:$B$4,2,FALSE)</f>
        <v>Two or More Lines</v>
      </c>
      <c r="AB5665" s="9" t="str">
        <f>VLOOKUP(G5665,Table4_InternetService!$A$2:$B$4,2,FALSE)</f>
        <v>No Internet Service</v>
      </c>
    </row>
    <row r="5666" spans="1:28" ht="16">
      <c r="A5666" t="s">
        <v>349</v>
      </c>
      <c r="B5666" t="s">
        <v>3</v>
      </c>
      <c r="C5666">
        <v>0</v>
      </c>
      <c r="D5666" t="s">
        <v>5</v>
      </c>
      <c r="E5666" t="s">
        <v>5</v>
      </c>
      <c r="F5666">
        <v>1</v>
      </c>
      <c r="G5666">
        <v>2</v>
      </c>
      <c r="H5666">
        <v>0</v>
      </c>
      <c r="I5666" t="s">
        <v>17</v>
      </c>
      <c r="J5666" s="105">
        <v>94.8</v>
      </c>
      <c r="K5666" s="105">
        <f t="shared" si="1145"/>
        <v>3.116712328767123</v>
      </c>
      <c r="L5666" s="105">
        <v>3565.65</v>
      </c>
      <c r="M5666" t="s">
        <v>5</v>
      </c>
      <c r="N5666" s="104">
        <f t="shared" si="1144"/>
        <v>37.6123417721519</v>
      </c>
      <c r="O5666" s="104">
        <f t="shared" si="1146"/>
        <v>1144.0420622362869</v>
      </c>
      <c r="P5666" s="10" t="b">
        <f t="shared" si="1147"/>
        <v>1</v>
      </c>
      <c r="Q5666" s="9" t="b">
        <f t="shared" si="1148"/>
        <v>1</v>
      </c>
      <c r="R5666" s="9" t="b">
        <f t="shared" si="1149"/>
        <v>1</v>
      </c>
      <c r="S5666" s="9" t="b">
        <f t="shared" si="1150"/>
        <v>1</v>
      </c>
      <c r="T5666" s="9" t="b">
        <f t="shared" si="1151"/>
        <v>1</v>
      </c>
      <c r="U5666" s="9">
        <f t="shared" si="1152"/>
        <v>0</v>
      </c>
      <c r="V5666" s="92">
        <f t="shared" ca="1" si="1153"/>
        <v>42618.957937763713</v>
      </c>
      <c r="W5666" s="92">
        <f t="shared" ca="1" si="1154"/>
        <v>43763</v>
      </c>
      <c r="X5666" s="113">
        <f t="shared" si="1155"/>
        <v>94.8</v>
      </c>
      <c r="Y5666" s="9" t="b">
        <f t="shared" si="1156"/>
        <v>1</v>
      </c>
      <c r="Z5666" s="9" t="str">
        <f>VLOOKUP(H5666,Table2_ContractType!$A$2:$B$4,2,FALSE)</f>
        <v>Month-to-Month</v>
      </c>
      <c r="AA5666" s="9" t="str">
        <f>VLOOKUP(F5666,Table3_PhoneService!$A$2:$B$4,2,FALSE)</f>
        <v>One Line</v>
      </c>
      <c r="AB5666" s="9" t="str">
        <f>VLOOKUP(G5666,Table4_InternetService!$A$2:$B$4,2,FALSE)</f>
        <v>Fiber Optic</v>
      </c>
    </row>
    <row r="5667" spans="1:28" ht="16">
      <c r="A5667" t="s">
        <v>2373</v>
      </c>
      <c r="B5667" t="s">
        <v>9</v>
      </c>
      <c r="C5667">
        <v>0</v>
      </c>
      <c r="D5667" t="s">
        <v>4</v>
      </c>
      <c r="E5667" t="s">
        <v>4</v>
      </c>
      <c r="F5667">
        <v>0</v>
      </c>
      <c r="G5667">
        <v>1</v>
      </c>
      <c r="H5667">
        <v>0</v>
      </c>
      <c r="I5667" t="s">
        <v>7</v>
      </c>
      <c r="J5667" s="105">
        <v>39.200000000000003</v>
      </c>
      <c r="K5667" s="105">
        <f t="shared" si="1145"/>
        <v>1.2887671232876714</v>
      </c>
      <c r="L5667" s="105">
        <v>1838.15</v>
      </c>
      <c r="M5667" t="s">
        <v>5</v>
      </c>
      <c r="N5667" s="104">
        <f t="shared" si="1144"/>
        <v>46.891581632653057</v>
      </c>
      <c r="O5667" s="104">
        <f t="shared" si="1146"/>
        <v>1426.2856079931971</v>
      </c>
      <c r="P5667" s="10" t="b">
        <f t="shared" si="1147"/>
        <v>0</v>
      </c>
      <c r="Q5667" s="9" t="b">
        <f t="shared" si="1148"/>
        <v>1</v>
      </c>
      <c r="R5667" s="9" t="b">
        <f t="shared" si="1149"/>
        <v>0</v>
      </c>
      <c r="S5667" s="9" t="b">
        <f t="shared" si="1150"/>
        <v>1</v>
      </c>
      <c r="T5667" s="9" t="b">
        <f t="shared" si="1151"/>
        <v>0</v>
      </c>
      <c r="U5667" s="9">
        <f t="shared" si="1152"/>
        <v>3</v>
      </c>
      <c r="V5667" s="92">
        <f t="shared" ca="1" si="1153"/>
        <v>42336.714392006805</v>
      </c>
      <c r="W5667" s="92">
        <f t="shared" ca="1" si="1154"/>
        <v>43763</v>
      </c>
      <c r="X5667" s="113">
        <f t="shared" si="1155"/>
        <v>39.200000000000003</v>
      </c>
      <c r="Y5667" s="9" t="b">
        <f t="shared" si="1156"/>
        <v>1</v>
      </c>
      <c r="Z5667" s="9" t="str">
        <f>VLOOKUP(H5667,Table2_ContractType!$A$2:$B$4,2,FALSE)</f>
        <v>Month-to-Month</v>
      </c>
      <c r="AA5667" s="9" t="str">
        <f>VLOOKUP(F5667,Table3_PhoneService!$A$2:$B$4,2,FALSE)</f>
        <v>No Phone Service</v>
      </c>
      <c r="AB5667" s="9" t="str">
        <f>VLOOKUP(G5667,Table4_InternetService!$A$2:$B$4,2,FALSE)</f>
        <v>DSL</v>
      </c>
    </row>
    <row r="5668" spans="1:28" ht="16">
      <c r="A5668" t="s">
        <v>420</v>
      </c>
      <c r="B5668" t="s">
        <v>9</v>
      </c>
      <c r="C5668">
        <v>0</v>
      </c>
      <c r="D5668" t="s">
        <v>5</v>
      </c>
      <c r="E5668" t="s">
        <v>5</v>
      </c>
      <c r="F5668">
        <v>1</v>
      </c>
      <c r="G5668">
        <v>0</v>
      </c>
      <c r="H5668">
        <v>0</v>
      </c>
      <c r="I5668" t="s">
        <v>10</v>
      </c>
      <c r="J5668" s="105">
        <v>19.600000000000001</v>
      </c>
      <c r="K5668" s="105">
        <f t="shared" si="1145"/>
        <v>0.6443835616438357</v>
      </c>
      <c r="L5668" s="105">
        <v>19.600000000000001</v>
      </c>
      <c r="M5668" t="s">
        <v>4</v>
      </c>
      <c r="N5668" s="104">
        <f t="shared" si="1144"/>
        <v>1</v>
      </c>
      <c r="O5668" s="104">
        <f t="shared" si="1146"/>
        <v>30.416666666666664</v>
      </c>
      <c r="P5668" s="10" t="b">
        <f t="shared" si="1147"/>
        <v>0</v>
      </c>
      <c r="Q5668" s="9" t="b">
        <f t="shared" si="1148"/>
        <v>0</v>
      </c>
      <c r="R5668" s="9" t="b">
        <f t="shared" si="1149"/>
        <v>1</v>
      </c>
      <c r="S5668" s="9" t="b">
        <f t="shared" si="1150"/>
        <v>0</v>
      </c>
      <c r="T5668" s="9" t="b">
        <f t="shared" si="1151"/>
        <v>0</v>
      </c>
      <c r="U5668" s="9">
        <f t="shared" si="1152"/>
        <v>0</v>
      </c>
      <c r="V5668" s="92">
        <f t="shared" ca="1" si="1153"/>
        <v>43732.583333333336</v>
      </c>
      <c r="W5668" s="92">
        <f t="shared" ca="1" si="1154"/>
        <v>43763</v>
      </c>
      <c r="X5668" s="113">
        <f t="shared" si="1155"/>
        <v>19.600000000000001</v>
      </c>
      <c r="Y5668" s="9" t="b">
        <f t="shared" si="1156"/>
        <v>1</v>
      </c>
      <c r="Z5668" s="9" t="str">
        <f>VLOOKUP(H5668,Table2_ContractType!$A$2:$B$4,2,FALSE)</f>
        <v>Month-to-Month</v>
      </c>
      <c r="AA5668" s="9" t="str">
        <f>VLOOKUP(F5668,Table3_PhoneService!$A$2:$B$4,2,FALSE)</f>
        <v>One Line</v>
      </c>
      <c r="AB5668" s="9" t="str">
        <f>VLOOKUP(G5668,Table4_InternetService!$A$2:$B$4,2,FALSE)</f>
        <v>No Internet Service</v>
      </c>
    </row>
    <row r="5669" spans="1:28" ht="16">
      <c r="A5669" t="s">
        <v>5748</v>
      </c>
      <c r="B5669" t="s">
        <v>9</v>
      </c>
      <c r="C5669">
        <v>0</v>
      </c>
      <c r="D5669" t="s">
        <v>4</v>
      </c>
      <c r="E5669" t="s">
        <v>4</v>
      </c>
      <c r="F5669">
        <v>1</v>
      </c>
      <c r="G5669">
        <v>1</v>
      </c>
      <c r="H5669">
        <v>0</v>
      </c>
      <c r="I5669" t="s">
        <v>7</v>
      </c>
      <c r="J5669" s="105">
        <v>83.25</v>
      </c>
      <c r="K5669" s="105">
        <f t="shared" si="1145"/>
        <v>2.7369863013698632</v>
      </c>
      <c r="L5669" s="105">
        <v>1611.15</v>
      </c>
      <c r="M5669" t="s">
        <v>5</v>
      </c>
      <c r="N5669" s="104">
        <f t="shared" si="1144"/>
        <v>19.353153153153155</v>
      </c>
      <c r="O5669" s="104">
        <f t="shared" si="1146"/>
        <v>588.65840840840838</v>
      </c>
      <c r="P5669" s="10" t="b">
        <f t="shared" si="1147"/>
        <v>0</v>
      </c>
      <c r="Q5669" s="9" t="b">
        <f t="shared" si="1148"/>
        <v>1</v>
      </c>
      <c r="R5669" s="9" t="b">
        <f t="shared" si="1149"/>
        <v>1</v>
      </c>
      <c r="S5669" s="9" t="b">
        <f t="shared" si="1150"/>
        <v>1</v>
      </c>
      <c r="T5669" s="9" t="b">
        <f t="shared" si="1151"/>
        <v>1</v>
      </c>
      <c r="U5669" s="9">
        <f t="shared" si="1152"/>
        <v>3</v>
      </c>
      <c r="V5669" s="92">
        <f t="shared" ca="1" si="1153"/>
        <v>43174.34159159159</v>
      </c>
      <c r="W5669" s="92">
        <f t="shared" ca="1" si="1154"/>
        <v>43763</v>
      </c>
      <c r="X5669" s="113">
        <f t="shared" si="1155"/>
        <v>83.25</v>
      </c>
      <c r="Y5669" s="9" t="b">
        <f t="shared" si="1156"/>
        <v>1</v>
      </c>
      <c r="Z5669" s="9" t="str">
        <f>VLOOKUP(H5669,Table2_ContractType!$A$2:$B$4,2,FALSE)</f>
        <v>Month-to-Month</v>
      </c>
      <c r="AA5669" s="9" t="str">
        <f>VLOOKUP(F5669,Table3_PhoneService!$A$2:$B$4,2,FALSE)</f>
        <v>One Line</v>
      </c>
      <c r="AB5669" s="9" t="str">
        <f>VLOOKUP(G5669,Table4_InternetService!$A$2:$B$4,2,FALSE)</f>
        <v>DSL</v>
      </c>
    </row>
    <row r="5670" spans="1:28" ht="16">
      <c r="A5670" t="s">
        <v>3162</v>
      </c>
      <c r="B5670" t="s">
        <v>9</v>
      </c>
      <c r="C5670">
        <v>0</v>
      </c>
      <c r="D5670" t="s">
        <v>4</v>
      </c>
      <c r="E5670" t="s">
        <v>4</v>
      </c>
      <c r="F5670">
        <v>1</v>
      </c>
      <c r="G5670">
        <v>2</v>
      </c>
      <c r="H5670">
        <v>0</v>
      </c>
      <c r="I5670" t="s">
        <v>10</v>
      </c>
      <c r="J5670" s="105">
        <v>75.099999999999994</v>
      </c>
      <c r="K5670" s="105">
        <f t="shared" si="1145"/>
        <v>2.469041095890411</v>
      </c>
      <c r="L5670" s="105">
        <v>1151.55</v>
      </c>
      <c r="M5670" t="s">
        <v>5</v>
      </c>
      <c r="N5670" s="104">
        <f t="shared" si="1144"/>
        <v>15.333555259653796</v>
      </c>
      <c r="O5670" s="104">
        <f t="shared" si="1146"/>
        <v>466.39563914780291</v>
      </c>
      <c r="P5670" s="10" t="b">
        <f t="shared" si="1147"/>
        <v>0</v>
      </c>
      <c r="Q5670" s="9" t="b">
        <f t="shared" si="1148"/>
        <v>1</v>
      </c>
      <c r="R5670" s="9" t="b">
        <f t="shared" si="1149"/>
        <v>1</v>
      </c>
      <c r="S5670" s="9" t="b">
        <f t="shared" si="1150"/>
        <v>1</v>
      </c>
      <c r="T5670" s="9" t="b">
        <f t="shared" si="1151"/>
        <v>1</v>
      </c>
      <c r="U5670" s="9">
        <f t="shared" si="1152"/>
        <v>3</v>
      </c>
      <c r="V5670" s="92">
        <f t="shared" ca="1" si="1153"/>
        <v>43296.604360852194</v>
      </c>
      <c r="W5670" s="92">
        <f t="shared" ca="1" si="1154"/>
        <v>43763</v>
      </c>
      <c r="X5670" s="113">
        <f t="shared" si="1155"/>
        <v>75.099999999999994</v>
      </c>
      <c r="Y5670" s="9" t="b">
        <f t="shared" si="1156"/>
        <v>1</v>
      </c>
      <c r="Z5670" s="9" t="str">
        <f>VLOOKUP(H5670,Table2_ContractType!$A$2:$B$4,2,FALSE)</f>
        <v>Month-to-Month</v>
      </c>
      <c r="AA5670" s="9" t="str">
        <f>VLOOKUP(F5670,Table3_PhoneService!$A$2:$B$4,2,FALSE)</f>
        <v>One Line</v>
      </c>
      <c r="AB5670" s="9" t="str">
        <f>VLOOKUP(G5670,Table4_InternetService!$A$2:$B$4,2,FALSE)</f>
        <v>Fiber Optic</v>
      </c>
    </row>
    <row r="5671" spans="1:28" ht="16">
      <c r="A5671" t="s">
        <v>1302</v>
      </c>
      <c r="B5671" t="s">
        <v>9</v>
      </c>
      <c r="C5671">
        <v>0</v>
      </c>
      <c r="D5671" t="s">
        <v>4</v>
      </c>
      <c r="E5671" t="s">
        <v>5</v>
      </c>
      <c r="F5671">
        <v>1</v>
      </c>
      <c r="G5671">
        <v>2</v>
      </c>
      <c r="H5671">
        <v>0</v>
      </c>
      <c r="I5671" t="s">
        <v>7</v>
      </c>
      <c r="J5671" s="105">
        <v>75</v>
      </c>
      <c r="K5671" s="105">
        <f t="shared" si="1145"/>
        <v>2.4657534246575343</v>
      </c>
      <c r="L5671" s="105">
        <v>632.95000000000005</v>
      </c>
      <c r="M5671" t="s">
        <v>4</v>
      </c>
      <c r="N5671" s="104">
        <f t="shared" si="1144"/>
        <v>8.4393333333333338</v>
      </c>
      <c r="O5671" s="104">
        <f t="shared" si="1146"/>
        <v>256.69638888888892</v>
      </c>
      <c r="P5671" s="10" t="b">
        <f t="shared" si="1147"/>
        <v>0</v>
      </c>
      <c r="Q5671" s="9" t="b">
        <f t="shared" si="1148"/>
        <v>0</v>
      </c>
      <c r="R5671" s="9" t="b">
        <f t="shared" si="1149"/>
        <v>1</v>
      </c>
      <c r="S5671" s="9" t="b">
        <f t="shared" si="1150"/>
        <v>1</v>
      </c>
      <c r="T5671" s="9" t="b">
        <f t="shared" si="1151"/>
        <v>1</v>
      </c>
      <c r="U5671" s="9">
        <f t="shared" si="1152"/>
        <v>1</v>
      </c>
      <c r="V5671" s="92">
        <f t="shared" ca="1" si="1153"/>
        <v>43506.303611111114</v>
      </c>
      <c r="W5671" s="92">
        <f t="shared" ca="1" si="1154"/>
        <v>43763</v>
      </c>
      <c r="X5671" s="113">
        <f t="shared" si="1155"/>
        <v>75</v>
      </c>
      <c r="Y5671" s="9" t="b">
        <f t="shared" si="1156"/>
        <v>1</v>
      </c>
      <c r="Z5671" s="9" t="str">
        <f>VLOOKUP(H5671,Table2_ContractType!$A$2:$B$4,2,FALSE)</f>
        <v>Month-to-Month</v>
      </c>
      <c r="AA5671" s="9" t="str">
        <f>VLOOKUP(F5671,Table3_PhoneService!$A$2:$B$4,2,FALSE)</f>
        <v>One Line</v>
      </c>
      <c r="AB5671" s="9" t="str">
        <f>VLOOKUP(G5671,Table4_InternetService!$A$2:$B$4,2,FALSE)</f>
        <v>Fiber Optic</v>
      </c>
    </row>
    <row r="5672" spans="1:28" ht="16">
      <c r="A5672" t="s">
        <v>2474</v>
      </c>
      <c r="B5672" t="s">
        <v>9</v>
      </c>
      <c r="C5672">
        <v>0</v>
      </c>
      <c r="D5672" t="s">
        <v>4</v>
      </c>
      <c r="E5672" t="s">
        <v>5</v>
      </c>
      <c r="F5672">
        <v>2</v>
      </c>
      <c r="G5672">
        <v>2</v>
      </c>
      <c r="H5672">
        <v>0</v>
      </c>
      <c r="I5672" t="s">
        <v>13</v>
      </c>
      <c r="J5672" s="105">
        <v>85.65</v>
      </c>
      <c r="K5672" s="105">
        <f t="shared" si="1145"/>
        <v>2.8158904109589047</v>
      </c>
      <c r="L5672" s="105">
        <v>659.45</v>
      </c>
      <c r="M5672" t="s">
        <v>5</v>
      </c>
      <c r="N5672" s="104">
        <f t="shared" si="1144"/>
        <v>7.6993578517221248</v>
      </c>
      <c r="O5672" s="104">
        <f t="shared" si="1146"/>
        <v>234.18880132321459</v>
      </c>
      <c r="P5672" s="10" t="b">
        <f t="shared" si="1147"/>
        <v>0</v>
      </c>
      <c r="Q5672" s="9" t="b">
        <f t="shared" si="1148"/>
        <v>1</v>
      </c>
      <c r="R5672" s="9" t="b">
        <f t="shared" si="1149"/>
        <v>1</v>
      </c>
      <c r="S5672" s="9" t="b">
        <f t="shared" si="1150"/>
        <v>1</v>
      </c>
      <c r="T5672" s="9" t="b">
        <f t="shared" si="1151"/>
        <v>1</v>
      </c>
      <c r="U5672" s="9">
        <f t="shared" si="1152"/>
        <v>1</v>
      </c>
      <c r="V5672" s="92">
        <f t="shared" ca="1" si="1153"/>
        <v>43528.811198676784</v>
      </c>
      <c r="W5672" s="92">
        <f t="shared" ca="1" si="1154"/>
        <v>43763</v>
      </c>
      <c r="X5672" s="113">
        <f t="shared" si="1155"/>
        <v>85.65</v>
      </c>
      <c r="Y5672" s="9" t="b">
        <f t="shared" si="1156"/>
        <v>1</v>
      </c>
      <c r="Z5672" s="9" t="str">
        <f>VLOOKUP(H5672,Table2_ContractType!$A$2:$B$4,2,FALSE)</f>
        <v>Month-to-Month</v>
      </c>
      <c r="AA5672" s="9" t="str">
        <f>VLOOKUP(F5672,Table3_PhoneService!$A$2:$B$4,2,FALSE)</f>
        <v>Two or More Lines</v>
      </c>
      <c r="AB5672" s="9" t="str">
        <f>VLOOKUP(G5672,Table4_InternetService!$A$2:$B$4,2,FALSE)</f>
        <v>Fiber Optic</v>
      </c>
    </row>
    <row r="5673" spans="1:28" ht="16">
      <c r="A5673" t="s">
        <v>6408</v>
      </c>
      <c r="B5673" t="s">
        <v>9</v>
      </c>
      <c r="C5673">
        <v>1</v>
      </c>
      <c r="D5673" t="s">
        <v>5</v>
      </c>
      <c r="E5673" t="s">
        <v>5</v>
      </c>
      <c r="F5673">
        <v>1</v>
      </c>
      <c r="G5673">
        <v>1</v>
      </c>
      <c r="H5673">
        <v>1</v>
      </c>
      <c r="I5673" t="s">
        <v>13</v>
      </c>
      <c r="J5673" s="105">
        <v>65.25</v>
      </c>
      <c r="K5673" s="105">
        <f t="shared" si="1145"/>
        <v>2.1452054794520548</v>
      </c>
      <c r="L5673" s="105">
        <v>3529.95</v>
      </c>
      <c r="M5673" t="s">
        <v>5</v>
      </c>
      <c r="N5673" s="104">
        <f t="shared" si="1144"/>
        <v>54.098850574712642</v>
      </c>
      <c r="O5673" s="104">
        <f t="shared" si="1146"/>
        <v>1645.5067049808429</v>
      </c>
      <c r="P5673" s="10" t="b">
        <f t="shared" si="1147"/>
        <v>0</v>
      </c>
      <c r="Q5673" s="9" t="b">
        <f t="shared" si="1148"/>
        <v>1</v>
      </c>
      <c r="R5673" s="9" t="b">
        <f t="shared" si="1149"/>
        <v>1</v>
      </c>
      <c r="S5673" s="9" t="b">
        <f t="shared" si="1150"/>
        <v>1</v>
      </c>
      <c r="T5673" s="9" t="b">
        <f t="shared" si="1151"/>
        <v>1</v>
      </c>
      <c r="U5673" s="9">
        <f t="shared" si="1152"/>
        <v>0</v>
      </c>
      <c r="V5673" s="92">
        <f t="shared" ca="1" si="1153"/>
        <v>42117.493295019158</v>
      </c>
      <c r="W5673" s="92">
        <f t="shared" ca="1" si="1154"/>
        <v>43763</v>
      </c>
      <c r="X5673" s="113">
        <f t="shared" si="1155"/>
        <v>65.25</v>
      </c>
      <c r="Y5673" s="9" t="b">
        <f t="shared" si="1156"/>
        <v>1</v>
      </c>
      <c r="Z5673" s="9" t="str">
        <f>VLOOKUP(H5673,Table2_ContractType!$A$2:$B$4,2,FALSE)</f>
        <v>1 Year</v>
      </c>
      <c r="AA5673" s="9" t="str">
        <f>VLOOKUP(F5673,Table3_PhoneService!$A$2:$B$4,2,FALSE)</f>
        <v>One Line</v>
      </c>
      <c r="AB5673" s="9" t="str">
        <f>VLOOKUP(G5673,Table4_InternetService!$A$2:$B$4,2,FALSE)</f>
        <v>DSL</v>
      </c>
    </row>
    <row r="5674" spans="1:28" ht="16">
      <c r="A5674" t="s">
        <v>3902</v>
      </c>
      <c r="B5674" t="s">
        <v>9</v>
      </c>
      <c r="C5674">
        <v>0</v>
      </c>
      <c r="D5674" t="s">
        <v>4</v>
      </c>
      <c r="E5674" t="s">
        <v>5</v>
      </c>
      <c r="F5674">
        <v>2</v>
      </c>
      <c r="G5674">
        <v>1</v>
      </c>
      <c r="H5674">
        <v>1</v>
      </c>
      <c r="I5674" t="s">
        <v>17</v>
      </c>
      <c r="J5674" s="105">
        <v>56.1</v>
      </c>
      <c r="K5674" s="105">
        <f t="shared" si="1145"/>
        <v>1.8443835616438358</v>
      </c>
      <c r="L5674" s="105">
        <v>2386.85</v>
      </c>
      <c r="M5674" t="s">
        <v>5</v>
      </c>
      <c r="N5674" s="104">
        <f t="shared" si="1144"/>
        <v>42.546345811051694</v>
      </c>
      <c r="O5674" s="104">
        <f t="shared" si="1146"/>
        <v>1294.1180184194889</v>
      </c>
      <c r="P5674" s="10" t="b">
        <f t="shared" si="1147"/>
        <v>0</v>
      </c>
      <c r="Q5674" s="9" t="b">
        <f t="shared" si="1148"/>
        <v>1</v>
      </c>
      <c r="R5674" s="9" t="b">
        <f t="shared" si="1149"/>
        <v>1</v>
      </c>
      <c r="S5674" s="9" t="b">
        <f t="shared" si="1150"/>
        <v>1</v>
      </c>
      <c r="T5674" s="9" t="b">
        <f t="shared" si="1151"/>
        <v>1</v>
      </c>
      <c r="U5674" s="9">
        <f t="shared" si="1152"/>
        <v>1</v>
      </c>
      <c r="V5674" s="92">
        <f t="shared" ca="1" si="1153"/>
        <v>42468.881981580511</v>
      </c>
      <c r="W5674" s="92">
        <f t="shared" ca="1" si="1154"/>
        <v>43763</v>
      </c>
      <c r="X5674" s="113">
        <f t="shared" si="1155"/>
        <v>56.099999999999994</v>
      </c>
      <c r="Y5674" s="9" t="b">
        <f t="shared" si="1156"/>
        <v>1</v>
      </c>
      <c r="Z5674" s="9" t="str">
        <f>VLOOKUP(H5674,Table2_ContractType!$A$2:$B$4,2,FALSE)</f>
        <v>1 Year</v>
      </c>
      <c r="AA5674" s="9" t="str">
        <f>VLOOKUP(F5674,Table3_PhoneService!$A$2:$B$4,2,FALSE)</f>
        <v>Two or More Lines</v>
      </c>
      <c r="AB5674" s="9" t="str">
        <f>VLOOKUP(G5674,Table4_InternetService!$A$2:$B$4,2,FALSE)</f>
        <v>DSL</v>
      </c>
    </row>
    <row r="5675" spans="1:28" ht="16">
      <c r="A5675" t="s">
        <v>2576</v>
      </c>
      <c r="B5675" t="s">
        <v>3</v>
      </c>
      <c r="C5675">
        <v>0</v>
      </c>
      <c r="D5675" t="s">
        <v>4</v>
      </c>
      <c r="E5675" t="s">
        <v>4</v>
      </c>
      <c r="F5675">
        <v>2</v>
      </c>
      <c r="G5675">
        <v>0</v>
      </c>
      <c r="H5675">
        <v>2</v>
      </c>
      <c r="I5675" t="s">
        <v>13</v>
      </c>
      <c r="J5675" s="105">
        <v>25</v>
      </c>
      <c r="K5675" s="105">
        <f t="shared" si="1145"/>
        <v>0.82191780821917804</v>
      </c>
      <c r="L5675" s="105">
        <v>332.5</v>
      </c>
      <c r="M5675" t="s">
        <v>5</v>
      </c>
      <c r="N5675" s="104">
        <f t="shared" si="1144"/>
        <v>13.3</v>
      </c>
      <c r="O5675" s="104">
        <f t="shared" si="1146"/>
        <v>404.54166666666669</v>
      </c>
      <c r="P5675" s="10" t="b">
        <f t="shared" si="1147"/>
        <v>1</v>
      </c>
      <c r="Q5675" s="9" t="b">
        <f t="shared" si="1148"/>
        <v>1</v>
      </c>
      <c r="R5675" s="9" t="b">
        <f t="shared" si="1149"/>
        <v>1</v>
      </c>
      <c r="S5675" s="9" t="b">
        <f t="shared" si="1150"/>
        <v>0</v>
      </c>
      <c r="T5675" s="9" t="b">
        <f t="shared" si="1151"/>
        <v>0</v>
      </c>
      <c r="U5675" s="9">
        <f t="shared" si="1152"/>
        <v>3</v>
      </c>
      <c r="V5675" s="92">
        <f t="shared" ca="1" si="1153"/>
        <v>43358.458333333336</v>
      </c>
      <c r="W5675" s="92">
        <f t="shared" ca="1" si="1154"/>
        <v>43763</v>
      </c>
      <c r="X5675" s="113">
        <f t="shared" si="1155"/>
        <v>25</v>
      </c>
      <c r="Y5675" s="9" t="b">
        <f t="shared" si="1156"/>
        <v>1</v>
      </c>
      <c r="Z5675" s="9" t="str">
        <f>VLOOKUP(H5675,Table2_ContractType!$A$2:$B$4,2,FALSE)</f>
        <v>2 Year</v>
      </c>
      <c r="AA5675" s="9" t="str">
        <f>VLOOKUP(F5675,Table3_PhoneService!$A$2:$B$4,2,FALSE)</f>
        <v>Two or More Lines</v>
      </c>
      <c r="AB5675" s="9" t="str">
        <f>VLOOKUP(G5675,Table4_InternetService!$A$2:$B$4,2,FALSE)</f>
        <v>No Internet Service</v>
      </c>
    </row>
    <row r="5676" spans="1:28" ht="16">
      <c r="A5676" t="s">
        <v>2073</v>
      </c>
      <c r="B5676" t="s">
        <v>3</v>
      </c>
      <c r="C5676">
        <v>0</v>
      </c>
      <c r="D5676" t="s">
        <v>5</v>
      </c>
      <c r="E5676" t="s">
        <v>5</v>
      </c>
      <c r="F5676">
        <v>2</v>
      </c>
      <c r="G5676">
        <v>0</v>
      </c>
      <c r="H5676">
        <v>2</v>
      </c>
      <c r="I5676" t="s">
        <v>17</v>
      </c>
      <c r="J5676" s="105">
        <v>25.15</v>
      </c>
      <c r="K5676" s="105">
        <f t="shared" si="1145"/>
        <v>0.82684931506849302</v>
      </c>
      <c r="L5676" s="105">
        <v>1683.6</v>
      </c>
      <c r="M5676" t="s">
        <v>5</v>
      </c>
      <c r="N5676" s="104">
        <f t="shared" si="1144"/>
        <v>66.942345924453278</v>
      </c>
      <c r="O5676" s="104">
        <f t="shared" si="1146"/>
        <v>2036.1630218687874</v>
      </c>
      <c r="P5676" s="10" t="b">
        <f t="shared" si="1147"/>
        <v>1</v>
      </c>
      <c r="Q5676" s="9" t="b">
        <f t="shared" si="1148"/>
        <v>1</v>
      </c>
      <c r="R5676" s="9" t="b">
        <f t="shared" si="1149"/>
        <v>1</v>
      </c>
      <c r="S5676" s="9" t="b">
        <f t="shared" si="1150"/>
        <v>0</v>
      </c>
      <c r="T5676" s="9" t="b">
        <f t="shared" si="1151"/>
        <v>0</v>
      </c>
      <c r="U5676" s="9">
        <f t="shared" si="1152"/>
        <v>0</v>
      </c>
      <c r="V5676" s="92">
        <f t="shared" ca="1" si="1153"/>
        <v>41726.836978131214</v>
      </c>
      <c r="W5676" s="92">
        <f t="shared" ca="1" si="1154"/>
        <v>43763</v>
      </c>
      <c r="X5676" s="113">
        <f t="shared" si="1155"/>
        <v>25.15</v>
      </c>
      <c r="Y5676" s="9" t="b">
        <f t="shared" si="1156"/>
        <v>1</v>
      </c>
      <c r="Z5676" s="9" t="str">
        <f>VLOOKUP(H5676,Table2_ContractType!$A$2:$B$4,2,FALSE)</f>
        <v>2 Year</v>
      </c>
      <c r="AA5676" s="9" t="str">
        <f>VLOOKUP(F5676,Table3_PhoneService!$A$2:$B$4,2,FALSE)</f>
        <v>Two or More Lines</v>
      </c>
      <c r="AB5676" s="9" t="str">
        <f>VLOOKUP(G5676,Table4_InternetService!$A$2:$B$4,2,FALSE)</f>
        <v>No Internet Service</v>
      </c>
    </row>
    <row r="5677" spans="1:28" ht="16">
      <c r="A5677" t="s">
        <v>905</v>
      </c>
      <c r="B5677" t="s">
        <v>3</v>
      </c>
      <c r="C5677">
        <v>0</v>
      </c>
      <c r="D5677" t="s">
        <v>4</v>
      </c>
      <c r="E5677" t="s">
        <v>5</v>
      </c>
      <c r="F5677">
        <v>2</v>
      </c>
      <c r="G5677">
        <v>2</v>
      </c>
      <c r="H5677">
        <v>1</v>
      </c>
      <c r="I5677" t="s">
        <v>17</v>
      </c>
      <c r="J5677" s="105">
        <v>81.2</v>
      </c>
      <c r="K5677" s="105">
        <f t="shared" si="1145"/>
        <v>2.6695890410958905</v>
      </c>
      <c r="L5677" s="105">
        <v>4965.1000000000004</v>
      </c>
      <c r="M5677" t="s">
        <v>5</v>
      </c>
      <c r="N5677" s="104">
        <f t="shared" si="1144"/>
        <v>61.146551724137936</v>
      </c>
      <c r="O5677" s="104">
        <f t="shared" si="1146"/>
        <v>1859.8742816091956</v>
      </c>
      <c r="P5677" s="10" t="b">
        <f t="shared" si="1147"/>
        <v>1</v>
      </c>
      <c r="Q5677" s="9" t="b">
        <f t="shared" si="1148"/>
        <v>1</v>
      </c>
      <c r="R5677" s="9" t="b">
        <f t="shared" si="1149"/>
        <v>1</v>
      </c>
      <c r="S5677" s="9" t="b">
        <f t="shared" si="1150"/>
        <v>1</v>
      </c>
      <c r="T5677" s="9" t="b">
        <f t="shared" si="1151"/>
        <v>1</v>
      </c>
      <c r="U5677" s="9">
        <f t="shared" si="1152"/>
        <v>1</v>
      </c>
      <c r="V5677" s="92">
        <f t="shared" ca="1" si="1153"/>
        <v>41903.125718390802</v>
      </c>
      <c r="W5677" s="92">
        <f t="shared" ca="1" si="1154"/>
        <v>43763</v>
      </c>
      <c r="X5677" s="113">
        <f t="shared" si="1155"/>
        <v>81.2</v>
      </c>
      <c r="Y5677" s="9" t="b">
        <f t="shared" si="1156"/>
        <v>1</v>
      </c>
      <c r="Z5677" s="9" t="str">
        <f>VLOOKUP(H5677,Table2_ContractType!$A$2:$B$4,2,FALSE)</f>
        <v>1 Year</v>
      </c>
      <c r="AA5677" s="9" t="str">
        <f>VLOOKUP(F5677,Table3_PhoneService!$A$2:$B$4,2,FALSE)</f>
        <v>Two or More Lines</v>
      </c>
      <c r="AB5677" s="9" t="str">
        <f>VLOOKUP(G5677,Table4_InternetService!$A$2:$B$4,2,FALSE)</f>
        <v>Fiber Optic</v>
      </c>
    </row>
    <row r="5678" spans="1:28" ht="16">
      <c r="A5678" t="s">
        <v>4242</v>
      </c>
      <c r="B5678" t="s">
        <v>9</v>
      </c>
      <c r="C5678">
        <v>0</v>
      </c>
      <c r="D5678" t="s">
        <v>5</v>
      </c>
      <c r="E5678" t="s">
        <v>5</v>
      </c>
      <c r="F5678">
        <v>2</v>
      </c>
      <c r="G5678">
        <v>1</v>
      </c>
      <c r="H5678">
        <v>2</v>
      </c>
      <c r="I5678" t="s">
        <v>13</v>
      </c>
      <c r="J5678" s="105">
        <v>80.599999999999994</v>
      </c>
      <c r="K5678" s="105">
        <f t="shared" si="1145"/>
        <v>2.6498630136986301</v>
      </c>
      <c r="L5678" s="105">
        <v>5708.2</v>
      </c>
      <c r="M5678" t="s">
        <v>5</v>
      </c>
      <c r="N5678" s="104">
        <f t="shared" si="1144"/>
        <v>70.821339950372206</v>
      </c>
      <c r="O5678" s="104">
        <f t="shared" si="1146"/>
        <v>2154.1490901571547</v>
      </c>
      <c r="P5678" s="10" t="b">
        <f t="shared" si="1147"/>
        <v>0</v>
      </c>
      <c r="Q5678" s="9" t="b">
        <f t="shared" si="1148"/>
        <v>1</v>
      </c>
      <c r="R5678" s="9" t="b">
        <f t="shared" si="1149"/>
        <v>1</v>
      </c>
      <c r="S5678" s="9" t="b">
        <f t="shared" si="1150"/>
        <v>1</v>
      </c>
      <c r="T5678" s="9" t="b">
        <f t="shared" si="1151"/>
        <v>1</v>
      </c>
      <c r="U5678" s="9">
        <f t="shared" si="1152"/>
        <v>0</v>
      </c>
      <c r="V5678" s="92">
        <f t="shared" ca="1" si="1153"/>
        <v>41608.850909842848</v>
      </c>
      <c r="W5678" s="92">
        <f t="shared" ca="1" si="1154"/>
        <v>43763</v>
      </c>
      <c r="X5678" s="113">
        <f t="shared" si="1155"/>
        <v>80.599999999999994</v>
      </c>
      <c r="Y5678" s="9" t="b">
        <f t="shared" si="1156"/>
        <v>1</v>
      </c>
      <c r="Z5678" s="9" t="str">
        <f>VLOOKUP(H5678,Table2_ContractType!$A$2:$B$4,2,FALSE)</f>
        <v>2 Year</v>
      </c>
      <c r="AA5678" s="9" t="str">
        <f>VLOOKUP(F5678,Table3_PhoneService!$A$2:$B$4,2,FALSE)</f>
        <v>Two or More Lines</v>
      </c>
      <c r="AB5678" s="9" t="str">
        <f>VLOOKUP(G5678,Table4_InternetService!$A$2:$B$4,2,FALSE)</f>
        <v>DSL</v>
      </c>
    </row>
    <row r="5679" spans="1:28" ht="16">
      <c r="A5679" t="s">
        <v>4368</v>
      </c>
      <c r="B5679" t="s">
        <v>3</v>
      </c>
      <c r="C5679">
        <v>0</v>
      </c>
      <c r="D5679" t="s">
        <v>4</v>
      </c>
      <c r="E5679" t="s">
        <v>5</v>
      </c>
      <c r="F5679">
        <v>1</v>
      </c>
      <c r="G5679">
        <v>0</v>
      </c>
      <c r="H5679">
        <v>0</v>
      </c>
      <c r="I5679" t="s">
        <v>17</v>
      </c>
      <c r="J5679" s="105">
        <v>20.45</v>
      </c>
      <c r="K5679" s="105">
        <f t="shared" si="1145"/>
        <v>0.6723287671232876</v>
      </c>
      <c r="L5679" s="105">
        <v>330.8</v>
      </c>
      <c r="M5679" t="s">
        <v>5</v>
      </c>
      <c r="N5679" s="104">
        <f t="shared" si="1144"/>
        <v>16.1760391198044</v>
      </c>
      <c r="O5679" s="104">
        <f t="shared" si="1146"/>
        <v>492.02118989405062</v>
      </c>
      <c r="P5679" s="10" t="b">
        <f t="shared" si="1147"/>
        <v>1</v>
      </c>
      <c r="Q5679" s="9" t="b">
        <f t="shared" si="1148"/>
        <v>1</v>
      </c>
      <c r="R5679" s="9" t="b">
        <f t="shared" si="1149"/>
        <v>1</v>
      </c>
      <c r="S5679" s="9" t="b">
        <f t="shared" si="1150"/>
        <v>0</v>
      </c>
      <c r="T5679" s="9" t="b">
        <f t="shared" si="1151"/>
        <v>0</v>
      </c>
      <c r="U5679" s="9">
        <f t="shared" si="1152"/>
        <v>1</v>
      </c>
      <c r="V5679" s="92">
        <f t="shared" ca="1" si="1153"/>
        <v>43270.978810105953</v>
      </c>
      <c r="W5679" s="92">
        <f t="shared" ca="1" si="1154"/>
        <v>43763</v>
      </c>
      <c r="X5679" s="113">
        <f t="shared" si="1155"/>
        <v>20.450000000000003</v>
      </c>
      <c r="Y5679" s="9" t="b">
        <f t="shared" si="1156"/>
        <v>1</v>
      </c>
      <c r="Z5679" s="9" t="str">
        <f>VLOOKUP(H5679,Table2_ContractType!$A$2:$B$4,2,FALSE)</f>
        <v>Month-to-Month</v>
      </c>
      <c r="AA5679" s="9" t="str">
        <f>VLOOKUP(F5679,Table3_PhoneService!$A$2:$B$4,2,FALSE)</f>
        <v>One Line</v>
      </c>
      <c r="AB5679" s="9" t="str">
        <f>VLOOKUP(G5679,Table4_InternetService!$A$2:$B$4,2,FALSE)</f>
        <v>No Internet Service</v>
      </c>
    </row>
    <row r="5680" spans="1:28" ht="16">
      <c r="A5680" t="s">
        <v>2006</v>
      </c>
      <c r="B5680" t="s">
        <v>3</v>
      </c>
      <c r="C5680">
        <v>1</v>
      </c>
      <c r="D5680" t="s">
        <v>5</v>
      </c>
      <c r="E5680" t="s">
        <v>5</v>
      </c>
      <c r="F5680">
        <v>1</v>
      </c>
      <c r="G5680">
        <v>2</v>
      </c>
      <c r="H5680">
        <v>0</v>
      </c>
      <c r="I5680" t="s">
        <v>7</v>
      </c>
      <c r="J5680" s="105">
        <v>69.95</v>
      </c>
      <c r="K5680" s="105">
        <f t="shared" si="1145"/>
        <v>2.2997260273972606</v>
      </c>
      <c r="L5680" s="105">
        <v>69.95</v>
      </c>
      <c r="M5680" t="s">
        <v>4</v>
      </c>
      <c r="N5680" s="104">
        <f t="shared" si="1144"/>
        <v>1</v>
      </c>
      <c r="O5680" s="104">
        <f t="shared" si="1146"/>
        <v>30.416666666666664</v>
      </c>
      <c r="P5680" s="10" t="b">
        <f t="shared" si="1147"/>
        <v>1</v>
      </c>
      <c r="Q5680" s="9" t="b">
        <f t="shared" si="1148"/>
        <v>0</v>
      </c>
      <c r="R5680" s="9" t="b">
        <f t="shared" si="1149"/>
        <v>1</v>
      </c>
      <c r="S5680" s="9" t="b">
        <f t="shared" si="1150"/>
        <v>1</v>
      </c>
      <c r="T5680" s="9" t="b">
        <f t="shared" si="1151"/>
        <v>1</v>
      </c>
      <c r="U5680" s="9">
        <f t="shared" si="1152"/>
        <v>0</v>
      </c>
      <c r="V5680" s="92">
        <f t="shared" ca="1" si="1153"/>
        <v>43732.583333333336</v>
      </c>
      <c r="W5680" s="92">
        <f t="shared" ca="1" si="1154"/>
        <v>43763</v>
      </c>
      <c r="X5680" s="113">
        <f t="shared" si="1155"/>
        <v>69.95</v>
      </c>
      <c r="Y5680" s="9" t="b">
        <f t="shared" si="1156"/>
        <v>1</v>
      </c>
      <c r="Z5680" s="9" t="str">
        <f>VLOOKUP(H5680,Table2_ContractType!$A$2:$B$4,2,FALSE)</f>
        <v>Month-to-Month</v>
      </c>
      <c r="AA5680" s="9" t="str">
        <f>VLOOKUP(F5680,Table3_PhoneService!$A$2:$B$4,2,FALSE)</f>
        <v>One Line</v>
      </c>
      <c r="AB5680" s="9" t="str">
        <f>VLOOKUP(G5680,Table4_InternetService!$A$2:$B$4,2,FALSE)</f>
        <v>Fiber Optic</v>
      </c>
    </row>
    <row r="5681" spans="1:28" ht="16">
      <c r="A5681" t="s">
        <v>4602</v>
      </c>
      <c r="B5681" t="s">
        <v>3</v>
      </c>
      <c r="C5681">
        <v>0</v>
      </c>
      <c r="D5681" t="s">
        <v>5</v>
      </c>
      <c r="E5681" t="s">
        <v>5</v>
      </c>
      <c r="F5681">
        <v>1</v>
      </c>
      <c r="G5681">
        <v>0</v>
      </c>
      <c r="H5681">
        <v>0</v>
      </c>
      <c r="I5681" t="s">
        <v>7</v>
      </c>
      <c r="J5681" s="105">
        <v>21.2</v>
      </c>
      <c r="K5681" s="105">
        <f t="shared" si="1145"/>
        <v>0.69698630136986295</v>
      </c>
      <c r="L5681" s="105">
        <v>222.65</v>
      </c>
      <c r="M5681" t="s">
        <v>5</v>
      </c>
      <c r="N5681" s="104">
        <f t="shared" si="1144"/>
        <v>10.502358490566039</v>
      </c>
      <c r="O5681" s="104">
        <f t="shared" si="1146"/>
        <v>319.44673742138366</v>
      </c>
      <c r="P5681" s="10" t="b">
        <f t="shared" si="1147"/>
        <v>1</v>
      </c>
      <c r="Q5681" s="9" t="b">
        <f t="shared" si="1148"/>
        <v>1</v>
      </c>
      <c r="R5681" s="9" t="b">
        <f t="shared" si="1149"/>
        <v>1</v>
      </c>
      <c r="S5681" s="9" t="b">
        <f t="shared" si="1150"/>
        <v>0</v>
      </c>
      <c r="T5681" s="9" t="b">
        <f t="shared" si="1151"/>
        <v>0</v>
      </c>
      <c r="U5681" s="9">
        <f t="shared" si="1152"/>
        <v>0</v>
      </c>
      <c r="V5681" s="92">
        <f t="shared" ca="1" si="1153"/>
        <v>43443.553262578615</v>
      </c>
      <c r="W5681" s="92">
        <f t="shared" ca="1" si="1154"/>
        <v>43763</v>
      </c>
      <c r="X5681" s="113">
        <f t="shared" si="1155"/>
        <v>21.2</v>
      </c>
      <c r="Y5681" s="9" t="b">
        <f t="shared" si="1156"/>
        <v>1</v>
      </c>
      <c r="Z5681" s="9" t="str">
        <f>VLOOKUP(H5681,Table2_ContractType!$A$2:$B$4,2,FALSE)</f>
        <v>Month-to-Month</v>
      </c>
      <c r="AA5681" s="9" t="str">
        <f>VLOOKUP(F5681,Table3_PhoneService!$A$2:$B$4,2,FALSE)</f>
        <v>One Line</v>
      </c>
      <c r="AB5681" s="9" t="str">
        <f>VLOOKUP(G5681,Table4_InternetService!$A$2:$B$4,2,FALSE)</f>
        <v>No Internet Service</v>
      </c>
    </row>
    <row r="5682" spans="1:28" ht="16">
      <c r="A5682" t="s">
        <v>6656</v>
      </c>
      <c r="B5682" t="s">
        <v>3</v>
      </c>
      <c r="C5682">
        <v>0</v>
      </c>
      <c r="D5682" t="s">
        <v>5</v>
      </c>
      <c r="E5682" t="s">
        <v>5</v>
      </c>
      <c r="F5682">
        <v>1</v>
      </c>
      <c r="G5682">
        <v>0</v>
      </c>
      <c r="H5682">
        <v>0</v>
      </c>
      <c r="I5682" t="s">
        <v>10</v>
      </c>
      <c r="J5682" s="105">
        <v>20.100000000000001</v>
      </c>
      <c r="K5682" s="105">
        <f t="shared" si="1145"/>
        <v>0.66082191780821919</v>
      </c>
      <c r="L5682" s="105">
        <v>39.799999999999997</v>
      </c>
      <c r="M5682" t="s">
        <v>5</v>
      </c>
      <c r="N5682" s="104">
        <f t="shared" si="1144"/>
        <v>1.9800995024875618</v>
      </c>
      <c r="O5682" s="104">
        <f t="shared" si="1146"/>
        <v>60.228026533996676</v>
      </c>
      <c r="P5682" s="10" t="b">
        <f t="shared" si="1147"/>
        <v>1</v>
      </c>
      <c r="Q5682" s="9" t="b">
        <f t="shared" si="1148"/>
        <v>1</v>
      </c>
      <c r="R5682" s="9" t="b">
        <f t="shared" si="1149"/>
        <v>1</v>
      </c>
      <c r="S5682" s="9" t="b">
        <f t="shared" si="1150"/>
        <v>0</v>
      </c>
      <c r="T5682" s="9" t="b">
        <f t="shared" si="1151"/>
        <v>0</v>
      </c>
      <c r="U5682" s="9">
        <f t="shared" si="1152"/>
        <v>0</v>
      </c>
      <c r="V5682" s="92">
        <f t="shared" ca="1" si="1153"/>
        <v>43702.771973466006</v>
      </c>
      <c r="W5682" s="92">
        <f t="shared" ca="1" si="1154"/>
        <v>43763</v>
      </c>
      <c r="X5682" s="113">
        <f t="shared" si="1155"/>
        <v>20.100000000000001</v>
      </c>
      <c r="Y5682" s="9" t="b">
        <f t="shared" si="1156"/>
        <v>1</v>
      </c>
      <c r="Z5682" s="9" t="str">
        <f>VLOOKUP(H5682,Table2_ContractType!$A$2:$B$4,2,FALSE)</f>
        <v>Month-to-Month</v>
      </c>
      <c r="AA5682" s="9" t="str">
        <f>VLOOKUP(F5682,Table3_PhoneService!$A$2:$B$4,2,FALSE)</f>
        <v>One Line</v>
      </c>
      <c r="AB5682" s="9" t="str">
        <f>VLOOKUP(G5682,Table4_InternetService!$A$2:$B$4,2,FALSE)</f>
        <v>No Internet Service</v>
      </c>
    </row>
    <row r="5683" spans="1:28" ht="16">
      <c r="A5683" t="s">
        <v>2170</v>
      </c>
      <c r="B5683" t="s">
        <v>3</v>
      </c>
      <c r="C5683">
        <v>0</v>
      </c>
      <c r="D5683" t="s">
        <v>5</v>
      </c>
      <c r="E5683" t="s">
        <v>5</v>
      </c>
      <c r="F5683">
        <v>2</v>
      </c>
      <c r="G5683">
        <v>0</v>
      </c>
      <c r="H5683">
        <v>2</v>
      </c>
      <c r="I5683" t="s">
        <v>13</v>
      </c>
      <c r="J5683" s="105">
        <v>25.05</v>
      </c>
      <c r="K5683" s="105">
        <f t="shared" si="1145"/>
        <v>0.82356164383561647</v>
      </c>
      <c r="L5683" s="105">
        <v>369.1</v>
      </c>
      <c r="M5683" t="s">
        <v>5</v>
      </c>
      <c r="N5683" s="104">
        <f t="shared" si="1144"/>
        <v>14.734530938123752</v>
      </c>
      <c r="O5683" s="104">
        <f t="shared" si="1146"/>
        <v>448.17531603459747</v>
      </c>
      <c r="P5683" s="10" t="b">
        <f t="shared" si="1147"/>
        <v>1</v>
      </c>
      <c r="Q5683" s="9" t="b">
        <f t="shared" si="1148"/>
        <v>1</v>
      </c>
      <c r="R5683" s="9" t="b">
        <f t="shared" si="1149"/>
        <v>1</v>
      </c>
      <c r="S5683" s="9" t="b">
        <f t="shared" si="1150"/>
        <v>0</v>
      </c>
      <c r="T5683" s="9" t="b">
        <f t="shared" si="1151"/>
        <v>0</v>
      </c>
      <c r="U5683" s="9">
        <f t="shared" si="1152"/>
        <v>0</v>
      </c>
      <c r="V5683" s="92">
        <f t="shared" ca="1" si="1153"/>
        <v>43314.824683965402</v>
      </c>
      <c r="W5683" s="92">
        <f t="shared" ca="1" si="1154"/>
        <v>43763</v>
      </c>
      <c r="X5683" s="113">
        <f t="shared" si="1155"/>
        <v>25.05</v>
      </c>
      <c r="Y5683" s="9" t="b">
        <f t="shared" si="1156"/>
        <v>1</v>
      </c>
      <c r="Z5683" s="9" t="str">
        <f>VLOOKUP(H5683,Table2_ContractType!$A$2:$B$4,2,FALSE)</f>
        <v>2 Year</v>
      </c>
      <c r="AA5683" s="9" t="str">
        <f>VLOOKUP(F5683,Table3_PhoneService!$A$2:$B$4,2,FALSE)</f>
        <v>Two or More Lines</v>
      </c>
      <c r="AB5683" s="9" t="str">
        <f>VLOOKUP(G5683,Table4_InternetService!$A$2:$B$4,2,FALSE)</f>
        <v>No Internet Service</v>
      </c>
    </row>
    <row r="5684" spans="1:28" ht="16">
      <c r="A5684" t="s">
        <v>6047</v>
      </c>
      <c r="B5684" t="s">
        <v>3</v>
      </c>
      <c r="C5684">
        <v>0</v>
      </c>
      <c r="D5684" t="s">
        <v>4</v>
      </c>
      <c r="E5684" t="s">
        <v>5</v>
      </c>
      <c r="F5684">
        <v>1</v>
      </c>
      <c r="G5684">
        <v>2</v>
      </c>
      <c r="H5684">
        <v>1</v>
      </c>
      <c r="I5684" t="s">
        <v>7</v>
      </c>
      <c r="J5684" s="105">
        <v>110.5</v>
      </c>
      <c r="K5684" s="105">
        <f t="shared" si="1145"/>
        <v>3.6328767123287671</v>
      </c>
      <c r="L5684" s="105">
        <v>5835.5</v>
      </c>
      <c r="M5684" t="s">
        <v>5</v>
      </c>
      <c r="N5684" s="104">
        <f t="shared" si="1144"/>
        <v>52.809954751131222</v>
      </c>
      <c r="O5684" s="104">
        <f t="shared" si="1146"/>
        <v>1606.3027903469081</v>
      </c>
      <c r="P5684" s="10" t="b">
        <f t="shared" si="1147"/>
        <v>1</v>
      </c>
      <c r="Q5684" s="9" t="b">
        <f t="shared" si="1148"/>
        <v>1</v>
      </c>
      <c r="R5684" s="9" t="b">
        <f t="shared" si="1149"/>
        <v>1</v>
      </c>
      <c r="S5684" s="9" t="b">
        <f t="shared" si="1150"/>
        <v>1</v>
      </c>
      <c r="T5684" s="9" t="b">
        <f t="shared" si="1151"/>
        <v>1</v>
      </c>
      <c r="U5684" s="9">
        <f t="shared" si="1152"/>
        <v>1</v>
      </c>
      <c r="V5684" s="92">
        <f t="shared" ca="1" si="1153"/>
        <v>42156.697209653095</v>
      </c>
      <c r="W5684" s="92">
        <f t="shared" ca="1" si="1154"/>
        <v>43763</v>
      </c>
      <c r="X5684" s="113">
        <f t="shared" si="1155"/>
        <v>110.5</v>
      </c>
      <c r="Y5684" s="9" t="b">
        <f t="shared" si="1156"/>
        <v>1</v>
      </c>
      <c r="Z5684" s="9" t="str">
        <f>VLOOKUP(H5684,Table2_ContractType!$A$2:$B$4,2,FALSE)</f>
        <v>1 Year</v>
      </c>
      <c r="AA5684" s="9" t="str">
        <f>VLOOKUP(F5684,Table3_PhoneService!$A$2:$B$4,2,FALSE)</f>
        <v>One Line</v>
      </c>
      <c r="AB5684" s="9" t="str">
        <f>VLOOKUP(G5684,Table4_InternetService!$A$2:$B$4,2,FALSE)</f>
        <v>Fiber Optic</v>
      </c>
    </row>
    <row r="5685" spans="1:28" ht="16">
      <c r="A5685" t="s">
        <v>4992</v>
      </c>
      <c r="B5685" t="s">
        <v>9</v>
      </c>
      <c r="C5685">
        <v>0</v>
      </c>
      <c r="D5685" t="s">
        <v>5</v>
      </c>
      <c r="E5685" t="s">
        <v>5</v>
      </c>
      <c r="F5685">
        <v>0</v>
      </c>
      <c r="G5685">
        <v>1</v>
      </c>
      <c r="H5685">
        <v>0</v>
      </c>
      <c r="I5685" t="s">
        <v>7</v>
      </c>
      <c r="J5685" s="105">
        <v>50.75</v>
      </c>
      <c r="K5685" s="105">
        <f t="shared" si="1145"/>
        <v>1.6684931506849314</v>
      </c>
      <c r="L5685" s="105">
        <v>712.75</v>
      </c>
      <c r="M5685" t="s">
        <v>4</v>
      </c>
      <c r="N5685" s="104">
        <f t="shared" si="1144"/>
        <v>14.044334975369457</v>
      </c>
      <c r="O5685" s="104">
        <f t="shared" si="1146"/>
        <v>427.18185550082103</v>
      </c>
      <c r="P5685" s="10" t="b">
        <f t="shared" si="1147"/>
        <v>0</v>
      </c>
      <c r="Q5685" s="9" t="b">
        <f t="shared" si="1148"/>
        <v>0</v>
      </c>
      <c r="R5685" s="9" t="b">
        <f t="shared" si="1149"/>
        <v>0</v>
      </c>
      <c r="S5685" s="9" t="b">
        <f t="shared" si="1150"/>
        <v>1</v>
      </c>
      <c r="T5685" s="9" t="b">
        <f t="shared" si="1151"/>
        <v>0</v>
      </c>
      <c r="U5685" s="9">
        <f t="shared" si="1152"/>
        <v>0</v>
      </c>
      <c r="V5685" s="92">
        <f t="shared" ca="1" si="1153"/>
        <v>43335.818144499179</v>
      </c>
      <c r="W5685" s="92">
        <f t="shared" ca="1" si="1154"/>
        <v>43763</v>
      </c>
      <c r="X5685" s="113">
        <f t="shared" si="1155"/>
        <v>50.75</v>
      </c>
      <c r="Y5685" s="9" t="b">
        <f t="shared" si="1156"/>
        <v>1</v>
      </c>
      <c r="Z5685" s="9" t="str">
        <f>VLOOKUP(H5685,Table2_ContractType!$A$2:$B$4,2,FALSE)</f>
        <v>Month-to-Month</v>
      </c>
      <c r="AA5685" s="9" t="str">
        <f>VLOOKUP(F5685,Table3_PhoneService!$A$2:$B$4,2,FALSE)</f>
        <v>No Phone Service</v>
      </c>
      <c r="AB5685" s="9" t="str">
        <f>VLOOKUP(G5685,Table4_InternetService!$A$2:$B$4,2,FALSE)</f>
        <v>DSL</v>
      </c>
    </row>
    <row r="5686" spans="1:28" ht="16">
      <c r="A5686" t="s">
        <v>3911</v>
      </c>
      <c r="B5686" t="s">
        <v>3</v>
      </c>
      <c r="C5686">
        <v>0</v>
      </c>
      <c r="D5686" t="s">
        <v>4</v>
      </c>
      <c r="E5686" t="s">
        <v>4</v>
      </c>
      <c r="F5686">
        <v>1</v>
      </c>
      <c r="G5686">
        <v>0</v>
      </c>
      <c r="H5686">
        <v>1</v>
      </c>
      <c r="I5686" t="s">
        <v>10</v>
      </c>
      <c r="J5686" s="105">
        <v>19.649999999999999</v>
      </c>
      <c r="K5686" s="105">
        <f t="shared" si="1145"/>
        <v>0.64602739726027392</v>
      </c>
      <c r="L5686" s="105">
        <v>708.8</v>
      </c>
      <c r="M5686" t="s">
        <v>5</v>
      </c>
      <c r="N5686" s="104">
        <f t="shared" si="1144"/>
        <v>36.07124681933842</v>
      </c>
      <c r="O5686" s="104">
        <f t="shared" si="1146"/>
        <v>1097.1670907548771</v>
      </c>
      <c r="P5686" s="10" t="b">
        <f t="shared" si="1147"/>
        <v>1</v>
      </c>
      <c r="Q5686" s="9" t="b">
        <f t="shared" si="1148"/>
        <v>1</v>
      </c>
      <c r="R5686" s="9" t="b">
        <f t="shared" si="1149"/>
        <v>1</v>
      </c>
      <c r="S5686" s="9" t="b">
        <f t="shared" si="1150"/>
        <v>0</v>
      </c>
      <c r="T5686" s="9" t="b">
        <f t="shared" si="1151"/>
        <v>0</v>
      </c>
      <c r="U5686" s="9">
        <f t="shared" si="1152"/>
        <v>3</v>
      </c>
      <c r="V5686" s="92">
        <f t="shared" ca="1" si="1153"/>
        <v>42665.832909245124</v>
      </c>
      <c r="W5686" s="92">
        <f t="shared" ca="1" si="1154"/>
        <v>43763</v>
      </c>
      <c r="X5686" s="113">
        <f t="shared" si="1155"/>
        <v>19.649999999999999</v>
      </c>
      <c r="Y5686" s="9" t="b">
        <f t="shared" si="1156"/>
        <v>1</v>
      </c>
      <c r="Z5686" s="9" t="str">
        <f>VLOOKUP(H5686,Table2_ContractType!$A$2:$B$4,2,FALSE)</f>
        <v>1 Year</v>
      </c>
      <c r="AA5686" s="9" t="str">
        <f>VLOOKUP(F5686,Table3_PhoneService!$A$2:$B$4,2,FALSE)</f>
        <v>One Line</v>
      </c>
      <c r="AB5686" s="9" t="str">
        <f>VLOOKUP(G5686,Table4_InternetService!$A$2:$B$4,2,FALSE)</f>
        <v>No Internet Service</v>
      </c>
    </row>
    <row r="5687" spans="1:28" ht="16">
      <c r="A5687" t="s">
        <v>5145</v>
      </c>
      <c r="B5687" t="s">
        <v>9</v>
      </c>
      <c r="C5687">
        <v>1</v>
      </c>
      <c r="D5687" t="s">
        <v>5</v>
      </c>
      <c r="E5687" t="s">
        <v>5</v>
      </c>
      <c r="F5687">
        <v>2</v>
      </c>
      <c r="G5687">
        <v>2</v>
      </c>
      <c r="H5687">
        <v>0</v>
      </c>
      <c r="I5687" t="s">
        <v>7</v>
      </c>
      <c r="J5687" s="105">
        <v>80.2</v>
      </c>
      <c r="K5687" s="105">
        <f t="shared" si="1145"/>
        <v>2.6367123287671235</v>
      </c>
      <c r="L5687" s="105">
        <v>1217.25</v>
      </c>
      <c r="M5687" t="s">
        <v>4</v>
      </c>
      <c r="N5687" s="104">
        <f t="shared" si="1144"/>
        <v>15.177680798004987</v>
      </c>
      <c r="O5687" s="104">
        <f t="shared" si="1146"/>
        <v>461.65445760598499</v>
      </c>
      <c r="P5687" s="10" t="b">
        <f t="shared" si="1147"/>
        <v>0</v>
      </c>
      <c r="Q5687" s="9" t="b">
        <f t="shared" si="1148"/>
        <v>0</v>
      </c>
      <c r="R5687" s="9" t="b">
        <f t="shared" si="1149"/>
        <v>1</v>
      </c>
      <c r="S5687" s="9" t="b">
        <f t="shared" si="1150"/>
        <v>1</v>
      </c>
      <c r="T5687" s="9" t="b">
        <f t="shared" si="1151"/>
        <v>1</v>
      </c>
      <c r="U5687" s="9">
        <f t="shared" si="1152"/>
        <v>0</v>
      </c>
      <c r="V5687" s="92">
        <f t="shared" ca="1" si="1153"/>
        <v>43301.345542394018</v>
      </c>
      <c r="W5687" s="92">
        <f t="shared" ca="1" si="1154"/>
        <v>43763</v>
      </c>
      <c r="X5687" s="113">
        <f t="shared" si="1155"/>
        <v>80.2</v>
      </c>
      <c r="Y5687" s="9" t="b">
        <f t="shared" si="1156"/>
        <v>1</v>
      </c>
      <c r="Z5687" s="9" t="str">
        <f>VLOOKUP(H5687,Table2_ContractType!$A$2:$B$4,2,FALSE)</f>
        <v>Month-to-Month</v>
      </c>
      <c r="AA5687" s="9" t="str">
        <f>VLOOKUP(F5687,Table3_PhoneService!$A$2:$B$4,2,FALSE)</f>
        <v>Two or More Lines</v>
      </c>
      <c r="AB5687" s="9" t="str">
        <f>VLOOKUP(G5687,Table4_InternetService!$A$2:$B$4,2,FALSE)</f>
        <v>Fiber Optic</v>
      </c>
    </row>
    <row r="5688" spans="1:28" ht="16">
      <c r="A5688" t="s">
        <v>61</v>
      </c>
      <c r="B5688" t="s">
        <v>3</v>
      </c>
      <c r="C5688">
        <v>1</v>
      </c>
      <c r="D5688" t="s">
        <v>5</v>
      </c>
      <c r="E5688" t="s">
        <v>5</v>
      </c>
      <c r="F5688">
        <v>2</v>
      </c>
      <c r="G5688">
        <v>2</v>
      </c>
      <c r="H5688">
        <v>0</v>
      </c>
      <c r="I5688" t="s">
        <v>7</v>
      </c>
      <c r="J5688" s="105">
        <v>90.25</v>
      </c>
      <c r="K5688" s="105">
        <f t="shared" si="1145"/>
        <v>2.967123287671233</v>
      </c>
      <c r="L5688" s="105">
        <v>3838.75</v>
      </c>
      <c r="M5688" t="s">
        <v>5</v>
      </c>
      <c r="N5688" s="104">
        <f t="shared" si="1144"/>
        <v>42.534626038781163</v>
      </c>
      <c r="O5688" s="104">
        <f t="shared" si="1146"/>
        <v>1293.7615420129271</v>
      </c>
      <c r="P5688" s="10" t="b">
        <f t="shared" si="1147"/>
        <v>1</v>
      </c>
      <c r="Q5688" s="9" t="b">
        <f t="shared" si="1148"/>
        <v>1</v>
      </c>
      <c r="R5688" s="9" t="b">
        <f t="shared" si="1149"/>
        <v>1</v>
      </c>
      <c r="S5688" s="9" t="b">
        <f t="shared" si="1150"/>
        <v>1</v>
      </c>
      <c r="T5688" s="9" t="b">
        <f t="shared" si="1151"/>
        <v>1</v>
      </c>
      <c r="U5688" s="9">
        <f t="shared" si="1152"/>
        <v>0</v>
      </c>
      <c r="V5688" s="92">
        <f t="shared" ca="1" si="1153"/>
        <v>42469.23845798707</v>
      </c>
      <c r="W5688" s="92">
        <f t="shared" ca="1" si="1154"/>
        <v>43763</v>
      </c>
      <c r="X5688" s="113">
        <f t="shared" si="1155"/>
        <v>90.25</v>
      </c>
      <c r="Y5688" s="9" t="b">
        <f t="shared" si="1156"/>
        <v>1</v>
      </c>
      <c r="Z5688" s="9" t="str">
        <f>VLOOKUP(H5688,Table2_ContractType!$A$2:$B$4,2,FALSE)</f>
        <v>Month-to-Month</v>
      </c>
      <c r="AA5688" s="9" t="str">
        <f>VLOOKUP(F5688,Table3_PhoneService!$A$2:$B$4,2,FALSE)</f>
        <v>Two or More Lines</v>
      </c>
      <c r="AB5688" s="9" t="str">
        <f>VLOOKUP(G5688,Table4_InternetService!$A$2:$B$4,2,FALSE)</f>
        <v>Fiber Optic</v>
      </c>
    </row>
    <row r="5689" spans="1:28" ht="16">
      <c r="A5689" t="s">
        <v>3908</v>
      </c>
      <c r="B5689" t="s">
        <v>3</v>
      </c>
      <c r="C5689">
        <v>0</v>
      </c>
      <c r="D5689" t="s">
        <v>4</v>
      </c>
      <c r="E5689" t="s">
        <v>4</v>
      </c>
      <c r="F5689">
        <v>2</v>
      </c>
      <c r="G5689">
        <v>2</v>
      </c>
      <c r="H5689">
        <v>2</v>
      </c>
      <c r="I5689" t="s">
        <v>7</v>
      </c>
      <c r="J5689" s="105">
        <v>115.5</v>
      </c>
      <c r="K5689" s="105">
        <f t="shared" si="1145"/>
        <v>3.7972602739726029</v>
      </c>
      <c r="L5689" s="105">
        <v>8425.15</v>
      </c>
      <c r="M5689" t="s">
        <v>5</v>
      </c>
      <c r="N5689" s="104">
        <f t="shared" si="1144"/>
        <v>72.94502164502164</v>
      </c>
      <c r="O5689" s="104">
        <f t="shared" si="1146"/>
        <v>2218.7444083694081</v>
      </c>
      <c r="P5689" s="10" t="b">
        <f t="shared" si="1147"/>
        <v>1</v>
      </c>
      <c r="Q5689" s="9" t="b">
        <f t="shared" si="1148"/>
        <v>1</v>
      </c>
      <c r="R5689" s="9" t="b">
        <f t="shared" si="1149"/>
        <v>1</v>
      </c>
      <c r="S5689" s="9" t="b">
        <f t="shared" si="1150"/>
        <v>1</v>
      </c>
      <c r="T5689" s="9" t="b">
        <f t="shared" si="1151"/>
        <v>1</v>
      </c>
      <c r="U5689" s="9">
        <f t="shared" si="1152"/>
        <v>3</v>
      </c>
      <c r="V5689" s="92">
        <f t="shared" ca="1" si="1153"/>
        <v>41544.255591630594</v>
      </c>
      <c r="W5689" s="92">
        <f t="shared" ca="1" si="1154"/>
        <v>43763</v>
      </c>
      <c r="X5689" s="113">
        <f t="shared" si="1155"/>
        <v>115.5</v>
      </c>
      <c r="Y5689" s="9" t="b">
        <f t="shared" si="1156"/>
        <v>1</v>
      </c>
      <c r="Z5689" s="9" t="str">
        <f>VLOOKUP(H5689,Table2_ContractType!$A$2:$B$4,2,FALSE)</f>
        <v>2 Year</v>
      </c>
      <c r="AA5689" s="9" t="str">
        <f>VLOOKUP(F5689,Table3_PhoneService!$A$2:$B$4,2,FALSE)</f>
        <v>Two or More Lines</v>
      </c>
      <c r="AB5689" s="9" t="str">
        <f>VLOOKUP(G5689,Table4_InternetService!$A$2:$B$4,2,FALSE)</f>
        <v>Fiber Optic</v>
      </c>
    </row>
    <row r="5690" spans="1:28" ht="16">
      <c r="A5690" t="s">
        <v>5148</v>
      </c>
      <c r="B5690" t="s">
        <v>9</v>
      </c>
      <c r="C5690">
        <v>1</v>
      </c>
      <c r="D5690" t="s">
        <v>5</v>
      </c>
      <c r="E5690" t="s">
        <v>5</v>
      </c>
      <c r="F5690">
        <v>2</v>
      </c>
      <c r="G5690">
        <v>2</v>
      </c>
      <c r="H5690">
        <v>0</v>
      </c>
      <c r="I5690" t="s">
        <v>7</v>
      </c>
      <c r="J5690" s="105">
        <v>116.5</v>
      </c>
      <c r="K5690" s="105">
        <f t="shared" si="1145"/>
        <v>3.8301369863013699</v>
      </c>
      <c r="L5690" s="105">
        <v>6382.55</v>
      </c>
      <c r="M5690" t="s">
        <v>5</v>
      </c>
      <c r="N5690" s="104">
        <f t="shared" si="1144"/>
        <v>54.785836909871243</v>
      </c>
      <c r="O5690" s="104">
        <f t="shared" si="1146"/>
        <v>1666.402539341917</v>
      </c>
      <c r="P5690" s="10" t="b">
        <f t="shared" si="1147"/>
        <v>0</v>
      </c>
      <c r="Q5690" s="9" t="b">
        <f t="shared" si="1148"/>
        <v>1</v>
      </c>
      <c r="R5690" s="9" t="b">
        <f t="shared" si="1149"/>
        <v>1</v>
      </c>
      <c r="S5690" s="9" t="b">
        <f t="shared" si="1150"/>
        <v>1</v>
      </c>
      <c r="T5690" s="9" t="b">
        <f t="shared" si="1151"/>
        <v>1</v>
      </c>
      <c r="U5690" s="9">
        <f t="shared" si="1152"/>
        <v>0</v>
      </c>
      <c r="V5690" s="92">
        <f t="shared" ca="1" si="1153"/>
        <v>42096.597460658086</v>
      </c>
      <c r="W5690" s="92">
        <f t="shared" ca="1" si="1154"/>
        <v>43763</v>
      </c>
      <c r="X5690" s="113">
        <f t="shared" si="1155"/>
        <v>116.5</v>
      </c>
      <c r="Y5690" s="9" t="b">
        <f t="shared" si="1156"/>
        <v>1</v>
      </c>
      <c r="Z5690" s="9" t="str">
        <f>VLOOKUP(H5690,Table2_ContractType!$A$2:$B$4,2,FALSE)</f>
        <v>Month-to-Month</v>
      </c>
      <c r="AA5690" s="9" t="str">
        <f>VLOOKUP(F5690,Table3_PhoneService!$A$2:$B$4,2,FALSE)</f>
        <v>Two or More Lines</v>
      </c>
      <c r="AB5690" s="9" t="str">
        <f>VLOOKUP(G5690,Table4_InternetService!$A$2:$B$4,2,FALSE)</f>
        <v>Fiber Optic</v>
      </c>
    </row>
    <row r="5691" spans="1:28" ht="16">
      <c r="A5691" t="s">
        <v>1501</v>
      </c>
      <c r="B5691" t="s">
        <v>3</v>
      </c>
      <c r="C5691">
        <v>1</v>
      </c>
      <c r="D5691" t="s">
        <v>4</v>
      </c>
      <c r="E5691" t="s">
        <v>5</v>
      </c>
      <c r="F5691">
        <v>2</v>
      </c>
      <c r="G5691">
        <v>1</v>
      </c>
      <c r="H5691">
        <v>1</v>
      </c>
      <c r="I5691" t="s">
        <v>13</v>
      </c>
      <c r="J5691" s="105">
        <v>70.849999999999994</v>
      </c>
      <c r="K5691" s="105">
        <f t="shared" si="1145"/>
        <v>2.3293150684931505</v>
      </c>
      <c r="L5691" s="105">
        <v>4738.8500000000004</v>
      </c>
      <c r="M5691" t="s">
        <v>5</v>
      </c>
      <c r="N5691" s="104">
        <f t="shared" si="1144"/>
        <v>66.88567395906847</v>
      </c>
      <c r="O5691" s="104">
        <f t="shared" si="1146"/>
        <v>2034.4392495883324</v>
      </c>
      <c r="P5691" s="10" t="b">
        <f t="shared" si="1147"/>
        <v>1</v>
      </c>
      <c r="Q5691" s="9" t="b">
        <f t="shared" si="1148"/>
        <v>1</v>
      </c>
      <c r="R5691" s="9" t="b">
        <f t="shared" si="1149"/>
        <v>1</v>
      </c>
      <c r="S5691" s="9" t="b">
        <f t="shared" si="1150"/>
        <v>1</v>
      </c>
      <c r="T5691" s="9" t="b">
        <f t="shared" si="1151"/>
        <v>1</v>
      </c>
      <c r="U5691" s="9">
        <f t="shared" si="1152"/>
        <v>1</v>
      </c>
      <c r="V5691" s="92">
        <f t="shared" ca="1" si="1153"/>
        <v>41728.560750411671</v>
      </c>
      <c r="W5691" s="92">
        <f t="shared" ca="1" si="1154"/>
        <v>43763</v>
      </c>
      <c r="X5691" s="113">
        <f t="shared" si="1155"/>
        <v>70.849999999999994</v>
      </c>
      <c r="Y5691" s="9" t="b">
        <f t="shared" si="1156"/>
        <v>1</v>
      </c>
      <c r="Z5691" s="9" t="str">
        <f>VLOOKUP(H5691,Table2_ContractType!$A$2:$B$4,2,FALSE)</f>
        <v>1 Year</v>
      </c>
      <c r="AA5691" s="9" t="str">
        <f>VLOOKUP(F5691,Table3_PhoneService!$A$2:$B$4,2,FALSE)</f>
        <v>Two or More Lines</v>
      </c>
      <c r="AB5691" s="9" t="str">
        <f>VLOOKUP(G5691,Table4_InternetService!$A$2:$B$4,2,FALSE)</f>
        <v>DSL</v>
      </c>
    </row>
    <row r="5692" spans="1:28" ht="16">
      <c r="A5692" t="s">
        <v>1629</v>
      </c>
      <c r="B5692" t="s">
        <v>3</v>
      </c>
      <c r="C5692">
        <v>1</v>
      </c>
      <c r="D5692" t="s">
        <v>5</v>
      </c>
      <c r="E5692" t="s">
        <v>5</v>
      </c>
      <c r="F5692">
        <v>1</v>
      </c>
      <c r="G5692">
        <v>2</v>
      </c>
      <c r="H5692">
        <v>0</v>
      </c>
      <c r="I5692" t="s">
        <v>7</v>
      </c>
      <c r="J5692" s="105">
        <v>94.75</v>
      </c>
      <c r="K5692" s="105">
        <f t="shared" si="1145"/>
        <v>3.1150684931506851</v>
      </c>
      <c r="L5692" s="105">
        <v>2293.6</v>
      </c>
      <c r="M5692" t="s">
        <v>4</v>
      </c>
      <c r="N5692" s="104">
        <f t="shared" si="1144"/>
        <v>24.206860158311343</v>
      </c>
      <c r="O5692" s="104">
        <f t="shared" si="1146"/>
        <v>736.29199648197005</v>
      </c>
      <c r="P5692" s="10" t="b">
        <f t="shared" si="1147"/>
        <v>1</v>
      </c>
      <c r="Q5692" s="9" t="b">
        <f t="shared" si="1148"/>
        <v>0</v>
      </c>
      <c r="R5692" s="9" t="b">
        <f t="shared" si="1149"/>
        <v>1</v>
      </c>
      <c r="S5692" s="9" t="b">
        <f t="shared" si="1150"/>
        <v>1</v>
      </c>
      <c r="T5692" s="9" t="b">
        <f t="shared" si="1151"/>
        <v>1</v>
      </c>
      <c r="U5692" s="9">
        <f t="shared" si="1152"/>
        <v>0</v>
      </c>
      <c r="V5692" s="92">
        <f t="shared" ca="1" si="1153"/>
        <v>43026.708003518033</v>
      </c>
      <c r="W5692" s="92">
        <f t="shared" ca="1" si="1154"/>
        <v>43763</v>
      </c>
      <c r="X5692" s="113">
        <f t="shared" si="1155"/>
        <v>94.75</v>
      </c>
      <c r="Y5692" s="9" t="b">
        <f t="shared" si="1156"/>
        <v>1</v>
      </c>
      <c r="Z5692" s="9" t="str">
        <f>VLOOKUP(H5692,Table2_ContractType!$A$2:$B$4,2,FALSE)</f>
        <v>Month-to-Month</v>
      </c>
      <c r="AA5692" s="9" t="str">
        <f>VLOOKUP(F5692,Table3_PhoneService!$A$2:$B$4,2,FALSE)</f>
        <v>One Line</v>
      </c>
      <c r="AB5692" s="9" t="str">
        <f>VLOOKUP(G5692,Table4_InternetService!$A$2:$B$4,2,FALSE)</f>
        <v>Fiber Optic</v>
      </c>
    </row>
    <row r="5693" spans="1:28" ht="16">
      <c r="A5693" t="s">
        <v>200</v>
      </c>
      <c r="B5693" t="s">
        <v>3</v>
      </c>
      <c r="C5693">
        <v>0</v>
      </c>
      <c r="D5693" t="s">
        <v>4</v>
      </c>
      <c r="E5693" t="s">
        <v>5</v>
      </c>
      <c r="F5693">
        <v>2</v>
      </c>
      <c r="G5693">
        <v>1</v>
      </c>
      <c r="H5693">
        <v>0</v>
      </c>
      <c r="I5693" t="s">
        <v>17</v>
      </c>
      <c r="J5693" s="105">
        <v>56.6</v>
      </c>
      <c r="K5693" s="105">
        <f t="shared" si="1145"/>
        <v>1.8608219178082193</v>
      </c>
      <c r="L5693" s="105">
        <v>2379.1</v>
      </c>
      <c r="M5693" t="s">
        <v>5</v>
      </c>
      <c r="N5693" s="104">
        <f t="shared" si="1144"/>
        <v>42.033568904593636</v>
      </c>
      <c r="O5693" s="104">
        <f t="shared" si="1146"/>
        <v>1278.5210541813897</v>
      </c>
      <c r="P5693" s="10" t="b">
        <f t="shared" si="1147"/>
        <v>1</v>
      </c>
      <c r="Q5693" s="9" t="b">
        <f t="shared" si="1148"/>
        <v>1</v>
      </c>
      <c r="R5693" s="9" t="b">
        <f t="shared" si="1149"/>
        <v>1</v>
      </c>
      <c r="S5693" s="9" t="b">
        <f t="shared" si="1150"/>
        <v>1</v>
      </c>
      <c r="T5693" s="9" t="b">
        <f t="shared" si="1151"/>
        <v>1</v>
      </c>
      <c r="U5693" s="9">
        <f t="shared" si="1152"/>
        <v>1</v>
      </c>
      <c r="V5693" s="92">
        <f t="shared" ca="1" si="1153"/>
        <v>42484.478945818613</v>
      </c>
      <c r="W5693" s="92">
        <f t="shared" ca="1" si="1154"/>
        <v>43763</v>
      </c>
      <c r="X5693" s="113">
        <f t="shared" si="1155"/>
        <v>56.6</v>
      </c>
      <c r="Y5693" s="9" t="b">
        <f t="shared" si="1156"/>
        <v>1</v>
      </c>
      <c r="Z5693" s="9" t="str">
        <f>VLOOKUP(H5693,Table2_ContractType!$A$2:$B$4,2,FALSE)</f>
        <v>Month-to-Month</v>
      </c>
      <c r="AA5693" s="9" t="str">
        <f>VLOOKUP(F5693,Table3_PhoneService!$A$2:$B$4,2,FALSE)</f>
        <v>Two or More Lines</v>
      </c>
      <c r="AB5693" s="9" t="str">
        <f>VLOOKUP(G5693,Table4_InternetService!$A$2:$B$4,2,FALSE)</f>
        <v>DSL</v>
      </c>
    </row>
    <row r="5694" spans="1:28" ht="16">
      <c r="A5694" t="s">
        <v>5977</v>
      </c>
      <c r="B5694" t="s">
        <v>9</v>
      </c>
      <c r="C5694">
        <v>0</v>
      </c>
      <c r="D5694" t="s">
        <v>4</v>
      </c>
      <c r="E5694" t="s">
        <v>5</v>
      </c>
      <c r="F5694">
        <v>2</v>
      </c>
      <c r="G5694">
        <v>2</v>
      </c>
      <c r="H5694">
        <v>0</v>
      </c>
      <c r="I5694" t="s">
        <v>7</v>
      </c>
      <c r="J5694" s="105">
        <v>99.45</v>
      </c>
      <c r="K5694" s="105">
        <f t="shared" si="1145"/>
        <v>3.2695890410958905</v>
      </c>
      <c r="L5694" s="105">
        <v>4138.05</v>
      </c>
      <c r="M5694" t="s">
        <v>4</v>
      </c>
      <c r="N5694" s="104">
        <f t="shared" si="1144"/>
        <v>41.609351432880842</v>
      </c>
      <c r="O5694" s="104">
        <f t="shared" si="1146"/>
        <v>1265.6177727501256</v>
      </c>
      <c r="P5694" s="10" t="b">
        <f t="shared" si="1147"/>
        <v>0</v>
      </c>
      <c r="Q5694" s="9" t="b">
        <f t="shared" si="1148"/>
        <v>0</v>
      </c>
      <c r="R5694" s="9" t="b">
        <f t="shared" si="1149"/>
        <v>1</v>
      </c>
      <c r="S5694" s="9" t="b">
        <f t="shared" si="1150"/>
        <v>1</v>
      </c>
      <c r="T5694" s="9" t="b">
        <f t="shared" si="1151"/>
        <v>1</v>
      </c>
      <c r="U5694" s="9">
        <f t="shared" si="1152"/>
        <v>1</v>
      </c>
      <c r="V5694" s="92">
        <f t="shared" ca="1" si="1153"/>
        <v>42497.382227249873</v>
      </c>
      <c r="W5694" s="92">
        <f t="shared" ca="1" si="1154"/>
        <v>43763</v>
      </c>
      <c r="X5694" s="113">
        <f t="shared" si="1155"/>
        <v>99.45</v>
      </c>
      <c r="Y5694" s="9" t="b">
        <f t="shared" si="1156"/>
        <v>1</v>
      </c>
      <c r="Z5694" s="9" t="str">
        <f>VLOOKUP(H5694,Table2_ContractType!$A$2:$B$4,2,FALSE)</f>
        <v>Month-to-Month</v>
      </c>
      <c r="AA5694" s="9" t="str">
        <f>VLOOKUP(F5694,Table3_PhoneService!$A$2:$B$4,2,FALSE)</f>
        <v>Two or More Lines</v>
      </c>
      <c r="AB5694" s="9" t="str">
        <f>VLOOKUP(G5694,Table4_InternetService!$A$2:$B$4,2,FALSE)</f>
        <v>Fiber Optic</v>
      </c>
    </row>
    <row r="5695" spans="1:28" ht="16">
      <c r="A5695" t="s">
        <v>5134</v>
      </c>
      <c r="B5695" t="s">
        <v>3</v>
      </c>
      <c r="C5695">
        <v>1</v>
      </c>
      <c r="D5695" t="s">
        <v>5</v>
      </c>
      <c r="E5695" t="s">
        <v>5</v>
      </c>
      <c r="F5695">
        <v>1</v>
      </c>
      <c r="G5695">
        <v>2</v>
      </c>
      <c r="H5695">
        <v>0</v>
      </c>
      <c r="I5695" t="s">
        <v>17</v>
      </c>
      <c r="J5695" s="105">
        <v>75.3</v>
      </c>
      <c r="K5695" s="105">
        <f t="shared" si="1145"/>
        <v>2.4756164383561643</v>
      </c>
      <c r="L5695" s="105">
        <v>1147.45</v>
      </c>
      <c r="M5695" t="s">
        <v>4</v>
      </c>
      <c r="N5695" s="104">
        <f t="shared" si="1144"/>
        <v>15.238379814077026</v>
      </c>
      <c r="O5695" s="104">
        <f t="shared" si="1146"/>
        <v>463.50071934484288</v>
      </c>
      <c r="P5695" s="10" t="b">
        <f t="shared" si="1147"/>
        <v>1</v>
      </c>
      <c r="Q5695" s="9" t="b">
        <f t="shared" si="1148"/>
        <v>0</v>
      </c>
      <c r="R5695" s="9" t="b">
        <f t="shared" si="1149"/>
        <v>1</v>
      </c>
      <c r="S5695" s="9" t="b">
        <f t="shared" si="1150"/>
        <v>1</v>
      </c>
      <c r="T5695" s="9" t="b">
        <f t="shared" si="1151"/>
        <v>1</v>
      </c>
      <c r="U5695" s="9">
        <f t="shared" si="1152"/>
        <v>0</v>
      </c>
      <c r="V5695" s="92">
        <f t="shared" ca="1" si="1153"/>
        <v>43299.49928065516</v>
      </c>
      <c r="W5695" s="92">
        <f t="shared" ca="1" si="1154"/>
        <v>43763</v>
      </c>
      <c r="X5695" s="113">
        <f t="shared" si="1155"/>
        <v>75.3</v>
      </c>
      <c r="Y5695" s="9" t="b">
        <f t="shared" si="1156"/>
        <v>1</v>
      </c>
      <c r="Z5695" s="9" t="str">
        <f>VLOOKUP(H5695,Table2_ContractType!$A$2:$B$4,2,FALSE)</f>
        <v>Month-to-Month</v>
      </c>
      <c r="AA5695" s="9" t="str">
        <f>VLOOKUP(F5695,Table3_PhoneService!$A$2:$B$4,2,FALSE)</f>
        <v>One Line</v>
      </c>
      <c r="AB5695" s="9" t="str">
        <f>VLOOKUP(G5695,Table4_InternetService!$A$2:$B$4,2,FALSE)</f>
        <v>Fiber Optic</v>
      </c>
    </row>
    <row r="5696" spans="1:28" ht="16">
      <c r="A5696" t="s">
        <v>2005</v>
      </c>
      <c r="B5696" t="s">
        <v>9</v>
      </c>
      <c r="C5696">
        <v>0</v>
      </c>
      <c r="D5696" t="s">
        <v>5</v>
      </c>
      <c r="E5696" t="s">
        <v>5</v>
      </c>
      <c r="F5696">
        <v>1</v>
      </c>
      <c r="G5696">
        <v>0</v>
      </c>
      <c r="H5696">
        <v>1</v>
      </c>
      <c r="I5696" t="s">
        <v>10</v>
      </c>
      <c r="J5696" s="105">
        <v>19.600000000000001</v>
      </c>
      <c r="K5696" s="105">
        <f t="shared" si="1145"/>
        <v>0.6443835616438357</v>
      </c>
      <c r="L5696" s="105">
        <v>422.5</v>
      </c>
      <c r="M5696" t="s">
        <v>5</v>
      </c>
      <c r="N5696" s="104">
        <f t="shared" si="1144"/>
        <v>21.55612244897959</v>
      </c>
      <c r="O5696" s="104">
        <f t="shared" si="1146"/>
        <v>655.66539115646253</v>
      </c>
      <c r="P5696" s="10" t="b">
        <f t="shared" si="1147"/>
        <v>0</v>
      </c>
      <c r="Q5696" s="9" t="b">
        <f t="shared" si="1148"/>
        <v>1</v>
      </c>
      <c r="R5696" s="9" t="b">
        <f t="shared" si="1149"/>
        <v>1</v>
      </c>
      <c r="S5696" s="9" t="b">
        <f t="shared" si="1150"/>
        <v>0</v>
      </c>
      <c r="T5696" s="9" t="b">
        <f t="shared" si="1151"/>
        <v>0</v>
      </c>
      <c r="U5696" s="9">
        <f t="shared" si="1152"/>
        <v>0</v>
      </c>
      <c r="V5696" s="92">
        <f t="shared" ca="1" si="1153"/>
        <v>43107.334608843536</v>
      </c>
      <c r="W5696" s="92">
        <f t="shared" ca="1" si="1154"/>
        <v>43763</v>
      </c>
      <c r="X5696" s="113">
        <f t="shared" si="1155"/>
        <v>19.600000000000001</v>
      </c>
      <c r="Y5696" s="9" t="b">
        <f t="shared" si="1156"/>
        <v>1</v>
      </c>
      <c r="Z5696" s="9" t="str">
        <f>VLOOKUP(H5696,Table2_ContractType!$A$2:$B$4,2,FALSE)</f>
        <v>1 Year</v>
      </c>
      <c r="AA5696" s="9" t="str">
        <f>VLOOKUP(F5696,Table3_PhoneService!$A$2:$B$4,2,FALSE)</f>
        <v>One Line</v>
      </c>
      <c r="AB5696" s="9" t="str">
        <f>VLOOKUP(G5696,Table4_InternetService!$A$2:$B$4,2,FALSE)</f>
        <v>No Internet Service</v>
      </c>
    </row>
    <row r="5697" spans="1:28" ht="16">
      <c r="A5697" t="s">
        <v>5573</v>
      </c>
      <c r="B5697" t="s">
        <v>3</v>
      </c>
      <c r="C5697">
        <v>1</v>
      </c>
      <c r="D5697" t="s">
        <v>4</v>
      </c>
      <c r="E5697" t="s">
        <v>5</v>
      </c>
      <c r="F5697">
        <v>2</v>
      </c>
      <c r="G5697">
        <v>2</v>
      </c>
      <c r="H5697">
        <v>0</v>
      </c>
      <c r="I5697" t="s">
        <v>13</v>
      </c>
      <c r="J5697" s="105">
        <v>76.849999999999994</v>
      </c>
      <c r="K5697" s="105">
        <f t="shared" si="1145"/>
        <v>2.5265753424657533</v>
      </c>
      <c r="L5697" s="105">
        <v>4275.75</v>
      </c>
      <c r="M5697" t="s">
        <v>5</v>
      </c>
      <c r="N5697" s="104">
        <f t="shared" si="1144"/>
        <v>55.637605725439172</v>
      </c>
      <c r="O5697" s="104">
        <f t="shared" si="1146"/>
        <v>1692.3105074821081</v>
      </c>
      <c r="P5697" s="10" t="b">
        <f t="shared" si="1147"/>
        <v>1</v>
      </c>
      <c r="Q5697" s="9" t="b">
        <f t="shared" si="1148"/>
        <v>1</v>
      </c>
      <c r="R5697" s="9" t="b">
        <f t="shared" si="1149"/>
        <v>1</v>
      </c>
      <c r="S5697" s="9" t="b">
        <f t="shared" si="1150"/>
        <v>1</v>
      </c>
      <c r="T5697" s="9" t="b">
        <f t="shared" si="1151"/>
        <v>1</v>
      </c>
      <c r="U5697" s="9">
        <f t="shared" si="1152"/>
        <v>1</v>
      </c>
      <c r="V5697" s="92">
        <f t="shared" ca="1" si="1153"/>
        <v>42070.689492517893</v>
      </c>
      <c r="W5697" s="92">
        <f t="shared" ca="1" si="1154"/>
        <v>43763</v>
      </c>
      <c r="X5697" s="113">
        <f t="shared" si="1155"/>
        <v>76.849999999999994</v>
      </c>
      <c r="Y5697" s="9" t="b">
        <f t="shared" si="1156"/>
        <v>1</v>
      </c>
      <c r="Z5697" s="9" t="str">
        <f>VLOOKUP(H5697,Table2_ContractType!$A$2:$B$4,2,FALSE)</f>
        <v>Month-to-Month</v>
      </c>
      <c r="AA5697" s="9" t="str">
        <f>VLOOKUP(F5697,Table3_PhoneService!$A$2:$B$4,2,FALSE)</f>
        <v>Two or More Lines</v>
      </c>
      <c r="AB5697" s="9" t="str">
        <f>VLOOKUP(G5697,Table4_InternetService!$A$2:$B$4,2,FALSE)</f>
        <v>Fiber Optic</v>
      </c>
    </row>
    <row r="5698" spans="1:28" ht="16">
      <c r="A5698" t="s">
        <v>4697</v>
      </c>
      <c r="B5698" t="s">
        <v>3</v>
      </c>
      <c r="C5698">
        <v>1</v>
      </c>
      <c r="D5698" t="s">
        <v>5</v>
      </c>
      <c r="E5698" t="s">
        <v>5</v>
      </c>
      <c r="F5698">
        <v>2</v>
      </c>
      <c r="G5698">
        <v>2</v>
      </c>
      <c r="H5698">
        <v>2</v>
      </c>
      <c r="I5698" t="s">
        <v>13</v>
      </c>
      <c r="J5698" s="105">
        <v>107.4</v>
      </c>
      <c r="K5698" s="105">
        <f t="shared" si="1145"/>
        <v>3.5309589041095895</v>
      </c>
      <c r="L5698" s="105">
        <v>7748.75</v>
      </c>
      <c r="M5698" t="s">
        <v>5</v>
      </c>
      <c r="N5698" s="104">
        <f t="shared" ref="N5698:N5761" si="1157">L5698/J5698</f>
        <v>72.148510242085663</v>
      </c>
      <c r="O5698" s="104">
        <f t="shared" si="1146"/>
        <v>2194.5171865301054</v>
      </c>
      <c r="P5698" s="10" t="b">
        <f t="shared" si="1147"/>
        <v>1</v>
      </c>
      <c r="Q5698" s="9" t="b">
        <f t="shared" si="1148"/>
        <v>1</v>
      </c>
      <c r="R5698" s="9" t="b">
        <f t="shared" si="1149"/>
        <v>1</v>
      </c>
      <c r="S5698" s="9" t="b">
        <f t="shared" si="1150"/>
        <v>1</v>
      </c>
      <c r="T5698" s="9" t="b">
        <f t="shared" si="1151"/>
        <v>1</v>
      </c>
      <c r="U5698" s="9">
        <f t="shared" si="1152"/>
        <v>0</v>
      </c>
      <c r="V5698" s="92">
        <f t="shared" ca="1" si="1153"/>
        <v>41568.482813469891</v>
      </c>
      <c r="W5698" s="92">
        <f t="shared" ca="1" si="1154"/>
        <v>43763</v>
      </c>
      <c r="X5698" s="113">
        <f t="shared" si="1155"/>
        <v>107.39999999999999</v>
      </c>
      <c r="Y5698" s="9" t="b">
        <f t="shared" si="1156"/>
        <v>1</v>
      </c>
      <c r="Z5698" s="9" t="str">
        <f>VLOOKUP(H5698,Table2_ContractType!$A$2:$B$4,2,FALSE)</f>
        <v>2 Year</v>
      </c>
      <c r="AA5698" s="9" t="str">
        <f>VLOOKUP(F5698,Table3_PhoneService!$A$2:$B$4,2,FALSE)</f>
        <v>Two or More Lines</v>
      </c>
      <c r="AB5698" s="9" t="str">
        <f>VLOOKUP(G5698,Table4_InternetService!$A$2:$B$4,2,FALSE)</f>
        <v>Fiber Optic</v>
      </c>
    </row>
    <row r="5699" spans="1:28" ht="16">
      <c r="A5699" t="s">
        <v>84</v>
      </c>
      <c r="B5699" t="s">
        <v>9</v>
      </c>
      <c r="C5699">
        <v>0</v>
      </c>
      <c r="D5699" t="s">
        <v>4</v>
      </c>
      <c r="E5699" t="s">
        <v>4</v>
      </c>
      <c r="F5699">
        <v>2</v>
      </c>
      <c r="G5699">
        <v>0</v>
      </c>
      <c r="H5699">
        <v>2</v>
      </c>
      <c r="I5699" t="s">
        <v>13</v>
      </c>
      <c r="J5699" s="105">
        <v>24.25</v>
      </c>
      <c r="K5699" s="105">
        <f t="shared" ref="K5699:K5762" si="1158">(J5699*12)/365</f>
        <v>0.79726027397260268</v>
      </c>
      <c r="L5699" s="105">
        <v>1424.6</v>
      </c>
      <c r="M5699" t="s">
        <v>5</v>
      </c>
      <c r="N5699" s="104">
        <f t="shared" si="1157"/>
        <v>58.746391752577317</v>
      </c>
      <c r="O5699" s="104">
        <f t="shared" ref="O5699:O5762" si="1159">L5699/K5699</f>
        <v>1786.8694158075602</v>
      </c>
      <c r="P5699" s="10" t="b">
        <f t="shared" ref="P5699:P5762" si="1160">B5699="Female"</f>
        <v>0</v>
      </c>
      <c r="Q5699" s="9" t="b">
        <f t="shared" ref="Q5699:Q5762" si="1161">IF(M5699="No",TRUE,FALSE)</f>
        <v>1</v>
      </c>
      <c r="R5699" s="9" t="b">
        <f t="shared" ref="R5699:R5762" si="1162">IF(F5699&gt;0,TRUE,FALSE)</f>
        <v>1</v>
      </c>
      <c r="S5699" s="9" t="b">
        <f t="shared" ref="S5699:S5762" si="1163">IF(G5699&gt;0,TRUE,FALSE)</f>
        <v>0</v>
      </c>
      <c r="T5699" s="9" t="b">
        <f t="shared" ref="T5699:T5762" si="1164">IF(AND(R5699=TRUE,S5699=TRUE),TRUE,FALSE)</f>
        <v>0</v>
      </c>
      <c r="U5699" s="9">
        <f t="shared" ref="U5699:U5762" si="1165">IF(AND(D5699="No",E5699="No"),0,IF(AND(D5699="Yes",E5699="No"),1,IF(AND(D5699="No",E5699="Yes"),2,3)))</f>
        <v>3</v>
      </c>
      <c r="V5699" s="92">
        <f t="shared" ref="V5699:V5762" ca="1" si="1166">TODAY()-O5699</f>
        <v>41976.13058419244</v>
      </c>
      <c r="W5699" s="92">
        <f t="shared" ref="W5699:W5762" ca="1" si="1167">TODAY()</f>
        <v>43763</v>
      </c>
      <c r="X5699" s="113">
        <f t="shared" ref="X5699:X5762" si="1168">L5699/N5699</f>
        <v>24.25</v>
      </c>
      <c r="Y5699" s="9" t="b">
        <f t="shared" ref="Y5699:Y5762" si="1169">X5699=J5699</f>
        <v>1</v>
      </c>
      <c r="Z5699" s="9" t="str">
        <f>VLOOKUP(H5699,Table2_ContractType!$A$2:$B$4,2,FALSE)</f>
        <v>2 Year</v>
      </c>
      <c r="AA5699" s="9" t="str">
        <f>VLOOKUP(F5699,Table3_PhoneService!$A$2:$B$4,2,FALSE)</f>
        <v>Two or More Lines</v>
      </c>
      <c r="AB5699" s="9" t="str">
        <f>VLOOKUP(G5699,Table4_InternetService!$A$2:$B$4,2,FALSE)</f>
        <v>No Internet Service</v>
      </c>
    </row>
    <row r="5700" spans="1:28" ht="16">
      <c r="A5700" t="s">
        <v>5548</v>
      </c>
      <c r="B5700" t="s">
        <v>9</v>
      </c>
      <c r="C5700">
        <v>1</v>
      </c>
      <c r="D5700" t="s">
        <v>4</v>
      </c>
      <c r="E5700" t="s">
        <v>5</v>
      </c>
      <c r="F5700">
        <v>2</v>
      </c>
      <c r="G5700">
        <v>2</v>
      </c>
      <c r="H5700">
        <v>2</v>
      </c>
      <c r="I5700" t="s">
        <v>13</v>
      </c>
      <c r="J5700" s="105">
        <v>115.05</v>
      </c>
      <c r="K5700" s="105">
        <f t="shared" si="1158"/>
        <v>3.7824657534246571</v>
      </c>
      <c r="L5700" s="105">
        <v>8016.6</v>
      </c>
      <c r="M5700" t="s">
        <v>5</v>
      </c>
      <c r="N5700" s="104">
        <f t="shared" si="1157"/>
        <v>69.679269882659725</v>
      </c>
      <c r="O5700" s="104">
        <f t="shared" si="1159"/>
        <v>2119.4111255975668</v>
      </c>
      <c r="P5700" s="10" t="b">
        <f t="shared" si="1160"/>
        <v>0</v>
      </c>
      <c r="Q5700" s="9" t="b">
        <f t="shared" si="1161"/>
        <v>1</v>
      </c>
      <c r="R5700" s="9" t="b">
        <f t="shared" si="1162"/>
        <v>1</v>
      </c>
      <c r="S5700" s="9" t="b">
        <f t="shared" si="1163"/>
        <v>1</v>
      </c>
      <c r="T5700" s="9" t="b">
        <f t="shared" si="1164"/>
        <v>1</v>
      </c>
      <c r="U5700" s="9">
        <f t="shared" si="1165"/>
        <v>1</v>
      </c>
      <c r="V5700" s="92">
        <f t="shared" ca="1" si="1166"/>
        <v>41643.588874402434</v>
      </c>
      <c r="W5700" s="92">
        <f t="shared" ca="1" si="1167"/>
        <v>43763</v>
      </c>
      <c r="X5700" s="113">
        <f t="shared" si="1168"/>
        <v>115.04999999999998</v>
      </c>
      <c r="Y5700" s="9" t="b">
        <f t="shared" si="1169"/>
        <v>1</v>
      </c>
      <c r="Z5700" s="9" t="str">
        <f>VLOOKUP(H5700,Table2_ContractType!$A$2:$B$4,2,FALSE)</f>
        <v>2 Year</v>
      </c>
      <c r="AA5700" s="9" t="str">
        <f>VLOOKUP(F5700,Table3_PhoneService!$A$2:$B$4,2,FALSE)</f>
        <v>Two or More Lines</v>
      </c>
      <c r="AB5700" s="9" t="str">
        <f>VLOOKUP(G5700,Table4_InternetService!$A$2:$B$4,2,FALSE)</f>
        <v>Fiber Optic</v>
      </c>
    </row>
    <row r="5701" spans="1:28" ht="16">
      <c r="A5701" t="s">
        <v>5906</v>
      </c>
      <c r="B5701" t="s">
        <v>3</v>
      </c>
      <c r="C5701">
        <v>0</v>
      </c>
      <c r="D5701" t="s">
        <v>4</v>
      </c>
      <c r="E5701" t="s">
        <v>4</v>
      </c>
      <c r="F5701">
        <v>1</v>
      </c>
      <c r="G5701">
        <v>1</v>
      </c>
      <c r="H5701">
        <v>0</v>
      </c>
      <c r="I5701" t="s">
        <v>10</v>
      </c>
      <c r="J5701" s="105">
        <v>59.85</v>
      </c>
      <c r="K5701" s="105">
        <f t="shared" si="1158"/>
        <v>1.9676712328767125</v>
      </c>
      <c r="L5701" s="105">
        <v>2341.5</v>
      </c>
      <c r="M5701" t="s">
        <v>5</v>
      </c>
      <c r="N5701" s="104">
        <f t="shared" si="1157"/>
        <v>39.122807017543856</v>
      </c>
      <c r="O5701" s="104">
        <f t="shared" si="1159"/>
        <v>1189.985380116959</v>
      </c>
      <c r="P5701" s="10" t="b">
        <f t="shared" si="1160"/>
        <v>1</v>
      </c>
      <c r="Q5701" s="9" t="b">
        <f t="shared" si="1161"/>
        <v>1</v>
      </c>
      <c r="R5701" s="9" t="b">
        <f t="shared" si="1162"/>
        <v>1</v>
      </c>
      <c r="S5701" s="9" t="b">
        <f t="shared" si="1163"/>
        <v>1</v>
      </c>
      <c r="T5701" s="9" t="b">
        <f t="shared" si="1164"/>
        <v>1</v>
      </c>
      <c r="U5701" s="9">
        <f t="shared" si="1165"/>
        <v>3</v>
      </c>
      <c r="V5701" s="92">
        <f t="shared" ca="1" si="1166"/>
        <v>42573.014619883041</v>
      </c>
      <c r="W5701" s="92">
        <f t="shared" ca="1" si="1167"/>
        <v>43763</v>
      </c>
      <c r="X5701" s="113">
        <f t="shared" si="1168"/>
        <v>59.850000000000009</v>
      </c>
      <c r="Y5701" s="9" t="b">
        <f t="shared" si="1169"/>
        <v>1</v>
      </c>
      <c r="Z5701" s="9" t="str">
        <f>VLOOKUP(H5701,Table2_ContractType!$A$2:$B$4,2,FALSE)</f>
        <v>Month-to-Month</v>
      </c>
      <c r="AA5701" s="9" t="str">
        <f>VLOOKUP(F5701,Table3_PhoneService!$A$2:$B$4,2,FALSE)</f>
        <v>One Line</v>
      </c>
      <c r="AB5701" s="9" t="str">
        <f>VLOOKUP(G5701,Table4_InternetService!$A$2:$B$4,2,FALSE)</f>
        <v>DSL</v>
      </c>
    </row>
    <row r="5702" spans="1:28" ht="16">
      <c r="A5702" t="s">
        <v>6196</v>
      </c>
      <c r="B5702" t="s">
        <v>9</v>
      </c>
      <c r="C5702">
        <v>0</v>
      </c>
      <c r="D5702" t="s">
        <v>4</v>
      </c>
      <c r="E5702" t="s">
        <v>5</v>
      </c>
      <c r="F5702">
        <v>2</v>
      </c>
      <c r="G5702">
        <v>2</v>
      </c>
      <c r="H5702">
        <v>1</v>
      </c>
      <c r="I5702" t="s">
        <v>7</v>
      </c>
      <c r="J5702" s="105">
        <v>103.95</v>
      </c>
      <c r="K5702" s="105">
        <f t="shared" si="1158"/>
        <v>3.4175342465753427</v>
      </c>
      <c r="L5702" s="105">
        <v>5231.3</v>
      </c>
      <c r="M5702" t="s">
        <v>5</v>
      </c>
      <c r="N5702" s="104">
        <f t="shared" si="1157"/>
        <v>50.325156325156328</v>
      </c>
      <c r="O5702" s="104">
        <f t="shared" si="1159"/>
        <v>1530.7235048901716</v>
      </c>
      <c r="P5702" s="10" t="b">
        <f t="shared" si="1160"/>
        <v>0</v>
      </c>
      <c r="Q5702" s="9" t="b">
        <f t="shared" si="1161"/>
        <v>1</v>
      </c>
      <c r="R5702" s="9" t="b">
        <f t="shared" si="1162"/>
        <v>1</v>
      </c>
      <c r="S5702" s="9" t="b">
        <f t="shared" si="1163"/>
        <v>1</v>
      </c>
      <c r="T5702" s="9" t="b">
        <f t="shared" si="1164"/>
        <v>1</v>
      </c>
      <c r="U5702" s="9">
        <f t="shared" si="1165"/>
        <v>1</v>
      </c>
      <c r="V5702" s="92">
        <f t="shared" ca="1" si="1166"/>
        <v>42232.276495109829</v>
      </c>
      <c r="W5702" s="92">
        <f t="shared" ca="1" si="1167"/>
        <v>43763</v>
      </c>
      <c r="X5702" s="113">
        <f t="shared" si="1168"/>
        <v>103.95</v>
      </c>
      <c r="Y5702" s="9" t="b">
        <f t="shared" si="1169"/>
        <v>1</v>
      </c>
      <c r="Z5702" s="9" t="str">
        <f>VLOOKUP(H5702,Table2_ContractType!$A$2:$B$4,2,FALSE)</f>
        <v>1 Year</v>
      </c>
      <c r="AA5702" s="9" t="str">
        <f>VLOOKUP(F5702,Table3_PhoneService!$A$2:$B$4,2,FALSE)</f>
        <v>Two or More Lines</v>
      </c>
      <c r="AB5702" s="9" t="str">
        <f>VLOOKUP(G5702,Table4_InternetService!$A$2:$B$4,2,FALSE)</f>
        <v>Fiber Optic</v>
      </c>
    </row>
    <row r="5703" spans="1:28" ht="16">
      <c r="A5703" t="s">
        <v>5531</v>
      </c>
      <c r="B5703" t="s">
        <v>3</v>
      </c>
      <c r="C5703">
        <v>0</v>
      </c>
      <c r="D5703" t="s">
        <v>5</v>
      </c>
      <c r="E5703" t="s">
        <v>5</v>
      </c>
      <c r="F5703">
        <v>2</v>
      </c>
      <c r="G5703">
        <v>2</v>
      </c>
      <c r="H5703">
        <v>1</v>
      </c>
      <c r="I5703" t="s">
        <v>17</v>
      </c>
      <c r="J5703" s="105">
        <v>84.25</v>
      </c>
      <c r="K5703" s="105">
        <f t="shared" si="1158"/>
        <v>2.7698630136986302</v>
      </c>
      <c r="L5703" s="105">
        <v>4589.8500000000004</v>
      </c>
      <c r="M5703" t="s">
        <v>5</v>
      </c>
      <c r="N5703" s="104">
        <f t="shared" si="1157"/>
        <v>54.478931750741843</v>
      </c>
      <c r="O5703" s="104">
        <f t="shared" si="1159"/>
        <v>1657.0675074183978</v>
      </c>
      <c r="P5703" s="10" t="b">
        <f t="shared" si="1160"/>
        <v>1</v>
      </c>
      <c r="Q5703" s="9" t="b">
        <f t="shared" si="1161"/>
        <v>1</v>
      </c>
      <c r="R5703" s="9" t="b">
        <f t="shared" si="1162"/>
        <v>1</v>
      </c>
      <c r="S5703" s="9" t="b">
        <f t="shared" si="1163"/>
        <v>1</v>
      </c>
      <c r="T5703" s="9" t="b">
        <f t="shared" si="1164"/>
        <v>1</v>
      </c>
      <c r="U5703" s="9">
        <f t="shared" si="1165"/>
        <v>0</v>
      </c>
      <c r="V5703" s="92">
        <f t="shared" ca="1" si="1166"/>
        <v>42105.932492581604</v>
      </c>
      <c r="W5703" s="92">
        <f t="shared" ca="1" si="1167"/>
        <v>43763</v>
      </c>
      <c r="X5703" s="113">
        <f t="shared" si="1168"/>
        <v>84.25</v>
      </c>
      <c r="Y5703" s="9" t="b">
        <f t="shared" si="1169"/>
        <v>1</v>
      </c>
      <c r="Z5703" s="9" t="str">
        <f>VLOOKUP(H5703,Table2_ContractType!$A$2:$B$4,2,FALSE)</f>
        <v>1 Year</v>
      </c>
      <c r="AA5703" s="9" t="str">
        <f>VLOOKUP(F5703,Table3_PhoneService!$A$2:$B$4,2,FALSE)</f>
        <v>Two or More Lines</v>
      </c>
      <c r="AB5703" s="9" t="str">
        <f>VLOOKUP(G5703,Table4_InternetService!$A$2:$B$4,2,FALSE)</f>
        <v>Fiber Optic</v>
      </c>
    </row>
    <row r="5704" spans="1:28" ht="16">
      <c r="A5704" t="s">
        <v>2138</v>
      </c>
      <c r="B5704" t="s">
        <v>9</v>
      </c>
      <c r="C5704">
        <v>0</v>
      </c>
      <c r="D5704" t="s">
        <v>4</v>
      </c>
      <c r="E5704" t="s">
        <v>5</v>
      </c>
      <c r="F5704">
        <v>0</v>
      </c>
      <c r="G5704">
        <v>1</v>
      </c>
      <c r="H5704">
        <v>1</v>
      </c>
      <c r="I5704" t="s">
        <v>7</v>
      </c>
      <c r="J5704" s="105">
        <v>42.35</v>
      </c>
      <c r="K5704" s="105">
        <f t="shared" si="1158"/>
        <v>1.3923287671232878</v>
      </c>
      <c r="L5704" s="105">
        <v>1716.45</v>
      </c>
      <c r="M5704" t="s">
        <v>4</v>
      </c>
      <c r="N5704" s="104">
        <f t="shared" si="1157"/>
        <v>40.530106257378982</v>
      </c>
      <c r="O5704" s="104">
        <f t="shared" si="1159"/>
        <v>1232.7907319952774</v>
      </c>
      <c r="P5704" s="10" t="b">
        <f t="shared" si="1160"/>
        <v>0</v>
      </c>
      <c r="Q5704" s="9" t="b">
        <f t="shared" si="1161"/>
        <v>0</v>
      </c>
      <c r="R5704" s="9" t="b">
        <f t="shared" si="1162"/>
        <v>0</v>
      </c>
      <c r="S5704" s="9" t="b">
        <f t="shared" si="1163"/>
        <v>1</v>
      </c>
      <c r="T5704" s="9" t="b">
        <f t="shared" si="1164"/>
        <v>0</v>
      </c>
      <c r="U5704" s="9">
        <f t="shared" si="1165"/>
        <v>1</v>
      </c>
      <c r="V5704" s="92">
        <f t="shared" ca="1" si="1166"/>
        <v>42530.209268004721</v>
      </c>
      <c r="W5704" s="92">
        <f t="shared" ca="1" si="1167"/>
        <v>43763</v>
      </c>
      <c r="X5704" s="113">
        <f t="shared" si="1168"/>
        <v>42.35</v>
      </c>
      <c r="Y5704" s="9" t="b">
        <f t="shared" si="1169"/>
        <v>1</v>
      </c>
      <c r="Z5704" s="9" t="str">
        <f>VLOOKUP(H5704,Table2_ContractType!$A$2:$B$4,2,FALSE)</f>
        <v>1 Year</v>
      </c>
      <c r="AA5704" s="9" t="str">
        <f>VLOOKUP(F5704,Table3_PhoneService!$A$2:$B$4,2,FALSE)</f>
        <v>No Phone Service</v>
      </c>
      <c r="AB5704" s="9" t="str">
        <f>VLOOKUP(G5704,Table4_InternetService!$A$2:$B$4,2,FALSE)</f>
        <v>DSL</v>
      </c>
    </row>
    <row r="5705" spans="1:28" ht="16">
      <c r="A5705" t="s">
        <v>5934</v>
      </c>
      <c r="B5705" t="s">
        <v>3</v>
      </c>
      <c r="C5705">
        <v>0</v>
      </c>
      <c r="D5705" t="s">
        <v>5</v>
      </c>
      <c r="E5705" t="s">
        <v>5</v>
      </c>
      <c r="F5705">
        <v>1</v>
      </c>
      <c r="G5705">
        <v>2</v>
      </c>
      <c r="H5705">
        <v>0</v>
      </c>
      <c r="I5705" t="s">
        <v>7</v>
      </c>
      <c r="J5705" s="105">
        <v>89.25</v>
      </c>
      <c r="K5705" s="105">
        <f t="shared" si="1158"/>
        <v>2.9342465753424656</v>
      </c>
      <c r="L5705" s="105">
        <v>487.05</v>
      </c>
      <c r="M5705" t="s">
        <v>5</v>
      </c>
      <c r="N5705" s="104">
        <f t="shared" si="1157"/>
        <v>5.4571428571428573</v>
      </c>
      <c r="O5705" s="104">
        <f t="shared" si="1159"/>
        <v>165.98809523809524</v>
      </c>
      <c r="P5705" s="10" t="b">
        <f t="shared" si="1160"/>
        <v>1</v>
      </c>
      <c r="Q5705" s="9" t="b">
        <f t="shared" si="1161"/>
        <v>1</v>
      </c>
      <c r="R5705" s="9" t="b">
        <f t="shared" si="1162"/>
        <v>1</v>
      </c>
      <c r="S5705" s="9" t="b">
        <f t="shared" si="1163"/>
        <v>1</v>
      </c>
      <c r="T5705" s="9" t="b">
        <f t="shared" si="1164"/>
        <v>1</v>
      </c>
      <c r="U5705" s="9">
        <f t="shared" si="1165"/>
        <v>0</v>
      </c>
      <c r="V5705" s="92">
        <f t="shared" ca="1" si="1166"/>
        <v>43597.011904761908</v>
      </c>
      <c r="W5705" s="92">
        <f t="shared" ca="1" si="1167"/>
        <v>43763</v>
      </c>
      <c r="X5705" s="113">
        <f t="shared" si="1168"/>
        <v>89.25</v>
      </c>
      <c r="Y5705" s="9" t="b">
        <f t="shared" si="1169"/>
        <v>1</v>
      </c>
      <c r="Z5705" s="9" t="str">
        <f>VLOOKUP(H5705,Table2_ContractType!$A$2:$B$4,2,FALSE)</f>
        <v>Month-to-Month</v>
      </c>
      <c r="AA5705" s="9" t="str">
        <f>VLOOKUP(F5705,Table3_PhoneService!$A$2:$B$4,2,FALSE)</f>
        <v>One Line</v>
      </c>
      <c r="AB5705" s="9" t="str">
        <f>VLOOKUP(G5705,Table4_InternetService!$A$2:$B$4,2,FALSE)</f>
        <v>Fiber Optic</v>
      </c>
    </row>
    <row r="5706" spans="1:28" ht="16">
      <c r="A5706" t="s">
        <v>1401</v>
      </c>
      <c r="B5706" t="s">
        <v>3</v>
      </c>
      <c r="C5706">
        <v>0</v>
      </c>
      <c r="D5706" t="s">
        <v>4</v>
      </c>
      <c r="E5706" t="s">
        <v>4</v>
      </c>
      <c r="F5706">
        <v>1</v>
      </c>
      <c r="G5706">
        <v>1</v>
      </c>
      <c r="H5706">
        <v>2</v>
      </c>
      <c r="I5706" t="s">
        <v>17</v>
      </c>
      <c r="J5706" s="105">
        <v>68.75</v>
      </c>
      <c r="K5706" s="105">
        <f t="shared" si="1158"/>
        <v>2.2602739726027399</v>
      </c>
      <c r="L5706" s="105">
        <v>4888.2</v>
      </c>
      <c r="M5706" t="s">
        <v>5</v>
      </c>
      <c r="N5706" s="104">
        <f t="shared" si="1157"/>
        <v>71.1010909090909</v>
      </c>
      <c r="O5706" s="104">
        <f t="shared" si="1159"/>
        <v>2162.6581818181817</v>
      </c>
      <c r="P5706" s="10" t="b">
        <f t="shared" si="1160"/>
        <v>1</v>
      </c>
      <c r="Q5706" s="9" t="b">
        <f t="shared" si="1161"/>
        <v>1</v>
      </c>
      <c r="R5706" s="9" t="b">
        <f t="shared" si="1162"/>
        <v>1</v>
      </c>
      <c r="S5706" s="9" t="b">
        <f t="shared" si="1163"/>
        <v>1</v>
      </c>
      <c r="T5706" s="9" t="b">
        <f t="shared" si="1164"/>
        <v>1</v>
      </c>
      <c r="U5706" s="9">
        <f t="shared" si="1165"/>
        <v>3</v>
      </c>
      <c r="V5706" s="92">
        <f t="shared" ca="1" si="1166"/>
        <v>41600.34181818182</v>
      </c>
      <c r="W5706" s="92">
        <f t="shared" ca="1" si="1167"/>
        <v>43763</v>
      </c>
      <c r="X5706" s="113">
        <f t="shared" si="1168"/>
        <v>68.75</v>
      </c>
      <c r="Y5706" s="9" t="b">
        <f t="shared" si="1169"/>
        <v>1</v>
      </c>
      <c r="Z5706" s="9" t="str">
        <f>VLOOKUP(H5706,Table2_ContractType!$A$2:$B$4,2,FALSE)</f>
        <v>2 Year</v>
      </c>
      <c r="AA5706" s="9" t="str">
        <f>VLOOKUP(F5706,Table3_PhoneService!$A$2:$B$4,2,FALSE)</f>
        <v>One Line</v>
      </c>
      <c r="AB5706" s="9" t="str">
        <f>VLOOKUP(G5706,Table4_InternetService!$A$2:$B$4,2,FALSE)</f>
        <v>DSL</v>
      </c>
    </row>
    <row r="5707" spans="1:28" ht="16">
      <c r="A5707" t="s">
        <v>3625</v>
      </c>
      <c r="B5707" t="s">
        <v>9</v>
      </c>
      <c r="C5707">
        <v>0</v>
      </c>
      <c r="D5707" t="s">
        <v>4</v>
      </c>
      <c r="E5707" t="s">
        <v>5</v>
      </c>
      <c r="F5707">
        <v>0</v>
      </c>
      <c r="G5707">
        <v>1</v>
      </c>
      <c r="H5707">
        <v>2</v>
      </c>
      <c r="I5707" t="s">
        <v>13</v>
      </c>
      <c r="J5707" s="105">
        <v>60.25</v>
      </c>
      <c r="K5707" s="105">
        <f t="shared" si="1158"/>
        <v>1.9808219178082191</v>
      </c>
      <c r="L5707" s="105">
        <v>4055.5</v>
      </c>
      <c r="M5707" t="s">
        <v>5</v>
      </c>
      <c r="N5707" s="104">
        <f t="shared" si="1157"/>
        <v>67.31120331950207</v>
      </c>
      <c r="O5707" s="104">
        <f t="shared" si="1159"/>
        <v>2047.3824343015215</v>
      </c>
      <c r="P5707" s="10" t="b">
        <f t="shared" si="1160"/>
        <v>0</v>
      </c>
      <c r="Q5707" s="9" t="b">
        <f t="shared" si="1161"/>
        <v>1</v>
      </c>
      <c r="R5707" s="9" t="b">
        <f t="shared" si="1162"/>
        <v>0</v>
      </c>
      <c r="S5707" s="9" t="b">
        <f t="shared" si="1163"/>
        <v>1</v>
      </c>
      <c r="T5707" s="9" t="b">
        <f t="shared" si="1164"/>
        <v>0</v>
      </c>
      <c r="U5707" s="9">
        <f t="shared" si="1165"/>
        <v>1</v>
      </c>
      <c r="V5707" s="92">
        <f t="shared" ca="1" si="1166"/>
        <v>41715.617565698478</v>
      </c>
      <c r="W5707" s="92">
        <f t="shared" ca="1" si="1167"/>
        <v>43763</v>
      </c>
      <c r="X5707" s="113">
        <f t="shared" si="1168"/>
        <v>60.250000000000007</v>
      </c>
      <c r="Y5707" s="9" t="b">
        <f t="shared" si="1169"/>
        <v>1</v>
      </c>
      <c r="Z5707" s="9" t="str">
        <f>VLOOKUP(H5707,Table2_ContractType!$A$2:$B$4,2,FALSE)</f>
        <v>2 Year</v>
      </c>
      <c r="AA5707" s="9" t="str">
        <f>VLOOKUP(F5707,Table3_PhoneService!$A$2:$B$4,2,FALSE)</f>
        <v>No Phone Service</v>
      </c>
      <c r="AB5707" s="9" t="str">
        <f>VLOOKUP(G5707,Table4_InternetService!$A$2:$B$4,2,FALSE)</f>
        <v>DSL</v>
      </c>
    </row>
    <row r="5708" spans="1:28" ht="16">
      <c r="A5708" t="s">
        <v>695</v>
      </c>
      <c r="B5708" t="s">
        <v>3</v>
      </c>
      <c r="C5708">
        <v>0</v>
      </c>
      <c r="D5708" t="s">
        <v>5</v>
      </c>
      <c r="E5708" t="s">
        <v>5</v>
      </c>
      <c r="F5708">
        <v>1</v>
      </c>
      <c r="G5708">
        <v>2</v>
      </c>
      <c r="H5708">
        <v>0</v>
      </c>
      <c r="I5708" t="s">
        <v>10</v>
      </c>
      <c r="J5708" s="105">
        <v>71.099999999999994</v>
      </c>
      <c r="K5708" s="105">
        <f t="shared" si="1158"/>
        <v>2.3375342465753421</v>
      </c>
      <c r="L5708" s="105">
        <v>71.099999999999994</v>
      </c>
      <c r="M5708" t="s">
        <v>5</v>
      </c>
      <c r="N5708" s="104">
        <f t="shared" si="1157"/>
        <v>1</v>
      </c>
      <c r="O5708" s="104">
        <f t="shared" si="1159"/>
        <v>30.416666666666668</v>
      </c>
      <c r="P5708" s="10" t="b">
        <f t="shared" si="1160"/>
        <v>1</v>
      </c>
      <c r="Q5708" s="9" t="b">
        <f t="shared" si="1161"/>
        <v>1</v>
      </c>
      <c r="R5708" s="9" t="b">
        <f t="shared" si="1162"/>
        <v>1</v>
      </c>
      <c r="S5708" s="9" t="b">
        <f t="shared" si="1163"/>
        <v>1</v>
      </c>
      <c r="T5708" s="9" t="b">
        <f t="shared" si="1164"/>
        <v>1</v>
      </c>
      <c r="U5708" s="9">
        <f t="shared" si="1165"/>
        <v>0</v>
      </c>
      <c r="V5708" s="92">
        <f t="shared" ca="1" si="1166"/>
        <v>43732.583333333336</v>
      </c>
      <c r="W5708" s="92">
        <f t="shared" ca="1" si="1167"/>
        <v>43763</v>
      </c>
      <c r="X5708" s="113">
        <f t="shared" si="1168"/>
        <v>71.099999999999994</v>
      </c>
      <c r="Y5708" s="9" t="b">
        <f t="shared" si="1169"/>
        <v>1</v>
      </c>
      <c r="Z5708" s="9" t="str">
        <f>VLOOKUP(H5708,Table2_ContractType!$A$2:$B$4,2,FALSE)</f>
        <v>Month-to-Month</v>
      </c>
      <c r="AA5708" s="9" t="str">
        <f>VLOOKUP(F5708,Table3_PhoneService!$A$2:$B$4,2,FALSE)</f>
        <v>One Line</v>
      </c>
      <c r="AB5708" s="9" t="str">
        <f>VLOOKUP(G5708,Table4_InternetService!$A$2:$B$4,2,FALSE)</f>
        <v>Fiber Optic</v>
      </c>
    </row>
    <row r="5709" spans="1:28" ht="16">
      <c r="A5709" t="s">
        <v>4870</v>
      </c>
      <c r="B5709" t="s">
        <v>9</v>
      </c>
      <c r="C5709">
        <v>1</v>
      </c>
      <c r="D5709" t="s">
        <v>4</v>
      </c>
      <c r="E5709" t="s">
        <v>5</v>
      </c>
      <c r="F5709">
        <v>2</v>
      </c>
      <c r="G5709">
        <v>2</v>
      </c>
      <c r="H5709">
        <v>2</v>
      </c>
      <c r="I5709" t="s">
        <v>17</v>
      </c>
      <c r="J5709" s="105">
        <v>108.5</v>
      </c>
      <c r="K5709" s="105">
        <f t="shared" si="1158"/>
        <v>3.5671232876712327</v>
      </c>
      <c r="L5709" s="105">
        <v>6991.9</v>
      </c>
      <c r="M5709" t="s">
        <v>5</v>
      </c>
      <c r="N5709" s="104">
        <f t="shared" si="1157"/>
        <v>64.44147465437787</v>
      </c>
      <c r="O5709" s="104">
        <f t="shared" si="1159"/>
        <v>1960.0948540706606</v>
      </c>
      <c r="P5709" s="10" t="b">
        <f t="shared" si="1160"/>
        <v>0</v>
      </c>
      <c r="Q5709" s="9" t="b">
        <f t="shared" si="1161"/>
        <v>1</v>
      </c>
      <c r="R5709" s="9" t="b">
        <f t="shared" si="1162"/>
        <v>1</v>
      </c>
      <c r="S5709" s="9" t="b">
        <f t="shared" si="1163"/>
        <v>1</v>
      </c>
      <c r="T5709" s="9" t="b">
        <f t="shared" si="1164"/>
        <v>1</v>
      </c>
      <c r="U5709" s="9">
        <f t="shared" si="1165"/>
        <v>1</v>
      </c>
      <c r="V5709" s="92">
        <f t="shared" ca="1" si="1166"/>
        <v>41802.905145929341</v>
      </c>
      <c r="W5709" s="92">
        <f t="shared" ca="1" si="1167"/>
        <v>43763</v>
      </c>
      <c r="X5709" s="113">
        <f t="shared" si="1168"/>
        <v>108.50000000000001</v>
      </c>
      <c r="Y5709" s="9" t="b">
        <f t="shared" si="1169"/>
        <v>1</v>
      </c>
      <c r="Z5709" s="9" t="str">
        <f>VLOOKUP(H5709,Table2_ContractType!$A$2:$B$4,2,FALSE)</f>
        <v>2 Year</v>
      </c>
      <c r="AA5709" s="9" t="str">
        <f>VLOOKUP(F5709,Table3_PhoneService!$A$2:$B$4,2,FALSE)</f>
        <v>Two or More Lines</v>
      </c>
      <c r="AB5709" s="9" t="str">
        <f>VLOOKUP(G5709,Table4_InternetService!$A$2:$B$4,2,FALSE)</f>
        <v>Fiber Optic</v>
      </c>
    </row>
    <row r="5710" spans="1:28" ht="16">
      <c r="A5710" t="s">
        <v>5735</v>
      </c>
      <c r="B5710" t="s">
        <v>9</v>
      </c>
      <c r="C5710">
        <v>0</v>
      </c>
      <c r="D5710" t="s">
        <v>5</v>
      </c>
      <c r="E5710" t="s">
        <v>5</v>
      </c>
      <c r="F5710">
        <v>1</v>
      </c>
      <c r="G5710">
        <v>2</v>
      </c>
      <c r="H5710">
        <v>0</v>
      </c>
      <c r="I5710" t="s">
        <v>10</v>
      </c>
      <c r="J5710" s="105">
        <v>71.349999999999994</v>
      </c>
      <c r="K5710" s="105">
        <f t="shared" si="1158"/>
        <v>2.3457534246575342</v>
      </c>
      <c r="L5710" s="105">
        <v>71.349999999999994</v>
      </c>
      <c r="M5710" t="s">
        <v>4</v>
      </c>
      <c r="N5710" s="104">
        <f t="shared" si="1157"/>
        <v>1</v>
      </c>
      <c r="O5710" s="104">
        <f t="shared" si="1159"/>
        <v>30.416666666666664</v>
      </c>
      <c r="P5710" s="10" t="b">
        <f t="shared" si="1160"/>
        <v>0</v>
      </c>
      <c r="Q5710" s="9" t="b">
        <f t="shared" si="1161"/>
        <v>0</v>
      </c>
      <c r="R5710" s="9" t="b">
        <f t="shared" si="1162"/>
        <v>1</v>
      </c>
      <c r="S5710" s="9" t="b">
        <f t="shared" si="1163"/>
        <v>1</v>
      </c>
      <c r="T5710" s="9" t="b">
        <f t="shared" si="1164"/>
        <v>1</v>
      </c>
      <c r="U5710" s="9">
        <f t="shared" si="1165"/>
        <v>0</v>
      </c>
      <c r="V5710" s="92">
        <f t="shared" ca="1" si="1166"/>
        <v>43732.583333333336</v>
      </c>
      <c r="W5710" s="92">
        <f t="shared" ca="1" si="1167"/>
        <v>43763</v>
      </c>
      <c r="X5710" s="113">
        <f t="shared" si="1168"/>
        <v>71.349999999999994</v>
      </c>
      <c r="Y5710" s="9" t="b">
        <f t="shared" si="1169"/>
        <v>1</v>
      </c>
      <c r="Z5710" s="9" t="str">
        <f>VLOOKUP(H5710,Table2_ContractType!$A$2:$B$4,2,FALSE)</f>
        <v>Month-to-Month</v>
      </c>
      <c r="AA5710" s="9" t="str">
        <f>VLOOKUP(F5710,Table3_PhoneService!$A$2:$B$4,2,FALSE)</f>
        <v>One Line</v>
      </c>
      <c r="AB5710" s="9" t="str">
        <f>VLOOKUP(G5710,Table4_InternetService!$A$2:$B$4,2,FALSE)</f>
        <v>Fiber Optic</v>
      </c>
    </row>
    <row r="5711" spans="1:28" ht="16">
      <c r="A5711" t="s">
        <v>4423</v>
      </c>
      <c r="B5711" t="s">
        <v>9</v>
      </c>
      <c r="C5711">
        <v>0</v>
      </c>
      <c r="D5711" t="s">
        <v>5</v>
      </c>
      <c r="E5711" t="s">
        <v>5</v>
      </c>
      <c r="F5711">
        <v>2</v>
      </c>
      <c r="G5711">
        <v>0</v>
      </c>
      <c r="H5711">
        <v>1</v>
      </c>
      <c r="I5711" t="s">
        <v>13</v>
      </c>
      <c r="J5711" s="105">
        <v>25.45</v>
      </c>
      <c r="K5711" s="105">
        <f t="shared" si="1158"/>
        <v>0.8367123287671232</v>
      </c>
      <c r="L5711" s="105">
        <v>1699.15</v>
      </c>
      <c r="M5711" t="s">
        <v>5</v>
      </c>
      <c r="N5711" s="104">
        <f t="shared" si="1157"/>
        <v>66.764243614931246</v>
      </c>
      <c r="O5711" s="104">
        <f t="shared" si="1159"/>
        <v>2030.7457432874921</v>
      </c>
      <c r="P5711" s="10" t="b">
        <f t="shared" si="1160"/>
        <v>0</v>
      </c>
      <c r="Q5711" s="9" t="b">
        <f t="shared" si="1161"/>
        <v>1</v>
      </c>
      <c r="R5711" s="9" t="b">
        <f t="shared" si="1162"/>
        <v>1</v>
      </c>
      <c r="S5711" s="9" t="b">
        <f t="shared" si="1163"/>
        <v>0</v>
      </c>
      <c r="T5711" s="9" t="b">
        <f t="shared" si="1164"/>
        <v>0</v>
      </c>
      <c r="U5711" s="9">
        <f t="shared" si="1165"/>
        <v>0</v>
      </c>
      <c r="V5711" s="92">
        <f t="shared" ca="1" si="1166"/>
        <v>41732.254256712506</v>
      </c>
      <c r="W5711" s="92">
        <f t="shared" ca="1" si="1167"/>
        <v>43763</v>
      </c>
      <c r="X5711" s="113">
        <f t="shared" si="1168"/>
        <v>25.45</v>
      </c>
      <c r="Y5711" s="9" t="b">
        <f t="shared" si="1169"/>
        <v>1</v>
      </c>
      <c r="Z5711" s="9" t="str">
        <f>VLOOKUP(H5711,Table2_ContractType!$A$2:$B$4,2,FALSE)</f>
        <v>1 Year</v>
      </c>
      <c r="AA5711" s="9" t="str">
        <f>VLOOKUP(F5711,Table3_PhoneService!$A$2:$B$4,2,FALSE)</f>
        <v>Two or More Lines</v>
      </c>
      <c r="AB5711" s="9" t="str">
        <f>VLOOKUP(G5711,Table4_InternetService!$A$2:$B$4,2,FALSE)</f>
        <v>No Internet Service</v>
      </c>
    </row>
    <row r="5712" spans="1:28" ht="16">
      <c r="A5712" t="s">
        <v>3241</v>
      </c>
      <c r="B5712" t="s">
        <v>9</v>
      </c>
      <c r="C5712">
        <v>0</v>
      </c>
      <c r="D5712" t="s">
        <v>4</v>
      </c>
      <c r="E5712" t="s">
        <v>4</v>
      </c>
      <c r="F5712">
        <v>1</v>
      </c>
      <c r="G5712">
        <v>0</v>
      </c>
      <c r="H5712">
        <v>2</v>
      </c>
      <c r="I5712" t="s">
        <v>10</v>
      </c>
      <c r="J5712" s="105">
        <v>19.55</v>
      </c>
      <c r="K5712" s="105">
        <f t="shared" si="1158"/>
        <v>0.64273972602739737</v>
      </c>
      <c r="L5712" s="105">
        <v>1245.5999999999999</v>
      </c>
      <c r="M5712" t="s">
        <v>5</v>
      </c>
      <c r="N5712" s="104">
        <f t="shared" si="1157"/>
        <v>63.71355498721227</v>
      </c>
      <c r="O5712" s="104">
        <f t="shared" si="1159"/>
        <v>1937.9539641943729</v>
      </c>
      <c r="P5712" s="10" t="b">
        <f t="shared" si="1160"/>
        <v>0</v>
      </c>
      <c r="Q5712" s="9" t="b">
        <f t="shared" si="1161"/>
        <v>1</v>
      </c>
      <c r="R5712" s="9" t="b">
        <f t="shared" si="1162"/>
        <v>1</v>
      </c>
      <c r="S5712" s="9" t="b">
        <f t="shared" si="1163"/>
        <v>0</v>
      </c>
      <c r="T5712" s="9" t="b">
        <f t="shared" si="1164"/>
        <v>0</v>
      </c>
      <c r="U5712" s="9">
        <f t="shared" si="1165"/>
        <v>3</v>
      </c>
      <c r="V5712" s="92">
        <f t="shared" ca="1" si="1166"/>
        <v>41825.04603580563</v>
      </c>
      <c r="W5712" s="92">
        <f t="shared" ca="1" si="1167"/>
        <v>43763</v>
      </c>
      <c r="X5712" s="113">
        <f t="shared" si="1168"/>
        <v>19.55</v>
      </c>
      <c r="Y5712" s="9" t="b">
        <f t="shared" si="1169"/>
        <v>1</v>
      </c>
      <c r="Z5712" s="9" t="str">
        <f>VLOOKUP(H5712,Table2_ContractType!$A$2:$B$4,2,FALSE)</f>
        <v>2 Year</v>
      </c>
      <c r="AA5712" s="9" t="str">
        <f>VLOOKUP(F5712,Table3_PhoneService!$A$2:$B$4,2,FALSE)</f>
        <v>One Line</v>
      </c>
      <c r="AB5712" s="9" t="str">
        <f>VLOOKUP(G5712,Table4_InternetService!$A$2:$B$4,2,FALSE)</f>
        <v>No Internet Service</v>
      </c>
    </row>
    <row r="5713" spans="1:28" ht="16">
      <c r="A5713" t="s">
        <v>5237</v>
      </c>
      <c r="B5713" t="s">
        <v>9</v>
      </c>
      <c r="C5713">
        <v>0</v>
      </c>
      <c r="D5713" t="s">
        <v>4</v>
      </c>
      <c r="E5713" t="s">
        <v>4</v>
      </c>
      <c r="F5713">
        <v>1</v>
      </c>
      <c r="G5713">
        <v>0</v>
      </c>
      <c r="H5713">
        <v>0</v>
      </c>
      <c r="I5713" t="s">
        <v>7</v>
      </c>
      <c r="J5713" s="105">
        <v>21.15</v>
      </c>
      <c r="K5713" s="105">
        <f t="shared" si="1158"/>
        <v>0.69534246575342462</v>
      </c>
      <c r="L5713" s="105">
        <v>306.05</v>
      </c>
      <c r="M5713" t="s">
        <v>5</v>
      </c>
      <c r="N5713" s="104">
        <f t="shared" si="1157"/>
        <v>14.470449172576833</v>
      </c>
      <c r="O5713" s="104">
        <f t="shared" si="1159"/>
        <v>440.14282899921204</v>
      </c>
      <c r="P5713" s="10" t="b">
        <f t="shared" si="1160"/>
        <v>0</v>
      </c>
      <c r="Q5713" s="9" t="b">
        <f t="shared" si="1161"/>
        <v>1</v>
      </c>
      <c r="R5713" s="9" t="b">
        <f t="shared" si="1162"/>
        <v>1</v>
      </c>
      <c r="S5713" s="9" t="b">
        <f t="shared" si="1163"/>
        <v>0</v>
      </c>
      <c r="T5713" s="9" t="b">
        <f t="shared" si="1164"/>
        <v>0</v>
      </c>
      <c r="U5713" s="9">
        <f t="shared" si="1165"/>
        <v>3</v>
      </c>
      <c r="V5713" s="92">
        <f t="shared" ca="1" si="1166"/>
        <v>43322.857171000789</v>
      </c>
      <c r="W5713" s="92">
        <f t="shared" ca="1" si="1167"/>
        <v>43763</v>
      </c>
      <c r="X5713" s="113">
        <f t="shared" si="1168"/>
        <v>21.15</v>
      </c>
      <c r="Y5713" s="9" t="b">
        <f t="shared" si="1169"/>
        <v>1</v>
      </c>
      <c r="Z5713" s="9" t="str">
        <f>VLOOKUP(H5713,Table2_ContractType!$A$2:$B$4,2,FALSE)</f>
        <v>Month-to-Month</v>
      </c>
      <c r="AA5713" s="9" t="str">
        <f>VLOOKUP(F5713,Table3_PhoneService!$A$2:$B$4,2,FALSE)</f>
        <v>One Line</v>
      </c>
      <c r="AB5713" s="9" t="str">
        <f>VLOOKUP(G5713,Table4_InternetService!$A$2:$B$4,2,FALSE)</f>
        <v>No Internet Service</v>
      </c>
    </row>
    <row r="5714" spans="1:28" ht="16">
      <c r="A5714" t="s">
        <v>3005</v>
      </c>
      <c r="B5714" t="s">
        <v>9</v>
      </c>
      <c r="C5714">
        <v>0</v>
      </c>
      <c r="D5714" t="s">
        <v>4</v>
      </c>
      <c r="E5714" t="s">
        <v>5</v>
      </c>
      <c r="F5714">
        <v>0</v>
      </c>
      <c r="G5714">
        <v>1</v>
      </c>
      <c r="H5714">
        <v>2</v>
      </c>
      <c r="I5714" t="s">
        <v>17</v>
      </c>
      <c r="J5714" s="105">
        <v>38.6</v>
      </c>
      <c r="K5714" s="105">
        <f t="shared" si="1158"/>
        <v>1.269041095890411</v>
      </c>
      <c r="L5714" s="105">
        <v>2345.5500000000002</v>
      </c>
      <c r="M5714" t="s">
        <v>5</v>
      </c>
      <c r="N5714" s="104">
        <f t="shared" si="1157"/>
        <v>60.765544041450781</v>
      </c>
      <c r="O5714" s="104">
        <f t="shared" si="1159"/>
        <v>1848.2852979274612</v>
      </c>
      <c r="P5714" s="10" t="b">
        <f t="shared" si="1160"/>
        <v>0</v>
      </c>
      <c r="Q5714" s="9" t="b">
        <f t="shared" si="1161"/>
        <v>1</v>
      </c>
      <c r="R5714" s="9" t="b">
        <f t="shared" si="1162"/>
        <v>0</v>
      </c>
      <c r="S5714" s="9" t="b">
        <f t="shared" si="1163"/>
        <v>1</v>
      </c>
      <c r="T5714" s="9" t="b">
        <f t="shared" si="1164"/>
        <v>0</v>
      </c>
      <c r="U5714" s="9">
        <f t="shared" si="1165"/>
        <v>1</v>
      </c>
      <c r="V5714" s="92">
        <f t="shared" ca="1" si="1166"/>
        <v>41914.714702072539</v>
      </c>
      <c r="W5714" s="92">
        <f t="shared" ca="1" si="1167"/>
        <v>43763</v>
      </c>
      <c r="X5714" s="113">
        <f t="shared" si="1168"/>
        <v>38.6</v>
      </c>
      <c r="Y5714" s="9" t="b">
        <f t="shared" si="1169"/>
        <v>1</v>
      </c>
      <c r="Z5714" s="9" t="str">
        <f>VLOOKUP(H5714,Table2_ContractType!$A$2:$B$4,2,FALSE)</f>
        <v>2 Year</v>
      </c>
      <c r="AA5714" s="9" t="str">
        <f>VLOOKUP(F5714,Table3_PhoneService!$A$2:$B$4,2,FALSE)</f>
        <v>No Phone Service</v>
      </c>
      <c r="AB5714" s="9" t="str">
        <f>VLOOKUP(G5714,Table4_InternetService!$A$2:$B$4,2,FALSE)</f>
        <v>DSL</v>
      </c>
    </row>
    <row r="5715" spans="1:28" ht="16">
      <c r="A5715" t="s">
        <v>5517</v>
      </c>
      <c r="B5715" t="s">
        <v>9</v>
      </c>
      <c r="C5715">
        <v>0</v>
      </c>
      <c r="D5715" t="s">
        <v>5</v>
      </c>
      <c r="E5715" t="s">
        <v>5</v>
      </c>
      <c r="F5715">
        <v>1</v>
      </c>
      <c r="G5715">
        <v>0</v>
      </c>
      <c r="H5715">
        <v>0</v>
      </c>
      <c r="I5715" t="s">
        <v>10</v>
      </c>
      <c r="J5715" s="105">
        <v>20.2</v>
      </c>
      <c r="K5715" s="105">
        <f t="shared" si="1158"/>
        <v>0.66410958904109585</v>
      </c>
      <c r="L5715" s="105">
        <v>20.2</v>
      </c>
      <c r="M5715" t="s">
        <v>5</v>
      </c>
      <c r="N5715" s="104">
        <f t="shared" si="1157"/>
        <v>1</v>
      </c>
      <c r="O5715" s="104">
        <f t="shared" si="1159"/>
        <v>30.416666666666668</v>
      </c>
      <c r="P5715" s="10" t="b">
        <f t="shared" si="1160"/>
        <v>0</v>
      </c>
      <c r="Q5715" s="9" t="b">
        <f t="shared" si="1161"/>
        <v>1</v>
      </c>
      <c r="R5715" s="9" t="b">
        <f t="shared" si="1162"/>
        <v>1</v>
      </c>
      <c r="S5715" s="9" t="b">
        <f t="shared" si="1163"/>
        <v>0</v>
      </c>
      <c r="T5715" s="9" t="b">
        <f t="shared" si="1164"/>
        <v>0</v>
      </c>
      <c r="U5715" s="9">
        <f t="shared" si="1165"/>
        <v>0</v>
      </c>
      <c r="V5715" s="92">
        <f t="shared" ca="1" si="1166"/>
        <v>43732.583333333336</v>
      </c>
      <c r="W5715" s="92">
        <f t="shared" ca="1" si="1167"/>
        <v>43763</v>
      </c>
      <c r="X5715" s="113">
        <f t="shared" si="1168"/>
        <v>20.2</v>
      </c>
      <c r="Y5715" s="9" t="b">
        <f t="shared" si="1169"/>
        <v>1</v>
      </c>
      <c r="Z5715" s="9" t="str">
        <f>VLOOKUP(H5715,Table2_ContractType!$A$2:$B$4,2,FALSE)</f>
        <v>Month-to-Month</v>
      </c>
      <c r="AA5715" s="9" t="str">
        <f>VLOOKUP(F5715,Table3_PhoneService!$A$2:$B$4,2,FALSE)</f>
        <v>One Line</v>
      </c>
      <c r="AB5715" s="9" t="str">
        <f>VLOOKUP(G5715,Table4_InternetService!$A$2:$B$4,2,FALSE)</f>
        <v>No Internet Service</v>
      </c>
    </row>
    <row r="5716" spans="1:28" ht="16">
      <c r="A5716" t="s">
        <v>5616</v>
      </c>
      <c r="B5716" t="s">
        <v>9</v>
      </c>
      <c r="C5716">
        <v>0</v>
      </c>
      <c r="D5716" t="s">
        <v>4</v>
      </c>
      <c r="E5716" t="s">
        <v>4</v>
      </c>
      <c r="F5716">
        <v>1</v>
      </c>
      <c r="G5716">
        <v>1</v>
      </c>
      <c r="H5716">
        <v>0</v>
      </c>
      <c r="I5716" t="s">
        <v>10</v>
      </c>
      <c r="J5716" s="105">
        <v>60.2</v>
      </c>
      <c r="K5716" s="105">
        <f t="shared" si="1158"/>
        <v>1.979178082191781</v>
      </c>
      <c r="L5716" s="105">
        <v>563.5</v>
      </c>
      <c r="M5716" t="s">
        <v>5</v>
      </c>
      <c r="N5716" s="104">
        <f t="shared" si="1157"/>
        <v>9.3604651162790695</v>
      </c>
      <c r="O5716" s="104">
        <f t="shared" si="1159"/>
        <v>284.71414728682169</v>
      </c>
      <c r="P5716" s="10" t="b">
        <f t="shared" si="1160"/>
        <v>0</v>
      </c>
      <c r="Q5716" s="9" t="b">
        <f t="shared" si="1161"/>
        <v>1</v>
      </c>
      <c r="R5716" s="9" t="b">
        <f t="shared" si="1162"/>
        <v>1</v>
      </c>
      <c r="S5716" s="9" t="b">
        <f t="shared" si="1163"/>
        <v>1</v>
      </c>
      <c r="T5716" s="9" t="b">
        <f t="shared" si="1164"/>
        <v>1</v>
      </c>
      <c r="U5716" s="9">
        <f t="shared" si="1165"/>
        <v>3</v>
      </c>
      <c r="V5716" s="92">
        <f t="shared" ca="1" si="1166"/>
        <v>43478.285852713176</v>
      </c>
      <c r="W5716" s="92">
        <f t="shared" ca="1" si="1167"/>
        <v>43763</v>
      </c>
      <c r="X5716" s="113">
        <f t="shared" si="1168"/>
        <v>60.2</v>
      </c>
      <c r="Y5716" s="9" t="b">
        <f t="shared" si="1169"/>
        <v>1</v>
      </c>
      <c r="Z5716" s="9" t="str">
        <f>VLOOKUP(H5716,Table2_ContractType!$A$2:$B$4,2,FALSE)</f>
        <v>Month-to-Month</v>
      </c>
      <c r="AA5716" s="9" t="str">
        <f>VLOOKUP(F5716,Table3_PhoneService!$A$2:$B$4,2,FALSE)</f>
        <v>One Line</v>
      </c>
      <c r="AB5716" s="9" t="str">
        <f>VLOOKUP(G5716,Table4_InternetService!$A$2:$B$4,2,FALSE)</f>
        <v>DSL</v>
      </c>
    </row>
    <row r="5717" spans="1:28" ht="16">
      <c r="A5717" t="s">
        <v>5724</v>
      </c>
      <c r="B5717" t="s">
        <v>9</v>
      </c>
      <c r="C5717">
        <v>1</v>
      </c>
      <c r="D5717" t="s">
        <v>5</v>
      </c>
      <c r="E5717" t="s">
        <v>5</v>
      </c>
      <c r="F5717">
        <v>2</v>
      </c>
      <c r="G5717">
        <v>1</v>
      </c>
      <c r="H5717">
        <v>2</v>
      </c>
      <c r="I5717" t="s">
        <v>17</v>
      </c>
      <c r="J5717" s="105">
        <v>81.349999999999994</v>
      </c>
      <c r="K5717" s="105">
        <f t="shared" si="1158"/>
        <v>2.6745205479452054</v>
      </c>
      <c r="L5717" s="105">
        <v>4060.9</v>
      </c>
      <c r="M5717" t="s">
        <v>5</v>
      </c>
      <c r="N5717" s="104">
        <f t="shared" si="1157"/>
        <v>49.918869084204061</v>
      </c>
      <c r="O5717" s="104">
        <f t="shared" si="1159"/>
        <v>1518.3656013112068</v>
      </c>
      <c r="P5717" s="10" t="b">
        <f t="shared" si="1160"/>
        <v>0</v>
      </c>
      <c r="Q5717" s="9" t="b">
        <f t="shared" si="1161"/>
        <v>1</v>
      </c>
      <c r="R5717" s="9" t="b">
        <f t="shared" si="1162"/>
        <v>1</v>
      </c>
      <c r="S5717" s="9" t="b">
        <f t="shared" si="1163"/>
        <v>1</v>
      </c>
      <c r="T5717" s="9" t="b">
        <f t="shared" si="1164"/>
        <v>1</v>
      </c>
      <c r="U5717" s="9">
        <f t="shared" si="1165"/>
        <v>0</v>
      </c>
      <c r="V5717" s="92">
        <f t="shared" ca="1" si="1166"/>
        <v>42244.634398688795</v>
      </c>
      <c r="W5717" s="92">
        <f t="shared" ca="1" si="1167"/>
        <v>43763</v>
      </c>
      <c r="X5717" s="113">
        <f t="shared" si="1168"/>
        <v>81.349999999999994</v>
      </c>
      <c r="Y5717" s="9" t="b">
        <f t="shared" si="1169"/>
        <v>1</v>
      </c>
      <c r="Z5717" s="9" t="str">
        <f>VLOOKUP(H5717,Table2_ContractType!$A$2:$B$4,2,FALSE)</f>
        <v>2 Year</v>
      </c>
      <c r="AA5717" s="9" t="str">
        <f>VLOOKUP(F5717,Table3_PhoneService!$A$2:$B$4,2,FALSE)</f>
        <v>Two or More Lines</v>
      </c>
      <c r="AB5717" s="9" t="str">
        <f>VLOOKUP(G5717,Table4_InternetService!$A$2:$B$4,2,FALSE)</f>
        <v>DSL</v>
      </c>
    </row>
    <row r="5718" spans="1:28" ht="16">
      <c r="A5718" t="s">
        <v>5084</v>
      </c>
      <c r="B5718" t="s">
        <v>3</v>
      </c>
      <c r="C5718">
        <v>0</v>
      </c>
      <c r="D5718" t="s">
        <v>5</v>
      </c>
      <c r="E5718" t="s">
        <v>4</v>
      </c>
      <c r="F5718">
        <v>0</v>
      </c>
      <c r="G5718">
        <v>1</v>
      </c>
      <c r="H5718">
        <v>1</v>
      </c>
      <c r="I5718" t="s">
        <v>17</v>
      </c>
      <c r="J5718" s="105">
        <v>49.45</v>
      </c>
      <c r="K5718" s="105">
        <f t="shared" si="1158"/>
        <v>1.6257534246575345</v>
      </c>
      <c r="L5718" s="105">
        <v>1031.4000000000001</v>
      </c>
      <c r="M5718" t="s">
        <v>5</v>
      </c>
      <c r="N5718" s="104">
        <f t="shared" si="1157"/>
        <v>20.857431749241659</v>
      </c>
      <c r="O5718" s="104">
        <f t="shared" si="1159"/>
        <v>634.41354903943375</v>
      </c>
      <c r="P5718" s="10" t="b">
        <f t="shared" si="1160"/>
        <v>1</v>
      </c>
      <c r="Q5718" s="9" t="b">
        <f t="shared" si="1161"/>
        <v>1</v>
      </c>
      <c r="R5718" s="9" t="b">
        <f t="shared" si="1162"/>
        <v>0</v>
      </c>
      <c r="S5718" s="9" t="b">
        <f t="shared" si="1163"/>
        <v>1</v>
      </c>
      <c r="T5718" s="9" t="b">
        <f t="shared" si="1164"/>
        <v>0</v>
      </c>
      <c r="U5718" s="9">
        <f t="shared" si="1165"/>
        <v>2</v>
      </c>
      <c r="V5718" s="92">
        <f t="shared" ca="1" si="1166"/>
        <v>43128.586450960567</v>
      </c>
      <c r="W5718" s="92">
        <f t="shared" ca="1" si="1167"/>
        <v>43763</v>
      </c>
      <c r="X5718" s="113">
        <f t="shared" si="1168"/>
        <v>49.45</v>
      </c>
      <c r="Y5718" s="9" t="b">
        <f t="shared" si="1169"/>
        <v>1</v>
      </c>
      <c r="Z5718" s="9" t="str">
        <f>VLOOKUP(H5718,Table2_ContractType!$A$2:$B$4,2,FALSE)</f>
        <v>1 Year</v>
      </c>
      <c r="AA5718" s="9" t="str">
        <f>VLOOKUP(F5718,Table3_PhoneService!$A$2:$B$4,2,FALSE)</f>
        <v>No Phone Service</v>
      </c>
      <c r="AB5718" s="9" t="str">
        <f>VLOOKUP(G5718,Table4_InternetService!$A$2:$B$4,2,FALSE)</f>
        <v>DSL</v>
      </c>
    </row>
    <row r="5719" spans="1:28" ht="16">
      <c r="A5719" t="s">
        <v>6554</v>
      </c>
      <c r="B5719" t="s">
        <v>3</v>
      </c>
      <c r="C5719">
        <v>0</v>
      </c>
      <c r="D5719" t="s">
        <v>4</v>
      </c>
      <c r="E5719" t="s">
        <v>4</v>
      </c>
      <c r="F5719">
        <v>1</v>
      </c>
      <c r="G5719">
        <v>1</v>
      </c>
      <c r="H5719">
        <v>1</v>
      </c>
      <c r="I5719" t="s">
        <v>17</v>
      </c>
      <c r="J5719" s="105">
        <v>54.75</v>
      </c>
      <c r="K5719" s="105">
        <f t="shared" si="1158"/>
        <v>1.8</v>
      </c>
      <c r="L5719" s="105">
        <v>3425.35</v>
      </c>
      <c r="M5719" t="s">
        <v>5</v>
      </c>
      <c r="N5719" s="104">
        <f t="shared" si="1157"/>
        <v>62.563470319634703</v>
      </c>
      <c r="O5719" s="104">
        <f t="shared" si="1159"/>
        <v>1902.9722222222222</v>
      </c>
      <c r="P5719" s="10" t="b">
        <f t="shared" si="1160"/>
        <v>1</v>
      </c>
      <c r="Q5719" s="9" t="b">
        <f t="shared" si="1161"/>
        <v>1</v>
      </c>
      <c r="R5719" s="9" t="b">
        <f t="shared" si="1162"/>
        <v>1</v>
      </c>
      <c r="S5719" s="9" t="b">
        <f t="shared" si="1163"/>
        <v>1</v>
      </c>
      <c r="T5719" s="9" t="b">
        <f t="shared" si="1164"/>
        <v>1</v>
      </c>
      <c r="U5719" s="9">
        <f t="shared" si="1165"/>
        <v>3</v>
      </c>
      <c r="V5719" s="92">
        <f t="shared" ca="1" si="1166"/>
        <v>41860.027777777781</v>
      </c>
      <c r="W5719" s="92">
        <f t="shared" ca="1" si="1167"/>
        <v>43763</v>
      </c>
      <c r="X5719" s="113">
        <f t="shared" si="1168"/>
        <v>54.75</v>
      </c>
      <c r="Y5719" s="9" t="b">
        <f t="shared" si="1169"/>
        <v>1</v>
      </c>
      <c r="Z5719" s="9" t="str">
        <f>VLOOKUP(H5719,Table2_ContractType!$A$2:$B$4,2,FALSE)</f>
        <v>1 Year</v>
      </c>
      <c r="AA5719" s="9" t="str">
        <f>VLOOKUP(F5719,Table3_PhoneService!$A$2:$B$4,2,FALSE)</f>
        <v>One Line</v>
      </c>
      <c r="AB5719" s="9" t="str">
        <f>VLOOKUP(G5719,Table4_InternetService!$A$2:$B$4,2,FALSE)</f>
        <v>DSL</v>
      </c>
    </row>
    <row r="5720" spans="1:28" ht="16">
      <c r="A5720" t="s">
        <v>2144</v>
      </c>
      <c r="B5720" t="s">
        <v>3</v>
      </c>
      <c r="C5720">
        <v>1</v>
      </c>
      <c r="D5720" t="s">
        <v>5</v>
      </c>
      <c r="E5720" t="s">
        <v>5</v>
      </c>
      <c r="F5720">
        <v>1</v>
      </c>
      <c r="G5720">
        <v>2</v>
      </c>
      <c r="H5720">
        <v>0</v>
      </c>
      <c r="I5720" t="s">
        <v>7</v>
      </c>
      <c r="J5720" s="105">
        <v>70.55</v>
      </c>
      <c r="K5720" s="105">
        <f t="shared" si="1158"/>
        <v>2.3194520547945201</v>
      </c>
      <c r="L5720" s="105">
        <v>70.55</v>
      </c>
      <c r="M5720" t="s">
        <v>4</v>
      </c>
      <c r="N5720" s="104">
        <f t="shared" si="1157"/>
        <v>1</v>
      </c>
      <c r="O5720" s="104">
        <f t="shared" si="1159"/>
        <v>30.416666666666671</v>
      </c>
      <c r="P5720" s="10" t="b">
        <f t="shared" si="1160"/>
        <v>1</v>
      </c>
      <c r="Q5720" s="9" t="b">
        <f t="shared" si="1161"/>
        <v>0</v>
      </c>
      <c r="R5720" s="9" t="b">
        <f t="shared" si="1162"/>
        <v>1</v>
      </c>
      <c r="S5720" s="9" t="b">
        <f t="shared" si="1163"/>
        <v>1</v>
      </c>
      <c r="T5720" s="9" t="b">
        <f t="shared" si="1164"/>
        <v>1</v>
      </c>
      <c r="U5720" s="9">
        <f t="shared" si="1165"/>
        <v>0</v>
      </c>
      <c r="V5720" s="92">
        <f t="shared" ca="1" si="1166"/>
        <v>43732.583333333336</v>
      </c>
      <c r="W5720" s="92">
        <f t="shared" ca="1" si="1167"/>
        <v>43763</v>
      </c>
      <c r="X5720" s="113">
        <f t="shared" si="1168"/>
        <v>70.55</v>
      </c>
      <c r="Y5720" s="9" t="b">
        <f t="shared" si="1169"/>
        <v>1</v>
      </c>
      <c r="Z5720" s="9" t="str">
        <f>VLOOKUP(H5720,Table2_ContractType!$A$2:$B$4,2,FALSE)</f>
        <v>Month-to-Month</v>
      </c>
      <c r="AA5720" s="9" t="str">
        <f>VLOOKUP(F5720,Table3_PhoneService!$A$2:$B$4,2,FALSE)</f>
        <v>One Line</v>
      </c>
      <c r="AB5720" s="9" t="str">
        <f>VLOOKUP(G5720,Table4_InternetService!$A$2:$B$4,2,FALSE)</f>
        <v>Fiber Optic</v>
      </c>
    </row>
    <row r="5721" spans="1:28" ht="16">
      <c r="A5721" t="s">
        <v>5322</v>
      </c>
      <c r="B5721" t="s">
        <v>3</v>
      </c>
      <c r="C5721">
        <v>0</v>
      </c>
      <c r="D5721" t="s">
        <v>4</v>
      </c>
      <c r="E5721" t="s">
        <v>5</v>
      </c>
      <c r="F5721">
        <v>1</v>
      </c>
      <c r="G5721">
        <v>0</v>
      </c>
      <c r="H5721">
        <v>0</v>
      </c>
      <c r="I5721" t="s">
        <v>13</v>
      </c>
      <c r="J5721" s="105">
        <v>19.5</v>
      </c>
      <c r="K5721" s="105">
        <f t="shared" si="1158"/>
        <v>0.64109589041095894</v>
      </c>
      <c r="L5721" s="105">
        <v>146.30000000000001</v>
      </c>
      <c r="M5721" t="s">
        <v>4</v>
      </c>
      <c r="N5721" s="104">
        <f t="shared" si="1157"/>
        <v>7.5025641025641034</v>
      </c>
      <c r="O5721" s="104">
        <f t="shared" si="1159"/>
        <v>228.20299145299145</v>
      </c>
      <c r="P5721" s="10" t="b">
        <f t="shared" si="1160"/>
        <v>1</v>
      </c>
      <c r="Q5721" s="9" t="b">
        <f t="shared" si="1161"/>
        <v>0</v>
      </c>
      <c r="R5721" s="9" t="b">
        <f t="shared" si="1162"/>
        <v>1</v>
      </c>
      <c r="S5721" s="9" t="b">
        <f t="shared" si="1163"/>
        <v>0</v>
      </c>
      <c r="T5721" s="9" t="b">
        <f t="shared" si="1164"/>
        <v>0</v>
      </c>
      <c r="U5721" s="9">
        <f t="shared" si="1165"/>
        <v>1</v>
      </c>
      <c r="V5721" s="92">
        <f t="shared" ca="1" si="1166"/>
        <v>43534.797008547008</v>
      </c>
      <c r="W5721" s="92">
        <f t="shared" ca="1" si="1167"/>
        <v>43763</v>
      </c>
      <c r="X5721" s="113">
        <f t="shared" si="1168"/>
        <v>19.5</v>
      </c>
      <c r="Y5721" s="9" t="b">
        <f t="shared" si="1169"/>
        <v>1</v>
      </c>
      <c r="Z5721" s="9" t="str">
        <f>VLOOKUP(H5721,Table2_ContractType!$A$2:$B$4,2,FALSE)</f>
        <v>Month-to-Month</v>
      </c>
      <c r="AA5721" s="9" t="str">
        <f>VLOOKUP(F5721,Table3_PhoneService!$A$2:$B$4,2,FALSE)</f>
        <v>One Line</v>
      </c>
      <c r="AB5721" s="9" t="str">
        <f>VLOOKUP(G5721,Table4_InternetService!$A$2:$B$4,2,FALSE)</f>
        <v>No Internet Service</v>
      </c>
    </row>
    <row r="5722" spans="1:28" ht="16">
      <c r="A5722" t="s">
        <v>1849</v>
      </c>
      <c r="B5722" t="s">
        <v>9</v>
      </c>
      <c r="C5722">
        <v>1</v>
      </c>
      <c r="D5722" t="s">
        <v>5</v>
      </c>
      <c r="E5722" t="s">
        <v>5</v>
      </c>
      <c r="F5722">
        <v>2</v>
      </c>
      <c r="G5722">
        <v>2</v>
      </c>
      <c r="H5722">
        <v>0</v>
      </c>
      <c r="I5722" t="s">
        <v>7</v>
      </c>
      <c r="J5722" s="105">
        <v>90.05</v>
      </c>
      <c r="K5722" s="105">
        <f t="shared" si="1158"/>
        <v>2.9605479452054793</v>
      </c>
      <c r="L5722" s="105">
        <v>4931.8</v>
      </c>
      <c r="M5722" t="s">
        <v>5</v>
      </c>
      <c r="N5722" s="104">
        <f t="shared" si="1157"/>
        <v>54.76735147140478</v>
      </c>
      <c r="O5722" s="104">
        <f t="shared" si="1159"/>
        <v>1665.8402739218955</v>
      </c>
      <c r="P5722" s="10" t="b">
        <f t="shared" si="1160"/>
        <v>0</v>
      </c>
      <c r="Q5722" s="9" t="b">
        <f t="shared" si="1161"/>
        <v>1</v>
      </c>
      <c r="R5722" s="9" t="b">
        <f t="shared" si="1162"/>
        <v>1</v>
      </c>
      <c r="S5722" s="9" t="b">
        <f t="shared" si="1163"/>
        <v>1</v>
      </c>
      <c r="T5722" s="9" t="b">
        <f t="shared" si="1164"/>
        <v>1</v>
      </c>
      <c r="U5722" s="9">
        <f t="shared" si="1165"/>
        <v>0</v>
      </c>
      <c r="V5722" s="92">
        <f t="shared" ca="1" si="1166"/>
        <v>42097.159726078105</v>
      </c>
      <c r="W5722" s="92">
        <f t="shared" ca="1" si="1167"/>
        <v>43763</v>
      </c>
      <c r="X5722" s="113">
        <f t="shared" si="1168"/>
        <v>90.05</v>
      </c>
      <c r="Y5722" s="9" t="b">
        <f t="shared" si="1169"/>
        <v>1</v>
      </c>
      <c r="Z5722" s="9" t="str">
        <f>VLOOKUP(H5722,Table2_ContractType!$A$2:$B$4,2,FALSE)</f>
        <v>Month-to-Month</v>
      </c>
      <c r="AA5722" s="9" t="str">
        <f>VLOOKUP(F5722,Table3_PhoneService!$A$2:$B$4,2,FALSE)</f>
        <v>Two or More Lines</v>
      </c>
      <c r="AB5722" s="9" t="str">
        <f>VLOOKUP(G5722,Table4_InternetService!$A$2:$B$4,2,FALSE)</f>
        <v>Fiber Optic</v>
      </c>
    </row>
    <row r="5723" spans="1:28" ht="16">
      <c r="A5723" t="s">
        <v>5299</v>
      </c>
      <c r="B5723" t="s">
        <v>3</v>
      </c>
      <c r="C5723">
        <v>0</v>
      </c>
      <c r="D5723" t="s">
        <v>5</v>
      </c>
      <c r="E5723" t="s">
        <v>5</v>
      </c>
      <c r="F5723">
        <v>1</v>
      </c>
      <c r="G5723">
        <v>2</v>
      </c>
      <c r="H5723">
        <v>0</v>
      </c>
      <c r="I5723" t="s">
        <v>7</v>
      </c>
      <c r="J5723" s="105">
        <v>79.650000000000006</v>
      </c>
      <c r="K5723" s="105">
        <f t="shared" si="1158"/>
        <v>2.6186301369863014</v>
      </c>
      <c r="L5723" s="105">
        <v>79.650000000000006</v>
      </c>
      <c r="M5723" t="s">
        <v>4</v>
      </c>
      <c r="N5723" s="104">
        <f t="shared" si="1157"/>
        <v>1</v>
      </c>
      <c r="O5723" s="104">
        <f t="shared" si="1159"/>
        <v>30.416666666666668</v>
      </c>
      <c r="P5723" s="10" t="b">
        <f t="shared" si="1160"/>
        <v>1</v>
      </c>
      <c r="Q5723" s="9" t="b">
        <f t="shared" si="1161"/>
        <v>0</v>
      </c>
      <c r="R5723" s="9" t="b">
        <f t="shared" si="1162"/>
        <v>1</v>
      </c>
      <c r="S5723" s="9" t="b">
        <f t="shared" si="1163"/>
        <v>1</v>
      </c>
      <c r="T5723" s="9" t="b">
        <f t="shared" si="1164"/>
        <v>1</v>
      </c>
      <c r="U5723" s="9">
        <f t="shared" si="1165"/>
        <v>0</v>
      </c>
      <c r="V5723" s="92">
        <f t="shared" ca="1" si="1166"/>
        <v>43732.583333333336</v>
      </c>
      <c r="W5723" s="92">
        <f t="shared" ca="1" si="1167"/>
        <v>43763</v>
      </c>
      <c r="X5723" s="113">
        <f t="shared" si="1168"/>
        <v>79.650000000000006</v>
      </c>
      <c r="Y5723" s="9" t="b">
        <f t="shared" si="1169"/>
        <v>1</v>
      </c>
      <c r="Z5723" s="9" t="str">
        <f>VLOOKUP(H5723,Table2_ContractType!$A$2:$B$4,2,FALSE)</f>
        <v>Month-to-Month</v>
      </c>
      <c r="AA5723" s="9" t="str">
        <f>VLOOKUP(F5723,Table3_PhoneService!$A$2:$B$4,2,FALSE)</f>
        <v>One Line</v>
      </c>
      <c r="AB5723" s="9" t="str">
        <f>VLOOKUP(G5723,Table4_InternetService!$A$2:$B$4,2,FALSE)</f>
        <v>Fiber Optic</v>
      </c>
    </row>
    <row r="5724" spans="1:28" ht="16">
      <c r="A5724" t="s">
        <v>3333</v>
      </c>
      <c r="B5724" t="s">
        <v>3</v>
      </c>
      <c r="C5724">
        <v>1</v>
      </c>
      <c r="D5724" t="s">
        <v>5</v>
      </c>
      <c r="E5724" t="s">
        <v>5</v>
      </c>
      <c r="F5724">
        <v>2</v>
      </c>
      <c r="G5724">
        <v>2</v>
      </c>
      <c r="H5724">
        <v>0</v>
      </c>
      <c r="I5724" t="s">
        <v>7</v>
      </c>
      <c r="J5724" s="105">
        <v>84.45</v>
      </c>
      <c r="K5724" s="105">
        <f t="shared" si="1158"/>
        <v>2.7764383561643839</v>
      </c>
      <c r="L5724" s="105">
        <v>762.5</v>
      </c>
      <c r="M5724" t="s">
        <v>4</v>
      </c>
      <c r="N5724" s="104">
        <f t="shared" si="1157"/>
        <v>9.0290112492599164</v>
      </c>
      <c r="O5724" s="104">
        <f t="shared" si="1159"/>
        <v>274.63242549832245</v>
      </c>
      <c r="P5724" s="10" t="b">
        <f t="shared" si="1160"/>
        <v>1</v>
      </c>
      <c r="Q5724" s="9" t="b">
        <f t="shared" si="1161"/>
        <v>0</v>
      </c>
      <c r="R5724" s="9" t="b">
        <f t="shared" si="1162"/>
        <v>1</v>
      </c>
      <c r="S5724" s="9" t="b">
        <f t="shared" si="1163"/>
        <v>1</v>
      </c>
      <c r="T5724" s="9" t="b">
        <f t="shared" si="1164"/>
        <v>1</v>
      </c>
      <c r="U5724" s="9">
        <f t="shared" si="1165"/>
        <v>0</v>
      </c>
      <c r="V5724" s="92">
        <f t="shared" ca="1" si="1166"/>
        <v>43488.367574501681</v>
      </c>
      <c r="W5724" s="92">
        <f t="shared" ca="1" si="1167"/>
        <v>43763</v>
      </c>
      <c r="X5724" s="113">
        <f t="shared" si="1168"/>
        <v>84.45</v>
      </c>
      <c r="Y5724" s="9" t="b">
        <f t="shared" si="1169"/>
        <v>1</v>
      </c>
      <c r="Z5724" s="9" t="str">
        <f>VLOOKUP(H5724,Table2_ContractType!$A$2:$B$4,2,FALSE)</f>
        <v>Month-to-Month</v>
      </c>
      <c r="AA5724" s="9" t="str">
        <f>VLOOKUP(F5724,Table3_PhoneService!$A$2:$B$4,2,FALSE)</f>
        <v>Two or More Lines</v>
      </c>
      <c r="AB5724" s="9" t="str">
        <f>VLOOKUP(G5724,Table4_InternetService!$A$2:$B$4,2,FALSE)</f>
        <v>Fiber Optic</v>
      </c>
    </row>
    <row r="5725" spans="1:28" ht="16">
      <c r="A5725" t="s">
        <v>2942</v>
      </c>
      <c r="B5725" t="s">
        <v>3</v>
      </c>
      <c r="C5725">
        <v>1</v>
      </c>
      <c r="D5725" t="s">
        <v>5</v>
      </c>
      <c r="E5725" t="s">
        <v>4</v>
      </c>
      <c r="F5725">
        <v>2</v>
      </c>
      <c r="G5725">
        <v>2</v>
      </c>
      <c r="H5725">
        <v>0</v>
      </c>
      <c r="I5725" t="s">
        <v>13</v>
      </c>
      <c r="J5725" s="105">
        <v>105.35</v>
      </c>
      <c r="K5725" s="105">
        <f t="shared" si="1158"/>
        <v>3.4635616438356158</v>
      </c>
      <c r="L5725" s="105">
        <v>3465.05</v>
      </c>
      <c r="M5725" t="s">
        <v>5</v>
      </c>
      <c r="N5725" s="104">
        <f t="shared" si="1157"/>
        <v>32.890840056953017</v>
      </c>
      <c r="O5725" s="104">
        <f t="shared" si="1159"/>
        <v>1000.4297183989877</v>
      </c>
      <c r="P5725" s="10" t="b">
        <f t="shared" si="1160"/>
        <v>1</v>
      </c>
      <c r="Q5725" s="9" t="b">
        <f t="shared" si="1161"/>
        <v>1</v>
      </c>
      <c r="R5725" s="9" t="b">
        <f t="shared" si="1162"/>
        <v>1</v>
      </c>
      <c r="S5725" s="9" t="b">
        <f t="shared" si="1163"/>
        <v>1</v>
      </c>
      <c r="T5725" s="9" t="b">
        <f t="shared" si="1164"/>
        <v>1</v>
      </c>
      <c r="U5725" s="9">
        <f t="shared" si="1165"/>
        <v>2</v>
      </c>
      <c r="V5725" s="92">
        <f t="shared" ca="1" si="1166"/>
        <v>42762.570281601009</v>
      </c>
      <c r="W5725" s="92">
        <f t="shared" ca="1" si="1167"/>
        <v>43763</v>
      </c>
      <c r="X5725" s="113">
        <f t="shared" si="1168"/>
        <v>105.35</v>
      </c>
      <c r="Y5725" s="9" t="b">
        <f t="shared" si="1169"/>
        <v>1</v>
      </c>
      <c r="Z5725" s="9" t="str">
        <f>VLOOKUP(H5725,Table2_ContractType!$A$2:$B$4,2,FALSE)</f>
        <v>Month-to-Month</v>
      </c>
      <c r="AA5725" s="9" t="str">
        <f>VLOOKUP(F5725,Table3_PhoneService!$A$2:$B$4,2,FALSE)</f>
        <v>Two or More Lines</v>
      </c>
      <c r="AB5725" s="9" t="str">
        <f>VLOOKUP(G5725,Table4_InternetService!$A$2:$B$4,2,FALSE)</f>
        <v>Fiber Optic</v>
      </c>
    </row>
    <row r="5726" spans="1:28" ht="16">
      <c r="A5726" t="s">
        <v>1397</v>
      </c>
      <c r="B5726" t="s">
        <v>9</v>
      </c>
      <c r="C5726">
        <v>0</v>
      </c>
      <c r="D5726" t="s">
        <v>5</v>
      </c>
      <c r="E5726" t="s">
        <v>5</v>
      </c>
      <c r="F5726">
        <v>2</v>
      </c>
      <c r="G5726">
        <v>1</v>
      </c>
      <c r="H5726">
        <v>2</v>
      </c>
      <c r="I5726" t="s">
        <v>17</v>
      </c>
      <c r="J5726" s="105">
        <v>86.55</v>
      </c>
      <c r="K5726" s="105">
        <f t="shared" si="1158"/>
        <v>2.8454794520547941</v>
      </c>
      <c r="L5726" s="105">
        <v>5632.55</v>
      </c>
      <c r="M5726" t="s">
        <v>5</v>
      </c>
      <c r="N5726" s="104">
        <f t="shared" si="1157"/>
        <v>65.0785673021375</v>
      </c>
      <c r="O5726" s="104">
        <f t="shared" si="1159"/>
        <v>1979.473088773349</v>
      </c>
      <c r="P5726" s="10" t="b">
        <f t="shared" si="1160"/>
        <v>0</v>
      </c>
      <c r="Q5726" s="9" t="b">
        <f t="shared" si="1161"/>
        <v>1</v>
      </c>
      <c r="R5726" s="9" t="b">
        <f t="shared" si="1162"/>
        <v>1</v>
      </c>
      <c r="S5726" s="9" t="b">
        <f t="shared" si="1163"/>
        <v>1</v>
      </c>
      <c r="T5726" s="9" t="b">
        <f t="shared" si="1164"/>
        <v>1</v>
      </c>
      <c r="U5726" s="9">
        <f t="shared" si="1165"/>
        <v>0</v>
      </c>
      <c r="V5726" s="92">
        <f t="shared" ca="1" si="1166"/>
        <v>41783.526911226654</v>
      </c>
      <c r="W5726" s="92">
        <f t="shared" ca="1" si="1167"/>
        <v>43763</v>
      </c>
      <c r="X5726" s="113">
        <f t="shared" si="1168"/>
        <v>86.55</v>
      </c>
      <c r="Y5726" s="9" t="b">
        <f t="shared" si="1169"/>
        <v>1</v>
      </c>
      <c r="Z5726" s="9" t="str">
        <f>VLOOKUP(H5726,Table2_ContractType!$A$2:$B$4,2,FALSE)</f>
        <v>2 Year</v>
      </c>
      <c r="AA5726" s="9" t="str">
        <f>VLOOKUP(F5726,Table3_PhoneService!$A$2:$B$4,2,FALSE)</f>
        <v>Two or More Lines</v>
      </c>
      <c r="AB5726" s="9" t="str">
        <f>VLOOKUP(G5726,Table4_InternetService!$A$2:$B$4,2,FALSE)</f>
        <v>DSL</v>
      </c>
    </row>
    <row r="5727" spans="1:28" ht="16">
      <c r="A5727" t="s">
        <v>5176</v>
      </c>
      <c r="B5727" t="s">
        <v>9</v>
      </c>
      <c r="C5727">
        <v>1</v>
      </c>
      <c r="D5727" t="s">
        <v>5</v>
      </c>
      <c r="E5727" t="s">
        <v>5</v>
      </c>
      <c r="F5727">
        <v>1</v>
      </c>
      <c r="G5727">
        <v>2</v>
      </c>
      <c r="H5727">
        <v>0</v>
      </c>
      <c r="I5727" t="s">
        <v>7</v>
      </c>
      <c r="J5727" s="105">
        <v>69.650000000000006</v>
      </c>
      <c r="K5727" s="105">
        <f t="shared" si="1158"/>
        <v>2.2898630136986302</v>
      </c>
      <c r="L5727" s="105">
        <v>69.650000000000006</v>
      </c>
      <c r="M5727" t="s">
        <v>4</v>
      </c>
      <c r="N5727" s="104">
        <f t="shared" si="1157"/>
        <v>1</v>
      </c>
      <c r="O5727" s="104">
        <f t="shared" si="1159"/>
        <v>30.416666666666668</v>
      </c>
      <c r="P5727" s="10" t="b">
        <f t="shared" si="1160"/>
        <v>0</v>
      </c>
      <c r="Q5727" s="9" t="b">
        <f t="shared" si="1161"/>
        <v>0</v>
      </c>
      <c r="R5727" s="9" t="b">
        <f t="shared" si="1162"/>
        <v>1</v>
      </c>
      <c r="S5727" s="9" t="b">
        <f t="shared" si="1163"/>
        <v>1</v>
      </c>
      <c r="T5727" s="9" t="b">
        <f t="shared" si="1164"/>
        <v>1</v>
      </c>
      <c r="U5727" s="9">
        <f t="shared" si="1165"/>
        <v>0</v>
      </c>
      <c r="V5727" s="92">
        <f t="shared" ca="1" si="1166"/>
        <v>43732.583333333336</v>
      </c>
      <c r="W5727" s="92">
        <f t="shared" ca="1" si="1167"/>
        <v>43763</v>
      </c>
      <c r="X5727" s="113">
        <f t="shared" si="1168"/>
        <v>69.650000000000006</v>
      </c>
      <c r="Y5727" s="9" t="b">
        <f t="shared" si="1169"/>
        <v>1</v>
      </c>
      <c r="Z5727" s="9" t="str">
        <f>VLOOKUP(H5727,Table2_ContractType!$A$2:$B$4,2,FALSE)</f>
        <v>Month-to-Month</v>
      </c>
      <c r="AA5727" s="9" t="str">
        <f>VLOOKUP(F5727,Table3_PhoneService!$A$2:$B$4,2,FALSE)</f>
        <v>One Line</v>
      </c>
      <c r="AB5727" s="9" t="str">
        <f>VLOOKUP(G5727,Table4_InternetService!$A$2:$B$4,2,FALSE)</f>
        <v>Fiber Optic</v>
      </c>
    </row>
    <row r="5728" spans="1:28" ht="16">
      <c r="A5728" t="s">
        <v>4569</v>
      </c>
      <c r="B5728" t="s">
        <v>3</v>
      </c>
      <c r="C5728">
        <v>1</v>
      </c>
      <c r="D5728" t="s">
        <v>5</v>
      </c>
      <c r="E5728" t="s">
        <v>5</v>
      </c>
      <c r="F5728">
        <v>2</v>
      </c>
      <c r="G5728">
        <v>2</v>
      </c>
      <c r="H5728">
        <v>0</v>
      </c>
      <c r="I5728" t="s">
        <v>7</v>
      </c>
      <c r="J5728" s="105">
        <v>85.25</v>
      </c>
      <c r="K5728" s="105">
        <f t="shared" si="1158"/>
        <v>2.8027397260273972</v>
      </c>
      <c r="L5728" s="105">
        <v>2287.25</v>
      </c>
      <c r="M5728" t="s">
        <v>4</v>
      </c>
      <c r="N5728" s="104">
        <f t="shared" si="1157"/>
        <v>26.829912023460409</v>
      </c>
      <c r="O5728" s="104">
        <f t="shared" si="1159"/>
        <v>816.07649071358753</v>
      </c>
      <c r="P5728" s="10" t="b">
        <f t="shared" si="1160"/>
        <v>1</v>
      </c>
      <c r="Q5728" s="9" t="b">
        <f t="shared" si="1161"/>
        <v>0</v>
      </c>
      <c r="R5728" s="9" t="b">
        <f t="shared" si="1162"/>
        <v>1</v>
      </c>
      <c r="S5728" s="9" t="b">
        <f t="shared" si="1163"/>
        <v>1</v>
      </c>
      <c r="T5728" s="9" t="b">
        <f t="shared" si="1164"/>
        <v>1</v>
      </c>
      <c r="U5728" s="9">
        <f t="shared" si="1165"/>
        <v>0</v>
      </c>
      <c r="V5728" s="92">
        <f t="shared" ca="1" si="1166"/>
        <v>42946.923509286411</v>
      </c>
      <c r="W5728" s="92">
        <f t="shared" ca="1" si="1167"/>
        <v>43763</v>
      </c>
      <c r="X5728" s="113">
        <f t="shared" si="1168"/>
        <v>85.25</v>
      </c>
      <c r="Y5728" s="9" t="b">
        <f t="shared" si="1169"/>
        <v>1</v>
      </c>
      <c r="Z5728" s="9" t="str">
        <f>VLOOKUP(H5728,Table2_ContractType!$A$2:$B$4,2,FALSE)</f>
        <v>Month-to-Month</v>
      </c>
      <c r="AA5728" s="9" t="str">
        <f>VLOOKUP(F5728,Table3_PhoneService!$A$2:$B$4,2,FALSE)</f>
        <v>Two or More Lines</v>
      </c>
      <c r="AB5728" s="9" t="str">
        <f>VLOOKUP(G5728,Table4_InternetService!$A$2:$B$4,2,FALSE)</f>
        <v>Fiber Optic</v>
      </c>
    </row>
    <row r="5729" spans="1:28" ht="16">
      <c r="A5729" t="s">
        <v>6002</v>
      </c>
      <c r="B5729" t="s">
        <v>9</v>
      </c>
      <c r="C5729">
        <v>0</v>
      </c>
      <c r="D5729" t="s">
        <v>5</v>
      </c>
      <c r="E5729" t="s">
        <v>5</v>
      </c>
      <c r="F5729">
        <v>1</v>
      </c>
      <c r="G5729">
        <v>2</v>
      </c>
      <c r="H5729">
        <v>0</v>
      </c>
      <c r="I5729" t="s">
        <v>7</v>
      </c>
      <c r="J5729" s="105">
        <v>94.25</v>
      </c>
      <c r="K5729" s="105">
        <f t="shared" si="1158"/>
        <v>3.0986301369863014</v>
      </c>
      <c r="L5729" s="105">
        <v>1483.25</v>
      </c>
      <c r="M5729" t="s">
        <v>4</v>
      </c>
      <c r="N5729" s="104">
        <f t="shared" si="1157"/>
        <v>15.737400530503979</v>
      </c>
      <c r="O5729" s="104">
        <f t="shared" si="1159"/>
        <v>478.67926613616271</v>
      </c>
      <c r="P5729" s="10" t="b">
        <f t="shared" si="1160"/>
        <v>0</v>
      </c>
      <c r="Q5729" s="9" t="b">
        <f t="shared" si="1161"/>
        <v>0</v>
      </c>
      <c r="R5729" s="9" t="b">
        <f t="shared" si="1162"/>
        <v>1</v>
      </c>
      <c r="S5729" s="9" t="b">
        <f t="shared" si="1163"/>
        <v>1</v>
      </c>
      <c r="T5729" s="9" t="b">
        <f t="shared" si="1164"/>
        <v>1</v>
      </c>
      <c r="U5729" s="9">
        <f t="shared" si="1165"/>
        <v>0</v>
      </c>
      <c r="V5729" s="92">
        <f t="shared" ca="1" si="1166"/>
        <v>43284.320733863839</v>
      </c>
      <c r="W5729" s="92">
        <f t="shared" ca="1" si="1167"/>
        <v>43763</v>
      </c>
      <c r="X5729" s="113">
        <f t="shared" si="1168"/>
        <v>94.25</v>
      </c>
      <c r="Y5729" s="9" t="b">
        <f t="shared" si="1169"/>
        <v>1</v>
      </c>
      <c r="Z5729" s="9" t="str">
        <f>VLOOKUP(H5729,Table2_ContractType!$A$2:$B$4,2,FALSE)</f>
        <v>Month-to-Month</v>
      </c>
      <c r="AA5729" s="9" t="str">
        <f>VLOOKUP(F5729,Table3_PhoneService!$A$2:$B$4,2,FALSE)</f>
        <v>One Line</v>
      </c>
      <c r="AB5729" s="9" t="str">
        <f>VLOOKUP(G5729,Table4_InternetService!$A$2:$B$4,2,FALSE)</f>
        <v>Fiber Optic</v>
      </c>
    </row>
    <row r="5730" spans="1:28" ht="16">
      <c r="A5730" t="s">
        <v>2283</v>
      </c>
      <c r="B5730" t="s">
        <v>9</v>
      </c>
      <c r="C5730">
        <v>0</v>
      </c>
      <c r="D5730" t="s">
        <v>5</v>
      </c>
      <c r="E5730" t="s">
        <v>4</v>
      </c>
      <c r="F5730">
        <v>1</v>
      </c>
      <c r="G5730">
        <v>1</v>
      </c>
      <c r="H5730">
        <v>0</v>
      </c>
      <c r="I5730" t="s">
        <v>7</v>
      </c>
      <c r="J5730" s="105">
        <v>49.85</v>
      </c>
      <c r="K5730" s="105">
        <f t="shared" si="1158"/>
        <v>1.6389041095890413</v>
      </c>
      <c r="L5730" s="105">
        <v>49.85</v>
      </c>
      <c r="M5730" t="s">
        <v>5</v>
      </c>
      <c r="N5730" s="104">
        <f t="shared" si="1157"/>
        <v>1</v>
      </c>
      <c r="O5730" s="104">
        <f t="shared" si="1159"/>
        <v>30.416666666666664</v>
      </c>
      <c r="P5730" s="10" t="b">
        <f t="shared" si="1160"/>
        <v>0</v>
      </c>
      <c r="Q5730" s="9" t="b">
        <f t="shared" si="1161"/>
        <v>1</v>
      </c>
      <c r="R5730" s="9" t="b">
        <f t="shared" si="1162"/>
        <v>1</v>
      </c>
      <c r="S5730" s="9" t="b">
        <f t="shared" si="1163"/>
        <v>1</v>
      </c>
      <c r="T5730" s="9" t="b">
        <f t="shared" si="1164"/>
        <v>1</v>
      </c>
      <c r="U5730" s="9">
        <f t="shared" si="1165"/>
        <v>2</v>
      </c>
      <c r="V5730" s="92">
        <f t="shared" ca="1" si="1166"/>
        <v>43732.583333333336</v>
      </c>
      <c r="W5730" s="92">
        <f t="shared" ca="1" si="1167"/>
        <v>43763</v>
      </c>
      <c r="X5730" s="113">
        <f t="shared" si="1168"/>
        <v>49.85</v>
      </c>
      <c r="Y5730" s="9" t="b">
        <f t="shared" si="1169"/>
        <v>1</v>
      </c>
      <c r="Z5730" s="9" t="str">
        <f>VLOOKUP(H5730,Table2_ContractType!$A$2:$B$4,2,FALSE)</f>
        <v>Month-to-Month</v>
      </c>
      <c r="AA5730" s="9" t="str">
        <f>VLOOKUP(F5730,Table3_PhoneService!$A$2:$B$4,2,FALSE)</f>
        <v>One Line</v>
      </c>
      <c r="AB5730" s="9" t="str">
        <f>VLOOKUP(G5730,Table4_InternetService!$A$2:$B$4,2,FALSE)</f>
        <v>DSL</v>
      </c>
    </row>
    <row r="5731" spans="1:28" ht="16">
      <c r="A5731" t="s">
        <v>4615</v>
      </c>
      <c r="B5731" t="s">
        <v>9</v>
      </c>
      <c r="C5731">
        <v>1</v>
      </c>
      <c r="D5731" t="s">
        <v>5</v>
      </c>
      <c r="E5731" t="s">
        <v>5</v>
      </c>
      <c r="F5731">
        <v>1</v>
      </c>
      <c r="G5731">
        <v>2</v>
      </c>
      <c r="H5731">
        <v>0</v>
      </c>
      <c r="I5731" t="s">
        <v>13</v>
      </c>
      <c r="J5731" s="105">
        <v>99.1</v>
      </c>
      <c r="K5731" s="105">
        <f t="shared" si="1158"/>
        <v>3.2580821917808214</v>
      </c>
      <c r="L5731" s="105">
        <v>6496.15</v>
      </c>
      <c r="M5731" t="s">
        <v>5</v>
      </c>
      <c r="N5731" s="104">
        <f t="shared" si="1157"/>
        <v>65.551463168516648</v>
      </c>
      <c r="O5731" s="104">
        <f t="shared" si="1159"/>
        <v>1993.8570047090484</v>
      </c>
      <c r="P5731" s="10" t="b">
        <f t="shared" si="1160"/>
        <v>0</v>
      </c>
      <c r="Q5731" s="9" t="b">
        <f t="shared" si="1161"/>
        <v>1</v>
      </c>
      <c r="R5731" s="9" t="b">
        <f t="shared" si="1162"/>
        <v>1</v>
      </c>
      <c r="S5731" s="9" t="b">
        <f t="shared" si="1163"/>
        <v>1</v>
      </c>
      <c r="T5731" s="9" t="b">
        <f t="shared" si="1164"/>
        <v>1</v>
      </c>
      <c r="U5731" s="9">
        <f t="shared" si="1165"/>
        <v>0</v>
      </c>
      <c r="V5731" s="92">
        <f t="shared" ca="1" si="1166"/>
        <v>41769.142995290953</v>
      </c>
      <c r="W5731" s="92">
        <f t="shared" ca="1" si="1167"/>
        <v>43763</v>
      </c>
      <c r="X5731" s="113">
        <f t="shared" si="1168"/>
        <v>99.1</v>
      </c>
      <c r="Y5731" s="9" t="b">
        <f t="shared" si="1169"/>
        <v>1</v>
      </c>
      <c r="Z5731" s="9" t="str">
        <f>VLOOKUP(H5731,Table2_ContractType!$A$2:$B$4,2,FALSE)</f>
        <v>Month-to-Month</v>
      </c>
      <c r="AA5731" s="9" t="str">
        <f>VLOOKUP(F5731,Table3_PhoneService!$A$2:$B$4,2,FALSE)</f>
        <v>One Line</v>
      </c>
      <c r="AB5731" s="9" t="str">
        <f>VLOOKUP(G5731,Table4_InternetService!$A$2:$B$4,2,FALSE)</f>
        <v>Fiber Optic</v>
      </c>
    </row>
    <row r="5732" spans="1:28" ht="16">
      <c r="A5732" t="s">
        <v>6893</v>
      </c>
      <c r="B5732" t="s">
        <v>3</v>
      </c>
      <c r="C5732">
        <v>1</v>
      </c>
      <c r="D5732" t="s">
        <v>5</v>
      </c>
      <c r="E5732" t="s">
        <v>5</v>
      </c>
      <c r="F5732">
        <v>2</v>
      </c>
      <c r="G5732">
        <v>2</v>
      </c>
      <c r="H5732">
        <v>1</v>
      </c>
      <c r="I5732" t="s">
        <v>17</v>
      </c>
      <c r="J5732" s="105">
        <v>99.65</v>
      </c>
      <c r="K5732" s="105">
        <f t="shared" si="1158"/>
        <v>3.2761643835616443</v>
      </c>
      <c r="L5732" s="105">
        <v>7181.25</v>
      </c>
      <c r="M5732" t="s">
        <v>5</v>
      </c>
      <c r="N5732" s="104">
        <f t="shared" si="1157"/>
        <v>72.064726542900146</v>
      </c>
      <c r="O5732" s="104">
        <f t="shared" si="1159"/>
        <v>2191.9687656798792</v>
      </c>
      <c r="P5732" s="10" t="b">
        <f t="shared" si="1160"/>
        <v>1</v>
      </c>
      <c r="Q5732" s="9" t="b">
        <f t="shared" si="1161"/>
        <v>1</v>
      </c>
      <c r="R5732" s="9" t="b">
        <f t="shared" si="1162"/>
        <v>1</v>
      </c>
      <c r="S5732" s="9" t="b">
        <f t="shared" si="1163"/>
        <v>1</v>
      </c>
      <c r="T5732" s="9" t="b">
        <f t="shared" si="1164"/>
        <v>1</v>
      </c>
      <c r="U5732" s="9">
        <f t="shared" si="1165"/>
        <v>0</v>
      </c>
      <c r="V5732" s="92">
        <f t="shared" ca="1" si="1166"/>
        <v>41571.031234320122</v>
      </c>
      <c r="W5732" s="92">
        <f t="shared" ca="1" si="1167"/>
        <v>43763</v>
      </c>
      <c r="X5732" s="113">
        <f t="shared" si="1168"/>
        <v>99.65</v>
      </c>
      <c r="Y5732" s="9" t="b">
        <f t="shared" si="1169"/>
        <v>1</v>
      </c>
      <c r="Z5732" s="9" t="str">
        <f>VLOOKUP(H5732,Table2_ContractType!$A$2:$B$4,2,FALSE)</f>
        <v>1 Year</v>
      </c>
      <c r="AA5732" s="9" t="str">
        <f>VLOOKUP(F5732,Table3_PhoneService!$A$2:$B$4,2,FALSE)</f>
        <v>Two or More Lines</v>
      </c>
      <c r="AB5732" s="9" t="str">
        <f>VLOOKUP(G5732,Table4_InternetService!$A$2:$B$4,2,FALSE)</f>
        <v>Fiber Optic</v>
      </c>
    </row>
    <row r="5733" spans="1:28" ht="16">
      <c r="A5733" t="s">
        <v>5385</v>
      </c>
      <c r="B5733" t="s">
        <v>3</v>
      </c>
      <c r="C5733">
        <v>0</v>
      </c>
      <c r="D5733" t="s">
        <v>5</v>
      </c>
      <c r="E5733" t="s">
        <v>5</v>
      </c>
      <c r="F5733">
        <v>2</v>
      </c>
      <c r="G5733">
        <v>2</v>
      </c>
      <c r="H5733">
        <v>0</v>
      </c>
      <c r="I5733" t="s">
        <v>7</v>
      </c>
      <c r="J5733" s="105">
        <v>74.75</v>
      </c>
      <c r="K5733" s="105">
        <f t="shared" si="1158"/>
        <v>2.4575342465753423</v>
      </c>
      <c r="L5733" s="105">
        <v>799.65</v>
      </c>
      <c r="M5733" t="s">
        <v>4</v>
      </c>
      <c r="N5733" s="104">
        <f t="shared" si="1157"/>
        <v>10.697658862876255</v>
      </c>
      <c r="O5733" s="104">
        <f t="shared" si="1159"/>
        <v>325.38712374581939</v>
      </c>
      <c r="P5733" s="10" t="b">
        <f t="shared" si="1160"/>
        <v>1</v>
      </c>
      <c r="Q5733" s="9" t="b">
        <f t="shared" si="1161"/>
        <v>0</v>
      </c>
      <c r="R5733" s="9" t="b">
        <f t="shared" si="1162"/>
        <v>1</v>
      </c>
      <c r="S5733" s="9" t="b">
        <f t="shared" si="1163"/>
        <v>1</v>
      </c>
      <c r="T5733" s="9" t="b">
        <f t="shared" si="1164"/>
        <v>1</v>
      </c>
      <c r="U5733" s="9">
        <f t="shared" si="1165"/>
        <v>0</v>
      </c>
      <c r="V5733" s="92">
        <f t="shared" ca="1" si="1166"/>
        <v>43437.612876254178</v>
      </c>
      <c r="W5733" s="92">
        <f t="shared" ca="1" si="1167"/>
        <v>43763</v>
      </c>
      <c r="X5733" s="113">
        <f t="shared" si="1168"/>
        <v>74.75</v>
      </c>
      <c r="Y5733" s="9" t="b">
        <f t="shared" si="1169"/>
        <v>1</v>
      </c>
      <c r="Z5733" s="9" t="str">
        <f>VLOOKUP(H5733,Table2_ContractType!$A$2:$B$4,2,FALSE)</f>
        <v>Month-to-Month</v>
      </c>
      <c r="AA5733" s="9" t="str">
        <f>VLOOKUP(F5733,Table3_PhoneService!$A$2:$B$4,2,FALSE)</f>
        <v>Two or More Lines</v>
      </c>
      <c r="AB5733" s="9" t="str">
        <f>VLOOKUP(G5733,Table4_InternetService!$A$2:$B$4,2,FALSE)</f>
        <v>Fiber Optic</v>
      </c>
    </row>
    <row r="5734" spans="1:28" ht="16">
      <c r="A5734" t="s">
        <v>5810</v>
      </c>
      <c r="B5734" t="s">
        <v>3</v>
      </c>
      <c r="C5734">
        <v>0</v>
      </c>
      <c r="D5734" t="s">
        <v>5</v>
      </c>
      <c r="E5734" t="s">
        <v>5</v>
      </c>
      <c r="F5734">
        <v>0</v>
      </c>
      <c r="G5734">
        <v>1</v>
      </c>
      <c r="H5734">
        <v>0</v>
      </c>
      <c r="I5734" t="s">
        <v>7</v>
      </c>
      <c r="J5734" s="105">
        <v>35.1</v>
      </c>
      <c r="K5734" s="105">
        <f t="shared" si="1158"/>
        <v>1.1539726027397261</v>
      </c>
      <c r="L5734" s="105">
        <v>446.1</v>
      </c>
      <c r="M5734" t="s">
        <v>4</v>
      </c>
      <c r="N5734" s="104">
        <f t="shared" si="1157"/>
        <v>12.709401709401709</v>
      </c>
      <c r="O5734" s="104">
        <f t="shared" si="1159"/>
        <v>386.57763532763533</v>
      </c>
      <c r="P5734" s="10" t="b">
        <f t="shared" si="1160"/>
        <v>1</v>
      </c>
      <c r="Q5734" s="9" t="b">
        <f t="shared" si="1161"/>
        <v>0</v>
      </c>
      <c r="R5734" s="9" t="b">
        <f t="shared" si="1162"/>
        <v>0</v>
      </c>
      <c r="S5734" s="9" t="b">
        <f t="shared" si="1163"/>
        <v>1</v>
      </c>
      <c r="T5734" s="9" t="b">
        <f t="shared" si="1164"/>
        <v>0</v>
      </c>
      <c r="U5734" s="9">
        <f t="shared" si="1165"/>
        <v>0</v>
      </c>
      <c r="V5734" s="92">
        <f t="shared" ca="1" si="1166"/>
        <v>43376.422364672362</v>
      </c>
      <c r="W5734" s="92">
        <f t="shared" ca="1" si="1167"/>
        <v>43763</v>
      </c>
      <c r="X5734" s="113">
        <f t="shared" si="1168"/>
        <v>35.1</v>
      </c>
      <c r="Y5734" s="9" t="b">
        <f t="shared" si="1169"/>
        <v>1</v>
      </c>
      <c r="Z5734" s="9" t="str">
        <f>VLOOKUP(H5734,Table2_ContractType!$A$2:$B$4,2,FALSE)</f>
        <v>Month-to-Month</v>
      </c>
      <c r="AA5734" s="9" t="str">
        <f>VLOOKUP(F5734,Table3_PhoneService!$A$2:$B$4,2,FALSE)</f>
        <v>No Phone Service</v>
      </c>
      <c r="AB5734" s="9" t="str">
        <f>VLOOKUP(G5734,Table4_InternetService!$A$2:$B$4,2,FALSE)</f>
        <v>DSL</v>
      </c>
    </row>
    <row r="5735" spans="1:28" ht="16">
      <c r="A5735" t="s">
        <v>541</v>
      </c>
      <c r="B5735" t="s">
        <v>3</v>
      </c>
      <c r="C5735">
        <v>0</v>
      </c>
      <c r="D5735" t="s">
        <v>4</v>
      </c>
      <c r="E5735" t="s">
        <v>4</v>
      </c>
      <c r="F5735">
        <v>1</v>
      </c>
      <c r="G5735">
        <v>0</v>
      </c>
      <c r="H5735">
        <v>2</v>
      </c>
      <c r="I5735" t="s">
        <v>17</v>
      </c>
      <c r="J5735" s="105">
        <v>21.1</v>
      </c>
      <c r="K5735" s="105">
        <f t="shared" si="1158"/>
        <v>0.69369863013698629</v>
      </c>
      <c r="L5735" s="105">
        <v>490.65</v>
      </c>
      <c r="M5735" t="s">
        <v>5</v>
      </c>
      <c r="N5735" s="104">
        <f t="shared" si="1157"/>
        <v>23.253554502369667</v>
      </c>
      <c r="O5735" s="104">
        <f t="shared" si="1159"/>
        <v>707.29561611374402</v>
      </c>
      <c r="P5735" s="10" t="b">
        <f t="shared" si="1160"/>
        <v>1</v>
      </c>
      <c r="Q5735" s="9" t="b">
        <f t="shared" si="1161"/>
        <v>1</v>
      </c>
      <c r="R5735" s="9" t="b">
        <f t="shared" si="1162"/>
        <v>1</v>
      </c>
      <c r="S5735" s="9" t="b">
        <f t="shared" si="1163"/>
        <v>0</v>
      </c>
      <c r="T5735" s="9" t="b">
        <f t="shared" si="1164"/>
        <v>0</v>
      </c>
      <c r="U5735" s="9">
        <f t="shared" si="1165"/>
        <v>3</v>
      </c>
      <c r="V5735" s="92">
        <f t="shared" ca="1" si="1166"/>
        <v>43055.704383886259</v>
      </c>
      <c r="W5735" s="92">
        <f t="shared" ca="1" si="1167"/>
        <v>43763</v>
      </c>
      <c r="X5735" s="113">
        <f t="shared" si="1168"/>
        <v>21.1</v>
      </c>
      <c r="Y5735" s="9" t="b">
        <f t="shared" si="1169"/>
        <v>1</v>
      </c>
      <c r="Z5735" s="9" t="str">
        <f>VLOOKUP(H5735,Table2_ContractType!$A$2:$B$4,2,FALSE)</f>
        <v>2 Year</v>
      </c>
      <c r="AA5735" s="9" t="str">
        <f>VLOOKUP(F5735,Table3_PhoneService!$A$2:$B$4,2,FALSE)</f>
        <v>One Line</v>
      </c>
      <c r="AB5735" s="9" t="str">
        <f>VLOOKUP(G5735,Table4_InternetService!$A$2:$B$4,2,FALSE)</f>
        <v>No Internet Service</v>
      </c>
    </row>
    <row r="5736" spans="1:28" ht="16">
      <c r="A5736" t="s">
        <v>2250</v>
      </c>
      <c r="B5736" t="s">
        <v>3</v>
      </c>
      <c r="C5736">
        <v>0</v>
      </c>
      <c r="D5736" t="s">
        <v>4</v>
      </c>
      <c r="E5736" t="s">
        <v>4</v>
      </c>
      <c r="F5736">
        <v>0</v>
      </c>
      <c r="G5736">
        <v>1</v>
      </c>
      <c r="H5736">
        <v>2</v>
      </c>
      <c r="I5736" t="s">
        <v>17</v>
      </c>
      <c r="J5736" s="105">
        <v>35.700000000000003</v>
      </c>
      <c r="K5736" s="105">
        <f t="shared" si="1158"/>
        <v>1.1736986301369865</v>
      </c>
      <c r="L5736" s="105">
        <v>2545.6999999999998</v>
      </c>
      <c r="M5736" t="s">
        <v>5</v>
      </c>
      <c r="N5736" s="104">
        <f t="shared" si="1157"/>
        <v>71.308123249299712</v>
      </c>
      <c r="O5736" s="104">
        <f t="shared" si="1159"/>
        <v>2168.9554154995326</v>
      </c>
      <c r="P5736" s="10" t="b">
        <f t="shared" si="1160"/>
        <v>1</v>
      </c>
      <c r="Q5736" s="9" t="b">
        <f t="shared" si="1161"/>
        <v>1</v>
      </c>
      <c r="R5736" s="9" t="b">
        <f t="shared" si="1162"/>
        <v>0</v>
      </c>
      <c r="S5736" s="9" t="b">
        <f t="shared" si="1163"/>
        <v>1</v>
      </c>
      <c r="T5736" s="9" t="b">
        <f t="shared" si="1164"/>
        <v>0</v>
      </c>
      <c r="U5736" s="9">
        <f t="shared" si="1165"/>
        <v>3</v>
      </c>
      <c r="V5736" s="92">
        <f t="shared" ca="1" si="1166"/>
        <v>41594.044584500465</v>
      </c>
      <c r="W5736" s="92">
        <f t="shared" ca="1" si="1167"/>
        <v>43763</v>
      </c>
      <c r="X5736" s="113">
        <f t="shared" si="1168"/>
        <v>35.700000000000003</v>
      </c>
      <c r="Y5736" s="9" t="b">
        <f t="shared" si="1169"/>
        <v>1</v>
      </c>
      <c r="Z5736" s="9" t="str">
        <f>VLOOKUP(H5736,Table2_ContractType!$A$2:$B$4,2,FALSE)</f>
        <v>2 Year</v>
      </c>
      <c r="AA5736" s="9" t="str">
        <f>VLOOKUP(F5736,Table3_PhoneService!$A$2:$B$4,2,FALSE)</f>
        <v>No Phone Service</v>
      </c>
      <c r="AB5736" s="9" t="str">
        <f>VLOOKUP(G5736,Table4_InternetService!$A$2:$B$4,2,FALSE)</f>
        <v>DSL</v>
      </c>
    </row>
    <row r="5737" spans="1:28" ht="16">
      <c r="A5737" t="s">
        <v>1900</v>
      </c>
      <c r="B5737" t="s">
        <v>9</v>
      </c>
      <c r="C5737">
        <v>0</v>
      </c>
      <c r="D5737" t="s">
        <v>5</v>
      </c>
      <c r="E5737" t="s">
        <v>5</v>
      </c>
      <c r="F5737">
        <v>0</v>
      </c>
      <c r="G5737">
        <v>1</v>
      </c>
      <c r="H5737">
        <v>0</v>
      </c>
      <c r="I5737" t="s">
        <v>10</v>
      </c>
      <c r="J5737" s="105">
        <v>31.1</v>
      </c>
      <c r="K5737" s="105">
        <f t="shared" si="1158"/>
        <v>1.0224657534246577</v>
      </c>
      <c r="L5737" s="105">
        <v>419.7</v>
      </c>
      <c r="M5737" t="s">
        <v>5</v>
      </c>
      <c r="N5737" s="104">
        <f t="shared" si="1157"/>
        <v>13.495176848874596</v>
      </c>
      <c r="O5737" s="104">
        <f t="shared" si="1159"/>
        <v>410.47829581993562</v>
      </c>
      <c r="P5737" s="10" t="b">
        <f t="shared" si="1160"/>
        <v>0</v>
      </c>
      <c r="Q5737" s="9" t="b">
        <f t="shared" si="1161"/>
        <v>1</v>
      </c>
      <c r="R5737" s="9" t="b">
        <f t="shared" si="1162"/>
        <v>0</v>
      </c>
      <c r="S5737" s="9" t="b">
        <f t="shared" si="1163"/>
        <v>1</v>
      </c>
      <c r="T5737" s="9" t="b">
        <f t="shared" si="1164"/>
        <v>0</v>
      </c>
      <c r="U5737" s="9">
        <f t="shared" si="1165"/>
        <v>0</v>
      </c>
      <c r="V5737" s="92">
        <f t="shared" ca="1" si="1166"/>
        <v>43352.521704180064</v>
      </c>
      <c r="W5737" s="92">
        <f t="shared" ca="1" si="1167"/>
        <v>43763</v>
      </c>
      <c r="X5737" s="113">
        <f t="shared" si="1168"/>
        <v>31.100000000000005</v>
      </c>
      <c r="Y5737" s="9" t="b">
        <f t="shared" si="1169"/>
        <v>1</v>
      </c>
      <c r="Z5737" s="9" t="str">
        <f>VLOOKUP(H5737,Table2_ContractType!$A$2:$B$4,2,FALSE)</f>
        <v>Month-to-Month</v>
      </c>
      <c r="AA5737" s="9" t="str">
        <f>VLOOKUP(F5737,Table3_PhoneService!$A$2:$B$4,2,FALSE)</f>
        <v>No Phone Service</v>
      </c>
      <c r="AB5737" s="9" t="str">
        <f>VLOOKUP(G5737,Table4_InternetService!$A$2:$B$4,2,FALSE)</f>
        <v>DSL</v>
      </c>
    </row>
    <row r="5738" spans="1:28" ht="16">
      <c r="A5738" t="s">
        <v>3073</v>
      </c>
      <c r="B5738" t="s">
        <v>9</v>
      </c>
      <c r="C5738">
        <v>1</v>
      </c>
      <c r="D5738" t="s">
        <v>4</v>
      </c>
      <c r="E5738" t="s">
        <v>5</v>
      </c>
      <c r="F5738">
        <v>0</v>
      </c>
      <c r="G5738">
        <v>1</v>
      </c>
      <c r="H5738">
        <v>0</v>
      </c>
      <c r="I5738" t="s">
        <v>10</v>
      </c>
      <c r="J5738" s="105">
        <v>34.25</v>
      </c>
      <c r="K5738" s="105">
        <f t="shared" si="1158"/>
        <v>1.1260273972602739</v>
      </c>
      <c r="L5738" s="105">
        <v>828.2</v>
      </c>
      <c r="M5738" t="s">
        <v>5</v>
      </c>
      <c r="N5738" s="104">
        <f t="shared" si="1157"/>
        <v>24.181021897810222</v>
      </c>
      <c r="O5738" s="104">
        <f t="shared" si="1159"/>
        <v>735.50608272506088</v>
      </c>
      <c r="P5738" s="10" t="b">
        <f t="shared" si="1160"/>
        <v>0</v>
      </c>
      <c r="Q5738" s="9" t="b">
        <f t="shared" si="1161"/>
        <v>1</v>
      </c>
      <c r="R5738" s="9" t="b">
        <f t="shared" si="1162"/>
        <v>0</v>
      </c>
      <c r="S5738" s="9" t="b">
        <f t="shared" si="1163"/>
        <v>1</v>
      </c>
      <c r="T5738" s="9" t="b">
        <f t="shared" si="1164"/>
        <v>0</v>
      </c>
      <c r="U5738" s="9">
        <f t="shared" si="1165"/>
        <v>1</v>
      </c>
      <c r="V5738" s="92">
        <f t="shared" ca="1" si="1166"/>
        <v>43027.493917274936</v>
      </c>
      <c r="W5738" s="92">
        <f t="shared" ca="1" si="1167"/>
        <v>43763</v>
      </c>
      <c r="X5738" s="113">
        <f t="shared" si="1168"/>
        <v>34.25</v>
      </c>
      <c r="Y5738" s="9" t="b">
        <f t="shared" si="1169"/>
        <v>1</v>
      </c>
      <c r="Z5738" s="9" t="str">
        <f>VLOOKUP(H5738,Table2_ContractType!$A$2:$B$4,2,FALSE)</f>
        <v>Month-to-Month</v>
      </c>
      <c r="AA5738" s="9" t="str">
        <f>VLOOKUP(F5738,Table3_PhoneService!$A$2:$B$4,2,FALSE)</f>
        <v>No Phone Service</v>
      </c>
      <c r="AB5738" s="9" t="str">
        <f>VLOOKUP(G5738,Table4_InternetService!$A$2:$B$4,2,FALSE)</f>
        <v>DSL</v>
      </c>
    </row>
    <row r="5739" spans="1:28" ht="16">
      <c r="A5739" t="s">
        <v>6810</v>
      </c>
      <c r="B5739" t="s">
        <v>3</v>
      </c>
      <c r="C5739">
        <v>0</v>
      </c>
      <c r="D5739" t="s">
        <v>5</v>
      </c>
      <c r="E5739" t="s">
        <v>5</v>
      </c>
      <c r="F5739">
        <v>2</v>
      </c>
      <c r="G5739">
        <v>2</v>
      </c>
      <c r="H5739">
        <v>2</v>
      </c>
      <c r="I5739" t="s">
        <v>10</v>
      </c>
      <c r="J5739" s="105">
        <v>111.15</v>
      </c>
      <c r="K5739" s="105">
        <f t="shared" si="1158"/>
        <v>3.6542465753424662</v>
      </c>
      <c r="L5739" s="105">
        <v>7737.55</v>
      </c>
      <c r="M5739" t="s">
        <v>5</v>
      </c>
      <c r="N5739" s="104">
        <f t="shared" si="1157"/>
        <v>69.613585245164188</v>
      </c>
      <c r="O5739" s="104">
        <f t="shared" si="1159"/>
        <v>2117.4132178737441</v>
      </c>
      <c r="P5739" s="10" t="b">
        <f t="shared" si="1160"/>
        <v>1</v>
      </c>
      <c r="Q5739" s="9" t="b">
        <f t="shared" si="1161"/>
        <v>1</v>
      </c>
      <c r="R5739" s="9" t="b">
        <f t="shared" si="1162"/>
        <v>1</v>
      </c>
      <c r="S5739" s="9" t="b">
        <f t="shared" si="1163"/>
        <v>1</v>
      </c>
      <c r="T5739" s="9" t="b">
        <f t="shared" si="1164"/>
        <v>1</v>
      </c>
      <c r="U5739" s="9">
        <f t="shared" si="1165"/>
        <v>0</v>
      </c>
      <c r="V5739" s="92">
        <f t="shared" ca="1" si="1166"/>
        <v>41645.586782126258</v>
      </c>
      <c r="W5739" s="92">
        <f t="shared" ca="1" si="1167"/>
        <v>43763</v>
      </c>
      <c r="X5739" s="113">
        <f t="shared" si="1168"/>
        <v>111.15</v>
      </c>
      <c r="Y5739" s="9" t="b">
        <f t="shared" si="1169"/>
        <v>1</v>
      </c>
      <c r="Z5739" s="9" t="str">
        <f>VLOOKUP(H5739,Table2_ContractType!$A$2:$B$4,2,FALSE)</f>
        <v>2 Year</v>
      </c>
      <c r="AA5739" s="9" t="str">
        <f>VLOOKUP(F5739,Table3_PhoneService!$A$2:$B$4,2,FALSE)</f>
        <v>Two or More Lines</v>
      </c>
      <c r="AB5739" s="9" t="str">
        <f>VLOOKUP(G5739,Table4_InternetService!$A$2:$B$4,2,FALSE)</f>
        <v>Fiber Optic</v>
      </c>
    </row>
    <row r="5740" spans="1:28" ht="16">
      <c r="A5740" t="s">
        <v>6371</v>
      </c>
      <c r="B5740" t="s">
        <v>3</v>
      </c>
      <c r="C5740">
        <v>0</v>
      </c>
      <c r="D5740" t="s">
        <v>5</v>
      </c>
      <c r="E5740" t="s">
        <v>5</v>
      </c>
      <c r="F5740">
        <v>1</v>
      </c>
      <c r="G5740">
        <v>0</v>
      </c>
      <c r="H5740">
        <v>0</v>
      </c>
      <c r="I5740" t="s">
        <v>10</v>
      </c>
      <c r="J5740" s="105">
        <v>20.3</v>
      </c>
      <c r="K5740" s="105">
        <f t="shared" si="1158"/>
        <v>0.66739726027397261</v>
      </c>
      <c r="L5740" s="105">
        <v>20.3</v>
      </c>
      <c r="M5740" t="s">
        <v>4</v>
      </c>
      <c r="N5740" s="104">
        <f t="shared" si="1157"/>
        <v>1</v>
      </c>
      <c r="O5740" s="104">
        <f t="shared" si="1159"/>
        <v>30.416666666666668</v>
      </c>
      <c r="P5740" s="10" t="b">
        <f t="shared" si="1160"/>
        <v>1</v>
      </c>
      <c r="Q5740" s="9" t="b">
        <f t="shared" si="1161"/>
        <v>0</v>
      </c>
      <c r="R5740" s="9" t="b">
        <f t="shared" si="1162"/>
        <v>1</v>
      </c>
      <c r="S5740" s="9" t="b">
        <f t="shared" si="1163"/>
        <v>0</v>
      </c>
      <c r="T5740" s="9" t="b">
        <f t="shared" si="1164"/>
        <v>0</v>
      </c>
      <c r="U5740" s="9">
        <f t="shared" si="1165"/>
        <v>0</v>
      </c>
      <c r="V5740" s="92">
        <f t="shared" ca="1" si="1166"/>
        <v>43732.583333333336</v>
      </c>
      <c r="W5740" s="92">
        <f t="shared" ca="1" si="1167"/>
        <v>43763</v>
      </c>
      <c r="X5740" s="113">
        <f t="shared" si="1168"/>
        <v>20.3</v>
      </c>
      <c r="Y5740" s="9" t="b">
        <f t="shared" si="1169"/>
        <v>1</v>
      </c>
      <c r="Z5740" s="9" t="str">
        <f>VLOOKUP(H5740,Table2_ContractType!$A$2:$B$4,2,FALSE)</f>
        <v>Month-to-Month</v>
      </c>
      <c r="AA5740" s="9" t="str">
        <f>VLOOKUP(F5740,Table3_PhoneService!$A$2:$B$4,2,FALSE)</f>
        <v>One Line</v>
      </c>
      <c r="AB5740" s="9" t="str">
        <f>VLOOKUP(G5740,Table4_InternetService!$A$2:$B$4,2,FALSE)</f>
        <v>No Internet Service</v>
      </c>
    </row>
    <row r="5741" spans="1:28" ht="16">
      <c r="A5741" t="s">
        <v>5278</v>
      </c>
      <c r="B5741" t="s">
        <v>9</v>
      </c>
      <c r="C5741">
        <v>1</v>
      </c>
      <c r="D5741" t="s">
        <v>4</v>
      </c>
      <c r="E5741" t="s">
        <v>5</v>
      </c>
      <c r="F5741">
        <v>1</v>
      </c>
      <c r="G5741">
        <v>0</v>
      </c>
      <c r="H5741">
        <v>1</v>
      </c>
      <c r="I5741" t="s">
        <v>17</v>
      </c>
      <c r="J5741" s="105">
        <v>19.850000000000001</v>
      </c>
      <c r="K5741" s="105">
        <f t="shared" si="1158"/>
        <v>0.65260273972602745</v>
      </c>
      <c r="L5741" s="105">
        <v>183.15</v>
      </c>
      <c r="M5741" t="s">
        <v>5</v>
      </c>
      <c r="N5741" s="104">
        <f t="shared" si="1157"/>
        <v>9.2267002518891683</v>
      </c>
      <c r="O5741" s="104">
        <f t="shared" si="1159"/>
        <v>280.64546599496219</v>
      </c>
      <c r="P5741" s="10" t="b">
        <f t="shared" si="1160"/>
        <v>0</v>
      </c>
      <c r="Q5741" s="9" t="b">
        <f t="shared" si="1161"/>
        <v>1</v>
      </c>
      <c r="R5741" s="9" t="b">
        <f t="shared" si="1162"/>
        <v>1</v>
      </c>
      <c r="S5741" s="9" t="b">
        <f t="shared" si="1163"/>
        <v>0</v>
      </c>
      <c r="T5741" s="9" t="b">
        <f t="shared" si="1164"/>
        <v>0</v>
      </c>
      <c r="U5741" s="9">
        <f t="shared" si="1165"/>
        <v>1</v>
      </c>
      <c r="V5741" s="92">
        <f t="shared" ca="1" si="1166"/>
        <v>43482.35453400504</v>
      </c>
      <c r="W5741" s="92">
        <f t="shared" ca="1" si="1167"/>
        <v>43763</v>
      </c>
      <c r="X5741" s="113">
        <f t="shared" si="1168"/>
        <v>19.850000000000001</v>
      </c>
      <c r="Y5741" s="9" t="b">
        <f t="shared" si="1169"/>
        <v>1</v>
      </c>
      <c r="Z5741" s="9" t="str">
        <f>VLOOKUP(H5741,Table2_ContractType!$A$2:$B$4,2,FALSE)</f>
        <v>1 Year</v>
      </c>
      <c r="AA5741" s="9" t="str">
        <f>VLOOKUP(F5741,Table3_PhoneService!$A$2:$B$4,2,FALSE)</f>
        <v>One Line</v>
      </c>
      <c r="AB5741" s="9" t="str">
        <f>VLOOKUP(G5741,Table4_InternetService!$A$2:$B$4,2,FALSE)</f>
        <v>No Internet Service</v>
      </c>
    </row>
    <row r="5742" spans="1:28" ht="16">
      <c r="A5742" t="s">
        <v>2223</v>
      </c>
      <c r="B5742" t="s">
        <v>9</v>
      </c>
      <c r="C5742">
        <v>0</v>
      </c>
      <c r="D5742" t="s">
        <v>5</v>
      </c>
      <c r="E5742" t="s">
        <v>5</v>
      </c>
      <c r="F5742">
        <v>1</v>
      </c>
      <c r="G5742">
        <v>0</v>
      </c>
      <c r="H5742">
        <v>1</v>
      </c>
      <c r="I5742" t="s">
        <v>10</v>
      </c>
      <c r="J5742" s="105">
        <v>19.5</v>
      </c>
      <c r="K5742" s="105">
        <f t="shared" si="1158"/>
        <v>0.64109589041095894</v>
      </c>
      <c r="L5742" s="105">
        <v>225.85</v>
      </c>
      <c r="M5742" t="s">
        <v>5</v>
      </c>
      <c r="N5742" s="104">
        <f t="shared" si="1157"/>
        <v>11.582051282051282</v>
      </c>
      <c r="O5742" s="104">
        <f t="shared" si="1159"/>
        <v>352.28739316239313</v>
      </c>
      <c r="P5742" s="10" t="b">
        <f t="shared" si="1160"/>
        <v>0</v>
      </c>
      <c r="Q5742" s="9" t="b">
        <f t="shared" si="1161"/>
        <v>1</v>
      </c>
      <c r="R5742" s="9" t="b">
        <f t="shared" si="1162"/>
        <v>1</v>
      </c>
      <c r="S5742" s="9" t="b">
        <f t="shared" si="1163"/>
        <v>0</v>
      </c>
      <c r="T5742" s="9" t="b">
        <f t="shared" si="1164"/>
        <v>0</v>
      </c>
      <c r="U5742" s="9">
        <f t="shared" si="1165"/>
        <v>0</v>
      </c>
      <c r="V5742" s="92">
        <f t="shared" ca="1" si="1166"/>
        <v>43410.712606837609</v>
      </c>
      <c r="W5742" s="92">
        <f t="shared" ca="1" si="1167"/>
        <v>43763</v>
      </c>
      <c r="X5742" s="113">
        <f t="shared" si="1168"/>
        <v>19.5</v>
      </c>
      <c r="Y5742" s="9" t="b">
        <f t="shared" si="1169"/>
        <v>1</v>
      </c>
      <c r="Z5742" s="9" t="str">
        <f>VLOOKUP(H5742,Table2_ContractType!$A$2:$B$4,2,FALSE)</f>
        <v>1 Year</v>
      </c>
      <c r="AA5742" s="9" t="str">
        <f>VLOOKUP(F5742,Table3_PhoneService!$A$2:$B$4,2,FALSE)</f>
        <v>One Line</v>
      </c>
      <c r="AB5742" s="9" t="str">
        <f>VLOOKUP(G5742,Table4_InternetService!$A$2:$B$4,2,FALSE)</f>
        <v>No Internet Service</v>
      </c>
    </row>
    <row r="5743" spans="1:28" ht="16">
      <c r="A5743" t="s">
        <v>6368</v>
      </c>
      <c r="B5743" t="s">
        <v>9</v>
      </c>
      <c r="C5743">
        <v>0</v>
      </c>
      <c r="D5743" t="s">
        <v>4</v>
      </c>
      <c r="E5743" t="s">
        <v>5</v>
      </c>
      <c r="F5743">
        <v>2</v>
      </c>
      <c r="G5743">
        <v>2</v>
      </c>
      <c r="H5743">
        <v>1</v>
      </c>
      <c r="I5743" t="s">
        <v>7</v>
      </c>
      <c r="J5743" s="105">
        <v>89.75</v>
      </c>
      <c r="K5743" s="105">
        <f t="shared" si="1158"/>
        <v>2.9506849315068493</v>
      </c>
      <c r="L5743" s="105">
        <v>5769.6</v>
      </c>
      <c r="M5743" t="s">
        <v>4</v>
      </c>
      <c r="N5743" s="104">
        <f t="shared" si="1157"/>
        <v>64.285236768802235</v>
      </c>
      <c r="O5743" s="104">
        <f t="shared" si="1159"/>
        <v>1955.3426183844012</v>
      </c>
      <c r="P5743" s="10" t="b">
        <f t="shared" si="1160"/>
        <v>0</v>
      </c>
      <c r="Q5743" s="9" t="b">
        <f t="shared" si="1161"/>
        <v>0</v>
      </c>
      <c r="R5743" s="9" t="b">
        <f t="shared" si="1162"/>
        <v>1</v>
      </c>
      <c r="S5743" s="9" t="b">
        <f t="shared" si="1163"/>
        <v>1</v>
      </c>
      <c r="T5743" s="9" t="b">
        <f t="shared" si="1164"/>
        <v>1</v>
      </c>
      <c r="U5743" s="9">
        <f t="shared" si="1165"/>
        <v>1</v>
      </c>
      <c r="V5743" s="92">
        <f t="shared" ca="1" si="1166"/>
        <v>41807.657381615601</v>
      </c>
      <c r="W5743" s="92">
        <f t="shared" ca="1" si="1167"/>
        <v>43763</v>
      </c>
      <c r="X5743" s="113">
        <f t="shared" si="1168"/>
        <v>89.75</v>
      </c>
      <c r="Y5743" s="9" t="b">
        <f t="shared" si="1169"/>
        <v>1</v>
      </c>
      <c r="Z5743" s="9" t="str">
        <f>VLOOKUP(H5743,Table2_ContractType!$A$2:$B$4,2,FALSE)</f>
        <v>1 Year</v>
      </c>
      <c r="AA5743" s="9" t="str">
        <f>VLOOKUP(F5743,Table3_PhoneService!$A$2:$B$4,2,FALSE)</f>
        <v>Two or More Lines</v>
      </c>
      <c r="AB5743" s="9" t="str">
        <f>VLOOKUP(G5743,Table4_InternetService!$A$2:$B$4,2,FALSE)</f>
        <v>Fiber Optic</v>
      </c>
    </row>
    <row r="5744" spans="1:28" ht="16">
      <c r="A5744" t="s">
        <v>1845</v>
      </c>
      <c r="B5744" t="s">
        <v>9</v>
      </c>
      <c r="C5744">
        <v>1</v>
      </c>
      <c r="D5744" t="s">
        <v>5</v>
      </c>
      <c r="E5744" t="s">
        <v>5</v>
      </c>
      <c r="F5744">
        <v>1</v>
      </c>
      <c r="G5744">
        <v>1</v>
      </c>
      <c r="H5744">
        <v>0</v>
      </c>
      <c r="I5744" t="s">
        <v>7</v>
      </c>
      <c r="J5744" s="105">
        <v>45.1</v>
      </c>
      <c r="K5744" s="105">
        <f t="shared" si="1158"/>
        <v>1.4827397260273973</v>
      </c>
      <c r="L5744" s="105">
        <v>45.1</v>
      </c>
      <c r="M5744" t="s">
        <v>4</v>
      </c>
      <c r="N5744" s="104">
        <f t="shared" si="1157"/>
        <v>1</v>
      </c>
      <c r="O5744" s="104">
        <f t="shared" si="1159"/>
        <v>30.416666666666664</v>
      </c>
      <c r="P5744" s="10" t="b">
        <f t="shared" si="1160"/>
        <v>0</v>
      </c>
      <c r="Q5744" s="9" t="b">
        <f t="shared" si="1161"/>
        <v>0</v>
      </c>
      <c r="R5744" s="9" t="b">
        <f t="shared" si="1162"/>
        <v>1</v>
      </c>
      <c r="S5744" s="9" t="b">
        <f t="shared" si="1163"/>
        <v>1</v>
      </c>
      <c r="T5744" s="9" t="b">
        <f t="shared" si="1164"/>
        <v>1</v>
      </c>
      <c r="U5744" s="9">
        <f t="shared" si="1165"/>
        <v>0</v>
      </c>
      <c r="V5744" s="92">
        <f t="shared" ca="1" si="1166"/>
        <v>43732.583333333336</v>
      </c>
      <c r="W5744" s="92">
        <f t="shared" ca="1" si="1167"/>
        <v>43763</v>
      </c>
      <c r="X5744" s="113">
        <f t="shared" si="1168"/>
        <v>45.1</v>
      </c>
      <c r="Y5744" s="9" t="b">
        <f t="shared" si="1169"/>
        <v>1</v>
      </c>
      <c r="Z5744" s="9" t="str">
        <f>VLOOKUP(H5744,Table2_ContractType!$A$2:$B$4,2,FALSE)</f>
        <v>Month-to-Month</v>
      </c>
      <c r="AA5744" s="9" t="str">
        <f>VLOOKUP(F5744,Table3_PhoneService!$A$2:$B$4,2,FALSE)</f>
        <v>One Line</v>
      </c>
      <c r="AB5744" s="9" t="str">
        <f>VLOOKUP(G5744,Table4_InternetService!$A$2:$B$4,2,FALSE)</f>
        <v>DSL</v>
      </c>
    </row>
    <row r="5745" spans="1:28" ht="16">
      <c r="A5745" t="s">
        <v>6708</v>
      </c>
      <c r="B5745" t="s">
        <v>3</v>
      </c>
      <c r="C5745">
        <v>0</v>
      </c>
      <c r="D5745" t="s">
        <v>5</v>
      </c>
      <c r="E5745" t="s">
        <v>5</v>
      </c>
      <c r="F5745">
        <v>2</v>
      </c>
      <c r="G5745">
        <v>1</v>
      </c>
      <c r="H5745">
        <v>1</v>
      </c>
      <c r="I5745" t="s">
        <v>17</v>
      </c>
      <c r="J5745" s="105">
        <v>79.3</v>
      </c>
      <c r="K5745" s="105">
        <f t="shared" si="1158"/>
        <v>2.6071232876712327</v>
      </c>
      <c r="L5745" s="105">
        <v>2427.1</v>
      </c>
      <c r="M5745" t="s">
        <v>5</v>
      </c>
      <c r="N5745" s="104">
        <f t="shared" si="1157"/>
        <v>30.606557377049182</v>
      </c>
      <c r="O5745" s="104">
        <f t="shared" si="1159"/>
        <v>930.9494535519126</v>
      </c>
      <c r="P5745" s="10" t="b">
        <f t="shared" si="1160"/>
        <v>1</v>
      </c>
      <c r="Q5745" s="9" t="b">
        <f t="shared" si="1161"/>
        <v>1</v>
      </c>
      <c r="R5745" s="9" t="b">
        <f t="shared" si="1162"/>
        <v>1</v>
      </c>
      <c r="S5745" s="9" t="b">
        <f t="shared" si="1163"/>
        <v>1</v>
      </c>
      <c r="T5745" s="9" t="b">
        <f t="shared" si="1164"/>
        <v>1</v>
      </c>
      <c r="U5745" s="9">
        <f t="shared" si="1165"/>
        <v>0</v>
      </c>
      <c r="V5745" s="92">
        <f t="shared" ca="1" si="1166"/>
        <v>42832.050546448088</v>
      </c>
      <c r="W5745" s="92">
        <f t="shared" ca="1" si="1167"/>
        <v>43763</v>
      </c>
      <c r="X5745" s="113">
        <f t="shared" si="1168"/>
        <v>79.3</v>
      </c>
      <c r="Y5745" s="9" t="b">
        <f t="shared" si="1169"/>
        <v>1</v>
      </c>
      <c r="Z5745" s="9" t="str">
        <f>VLOOKUP(H5745,Table2_ContractType!$A$2:$B$4,2,FALSE)</f>
        <v>1 Year</v>
      </c>
      <c r="AA5745" s="9" t="str">
        <f>VLOOKUP(F5745,Table3_PhoneService!$A$2:$B$4,2,FALSE)</f>
        <v>Two or More Lines</v>
      </c>
      <c r="AB5745" s="9" t="str">
        <f>VLOOKUP(G5745,Table4_InternetService!$A$2:$B$4,2,FALSE)</f>
        <v>DSL</v>
      </c>
    </row>
    <row r="5746" spans="1:28" ht="16">
      <c r="A5746" t="s">
        <v>4683</v>
      </c>
      <c r="B5746" t="s">
        <v>9</v>
      </c>
      <c r="C5746">
        <v>0</v>
      </c>
      <c r="D5746" t="s">
        <v>5</v>
      </c>
      <c r="E5746" t="s">
        <v>4</v>
      </c>
      <c r="F5746">
        <v>1</v>
      </c>
      <c r="G5746">
        <v>1</v>
      </c>
      <c r="H5746">
        <v>0</v>
      </c>
      <c r="I5746" t="s">
        <v>10</v>
      </c>
      <c r="J5746" s="105">
        <v>44</v>
      </c>
      <c r="K5746" s="105">
        <f t="shared" si="1158"/>
        <v>1.4465753424657535</v>
      </c>
      <c r="L5746" s="105">
        <v>659.35</v>
      </c>
      <c r="M5746" t="s">
        <v>5</v>
      </c>
      <c r="N5746" s="104">
        <f t="shared" si="1157"/>
        <v>14.985227272727274</v>
      </c>
      <c r="O5746" s="104">
        <f t="shared" si="1159"/>
        <v>455.80066287878788</v>
      </c>
      <c r="P5746" s="10" t="b">
        <f t="shared" si="1160"/>
        <v>0</v>
      </c>
      <c r="Q5746" s="9" t="b">
        <f t="shared" si="1161"/>
        <v>1</v>
      </c>
      <c r="R5746" s="9" t="b">
        <f t="shared" si="1162"/>
        <v>1</v>
      </c>
      <c r="S5746" s="9" t="b">
        <f t="shared" si="1163"/>
        <v>1</v>
      </c>
      <c r="T5746" s="9" t="b">
        <f t="shared" si="1164"/>
        <v>1</v>
      </c>
      <c r="U5746" s="9">
        <f t="shared" si="1165"/>
        <v>2</v>
      </c>
      <c r="V5746" s="92">
        <f t="shared" ca="1" si="1166"/>
        <v>43307.199337121216</v>
      </c>
      <c r="W5746" s="92">
        <f t="shared" ca="1" si="1167"/>
        <v>43763</v>
      </c>
      <c r="X5746" s="113">
        <f t="shared" si="1168"/>
        <v>44</v>
      </c>
      <c r="Y5746" s="9" t="b">
        <f t="shared" si="1169"/>
        <v>1</v>
      </c>
      <c r="Z5746" s="9" t="str">
        <f>VLOOKUP(H5746,Table2_ContractType!$A$2:$B$4,2,FALSE)</f>
        <v>Month-to-Month</v>
      </c>
      <c r="AA5746" s="9" t="str">
        <f>VLOOKUP(F5746,Table3_PhoneService!$A$2:$B$4,2,FALSE)</f>
        <v>One Line</v>
      </c>
      <c r="AB5746" s="9" t="str">
        <f>VLOOKUP(G5746,Table4_InternetService!$A$2:$B$4,2,FALSE)</f>
        <v>DSL</v>
      </c>
    </row>
    <row r="5747" spans="1:28" ht="16">
      <c r="A5747" t="s">
        <v>6981</v>
      </c>
      <c r="B5747" t="s">
        <v>9</v>
      </c>
      <c r="C5747">
        <v>0</v>
      </c>
      <c r="D5747" t="s">
        <v>5</v>
      </c>
      <c r="E5747" t="s">
        <v>5</v>
      </c>
      <c r="F5747">
        <v>2</v>
      </c>
      <c r="G5747">
        <v>2</v>
      </c>
      <c r="H5747">
        <v>0</v>
      </c>
      <c r="I5747" t="s">
        <v>7</v>
      </c>
      <c r="J5747" s="105">
        <v>74.349999999999994</v>
      </c>
      <c r="K5747" s="105">
        <f t="shared" si="1158"/>
        <v>2.4443835616438356</v>
      </c>
      <c r="L5747" s="105">
        <v>265.35000000000002</v>
      </c>
      <c r="M5747" t="s">
        <v>4</v>
      </c>
      <c r="N5747" s="104">
        <f t="shared" si="1157"/>
        <v>3.5689307330195028</v>
      </c>
      <c r="O5747" s="104">
        <f t="shared" si="1159"/>
        <v>108.55497646267654</v>
      </c>
      <c r="P5747" s="10" t="b">
        <f t="shared" si="1160"/>
        <v>0</v>
      </c>
      <c r="Q5747" s="9" t="b">
        <f t="shared" si="1161"/>
        <v>0</v>
      </c>
      <c r="R5747" s="9" t="b">
        <f t="shared" si="1162"/>
        <v>1</v>
      </c>
      <c r="S5747" s="9" t="b">
        <f t="shared" si="1163"/>
        <v>1</v>
      </c>
      <c r="T5747" s="9" t="b">
        <f t="shared" si="1164"/>
        <v>1</v>
      </c>
      <c r="U5747" s="9">
        <f t="shared" si="1165"/>
        <v>0</v>
      </c>
      <c r="V5747" s="92">
        <f t="shared" ca="1" si="1166"/>
        <v>43654.445023537322</v>
      </c>
      <c r="W5747" s="92">
        <f t="shared" ca="1" si="1167"/>
        <v>43763</v>
      </c>
      <c r="X5747" s="113">
        <f t="shared" si="1168"/>
        <v>74.349999999999994</v>
      </c>
      <c r="Y5747" s="9" t="b">
        <f t="shared" si="1169"/>
        <v>1</v>
      </c>
      <c r="Z5747" s="9" t="str">
        <f>VLOOKUP(H5747,Table2_ContractType!$A$2:$B$4,2,FALSE)</f>
        <v>Month-to-Month</v>
      </c>
      <c r="AA5747" s="9" t="str">
        <f>VLOOKUP(F5747,Table3_PhoneService!$A$2:$B$4,2,FALSE)</f>
        <v>Two or More Lines</v>
      </c>
      <c r="AB5747" s="9" t="str">
        <f>VLOOKUP(G5747,Table4_InternetService!$A$2:$B$4,2,FALSE)</f>
        <v>Fiber Optic</v>
      </c>
    </row>
    <row r="5748" spans="1:28" ht="16">
      <c r="A5748" t="s">
        <v>3019</v>
      </c>
      <c r="B5748" t="s">
        <v>3</v>
      </c>
      <c r="C5748">
        <v>0</v>
      </c>
      <c r="D5748" t="s">
        <v>5</v>
      </c>
      <c r="E5748" t="s">
        <v>5</v>
      </c>
      <c r="F5748">
        <v>1</v>
      </c>
      <c r="G5748">
        <v>0</v>
      </c>
      <c r="H5748">
        <v>1</v>
      </c>
      <c r="I5748" t="s">
        <v>10</v>
      </c>
      <c r="J5748" s="105">
        <v>20</v>
      </c>
      <c r="K5748" s="105">
        <f t="shared" si="1158"/>
        <v>0.65753424657534243</v>
      </c>
      <c r="L5748" s="105">
        <v>211.95</v>
      </c>
      <c r="M5748" t="s">
        <v>5</v>
      </c>
      <c r="N5748" s="104">
        <f t="shared" si="1157"/>
        <v>10.5975</v>
      </c>
      <c r="O5748" s="104">
        <f t="shared" si="1159"/>
        <v>322.34062499999999</v>
      </c>
      <c r="P5748" s="10" t="b">
        <f t="shared" si="1160"/>
        <v>1</v>
      </c>
      <c r="Q5748" s="9" t="b">
        <f t="shared" si="1161"/>
        <v>1</v>
      </c>
      <c r="R5748" s="9" t="b">
        <f t="shared" si="1162"/>
        <v>1</v>
      </c>
      <c r="S5748" s="9" t="b">
        <f t="shared" si="1163"/>
        <v>0</v>
      </c>
      <c r="T5748" s="9" t="b">
        <f t="shared" si="1164"/>
        <v>0</v>
      </c>
      <c r="U5748" s="9">
        <f t="shared" si="1165"/>
        <v>0</v>
      </c>
      <c r="V5748" s="92">
        <f t="shared" ca="1" si="1166"/>
        <v>43440.659375000003</v>
      </c>
      <c r="W5748" s="92">
        <f t="shared" ca="1" si="1167"/>
        <v>43763</v>
      </c>
      <c r="X5748" s="113">
        <f t="shared" si="1168"/>
        <v>20</v>
      </c>
      <c r="Y5748" s="9" t="b">
        <f t="shared" si="1169"/>
        <v>1</v>
      </c>
      <c r="Z5748" s="9" t="str">
        <f>VLOOKUP(H5748,Table2_ContractType!$A$2:$B$4,2,FALSE)</f>
        <v>1 Year</v>
      </c>
      <c r="AA5748" s="9" t="str">
        <f>VLOOKUP(F5748,Table3_PhoneService!$A$2:$B$4,2,FALSE)</f>
        <v>One Line</v>
      </c>
      <c r="AB5748" s="9" t="str">
        <f>VLOOKUP(G5748,Table4_InternetService!$A$2:$B$4,2,FALSE)</f>
        <v>No Internet Service</v>
      </c>
    </row>
    <row r="5749" spans="1:28" ht="16">
      <c r="A5749" t="s">
        <v>6088</v>
      </c>
      <c r="B5749" t="s">
        <v>3</v>
      </c>
      <c r="C5749">
        <v>0</v>
      </c>
      <c r="D5749" t="s">
        <v>4</v>
      </c>
      <c r="E5749" t="s">
        <v>5</v>
      </c>
      <c r="F5749">
        <v>2</v>
      </c>
      <c r="G5749">
        <v>2</v>
      </c>
      <c r="H5749">
        <v>2</v>
      </c>
      <c r="I5749" t="s">
        <v>10</v>
      </c>
      <c r="J5749" s="105">
        <v>113.95</v>
      </c>
      <c r="K5749" s="105">
        <f t="shared" si="1158"/>
        <v>3.7463013698630139</v>
      </c>
      <c r="L5749" s="105">
        <v>6891.4</v>
      </c>
      <c r="M5749" t="s">
        <v>5</v>
      </c>
      <c r="N5749" s="104">
        <f t="shared" si="1157"/>
        <v>60.477402369460286</v>
      </c>
      <c r="O5749" s="104">
        <f t="shared" si="1159"/>
        <v>1839.5209887377503</v>
      </c>
      <c r="P5749" s="10" t="b">
        <f t="shared" si="1160"/>
        <v>1</v>
      </c>
      <c r="Q5749" s="9" t="b">
        <f t="shared" si="1161"/>
        <v>1</v>
      </c>
      <c r="R5749" s="9" t="b">
        <f t="shared" si="1162"/>
        <v>1</v>
      </c>
      <c r="S5749" s="9" t="b">
        <f t="shared" si="1163"/>
        <v>1</v>
      </c>
      <c r="T5749" s="9" t="b">
        <f t="shared" si="1164"/>
        <v>1</v>
      </c>
      <c r="U5749" s="9">
        <f t="shared" si="1165"/>
        <v>1</v>
      </c>
      <c r="V5749" s="92">
        <f t="shared" ca="1" si="1166"/>
        <v>41923.47901126225</v>
      </c>
      <c r="W5749" s="92">
        <f t="shared" ca="1" si="1167"/>
        <v>43763</v>
      </c>
      <c r="X5749" s="113">
        <f t="shared" si="1168"/>
        <v>113.95</v>
      </c>
      <c r="Y5749" s="9" t="b">
        <f t="shared" si="1169"/>
        <v>1</v>
      </c>
      <c r="Z5749" s="9" t="str">
        <f>VLOOKUP(H5749,Table2_ContractType!$A$2:$B$4,2,FALSE)</f>
        <v>2 Year</v>
      </c>
      <c r="AA5749" s="9" t="str">
        <f>VLOOKUP(F5749,Table3_PhoneService!$A$2:$B$4,2,FALSE)</f>
        <v>Two or More Lines</v>
      </c>
      <c r="AB5749" s="9" t="str">
        <f>VLOOKUP(G5749,Table4_InternetService!$A$2:$B$4,2,FALSE)</f>
        <v>Fiber Optic</v>
      </c>
    </row>
    <row r="5750" spans="1:28" ht="16">
      <c r="A5750" t="s">
        <v>2018</v>
      </c>
      <c r="B5750" t="s">
        <v>9</v>
      </c>
      <c r="C5750">
        <v>0</v>
      </c>
      <c r="D5750" t="s">
        <v>5</v>
      </c>
      <c r="E5750" t="s">
        <v>5</v>
      </c>
      <c r="F5750">
        <v>1</v>
      </c>
      <c r="G5750">
        <v>2</v>
      </c>
      <c r="H5750">
        <v>0</v>
      </c>
      <c r="I5750" t="s">
        <v>7</v>
      </c>
      <c r="J5750" s="105">
        <v>80.2</v>
      </c>
      <c r="K5750" s="105">
        <f t="shared" si="1158"/>
        <v>2.6367123287671235</v>
      </c>
      <c r="L5750" s="105">
        <v>181.1</v>
      </c>
      <c r="M5750" t="s">
        <v>4</v>
      </c>
      <c r="N5750" s="104">
        <f t="shared" si="1157"/>
        <v>2.2581047381546133</v>
      </c>
      <c r="O5750" s="104">
        <f t="shared" si="1159"/>
        <v>68.684019118869486</v>
      </c>
      <c r="P5750" s="10" t="b">
        <f t="shared" si="1160"/>
        <v>0</v>
      </c>
      <c r="Q5750" s="9" t="b">
        <f t="shared" si="1161"/>
        <v>0</v>
      </c>
      <c r="R5750" s="9" t="b">
        <f t="shared" si="1162"/>
        <v>1</v>
      </c>
      <c r="S5750" s="9" t="b">
        <f t="shared" si="1163"/>
        <v>1</v>
      </c>
      <c r="T5750" s="9" t="b">
        <f t="shared" si="1164"/>
        <v>1</v>
      </c>
      <c r="U5750" s="9">
        <f t="shared" si="1165"/>
        <v>0</v>
      </c>
      <c r="V5750" s="92">
        <f t="shared" ca="1" si="1166"/>
        <v>43694.315980881132</v>
      </c>
      <c r="W5750" s="92">
        <f t="shared" ca="1" si="1167"/>
        <v>43763</v>
      </c>
      <c r="X5750" s="113">
        <f t="shared" si="1168"/>
        <v>80.2</v>
      </c>
      <c r="Y5750" s="9" t="b">
        <f t="shared" si="1169"/>
        <v>1</v>
      </c>
      <c r="Z5750" s="9" t="str">
        <f>VLOOKUP(H5750,Table2_ContractType!$A$2:$B$4,2,FALSE)</f>
        <v>Month-to-Month</v>
      </c>
      <c r="AA5750" s="9" t="str">
        <f>VLOOKUP(F5750,Table3_PhoneService!$A$2:$B$4,2,FALSE)</f>
        <v>One Line</v>
      </c>
      <c r="AB5750" s="9" t="str">
        <f>VLOOKUP(G5750,Table4_InternetService!$A$2:$B$4,2,FALSE)</f>
        <v>Fiber Optic</v>
      </c>
    </row>
    <row r="5751" spans="1:28" ht="16">
      <c r="A5751" t="s">
        <v>2108</v>
      </c>
      <c r="B5751" t="s">
        <v>9</v>
      </c>
      <c r="C5751">
        <v>0</v>
      </c>
      <c r="D5751" t="s">
        <v>5</v>
      </c>
      <c r="E5751" t="s">
        <v>5</v>
      </c>
      <c r="F5751">
        <v>1</v>
      </c>
      <c r="G5751">
        <v>2</v>
      </c>
      <c r="H5751">
        <v>0</v>
      </c>
      <c r="I5751" t="s">
        <v>7</v>
      </c>
      <c r="J5751" s="105">
        <v>94.05</v>
      </c>
      <c r="K5751" s="105">
        <f t="shared" si="1158"/>
        <v>3.0920547945205477</v>
      </c>
      <c r="L5751" s="105">
        <v>811.65</v>
      </c>
      <c r="M5751" t="s">
        <v>5</v>
      </c>
      <c r="N5751" s="104">
        <f t="shared" si="1157"/>
        <v>8.6299840510366828</v>
      </c>
      <c r="O5751" s="104">
        <f t="shared" si="1159"/>
        <v>262.49534821903245</v>
      </c>
      <c r="P5751" s="10" t="b">
        <f t="shared" si="1160"/>
        <v>0</v>
      </c>
      <c r="Q5751" s="9" t="b">
        <f t="shared" si="1161"/>
        <v>1</v>
      </c>
      <c r="R5751" s="9" t="b">
        <f t="shared" si="1162"/>
        <v>1</v>
      </c>
      <c r="S5751" s="9" t="b">
        <f t="shared" si="1163"/>
        <v>1</v>
      </c>
      <c r="T5751" s="9" t="b">
        <f t="shared" si="1164"/>
        <v>1</v>
      </c>
      <c r="U5751" s="9">
        <f t="shared" si="1165"/>
        <v>0</v>
      </c>
      <c r="V5751" s="92">
        <f t="shared" ca="1" si="1166"/>
        <v>43500.504651780968</v>
      </c>
      <c r="W5751" s="92">
        <f t="shared" ca="1" si="1167"/>
        <v>43763</v>
      </c>
      <c r="X5751" s="113">
        <f t="shared" si="1168"/>
        <v>94.05</v>
      </c>
      <c r="Y5751" s="9" t="b">
        <f t="shared" si="1169"/>
        <v>1</v>
      </c>
      <c r="Z5751" s="9" t="str">
        <f>VLOOKUP(H5751,Table2_ContractType!$A$2:$B$4,2,FALSE)</f>
        <v>Month-to-Month</v>
      </c>
      <c r="AA5751" s="9" t="str">
        <f>VLOOKUP(F5751,Table3_PhoneService!$A$2:$B$4,2,FALSE)</f>
        <v>One Line</v>
      </c>
      <c r="AB5751" s="9" t="str">
        <f>VLOOKUP(G5751,Table4_InternetService!$A$2:$B$4,2,FALSE)</f>
        <v>Fiber Optic</v>
      </c>
    </row>
    <row r="5752" spans="1:28" ht="16">
      <c r="A5752" t="s">
        <v>1198</v>
      </c>
      <c r="B5752" t="s">
        <v>3</v>
      </c>
      <c r="C5752">
        <v>1</v>
      </c>
      <c r="D5752" t="s">
        <v>5</v>
      </c>
      <c r="E5752" t="s">
        <v>5</v>
      </c>
      <c r="F5752">
        <v>2</v>
      </c>
      <c r="G5752">
        <v>2</v>
      </c>
      <c r="H5752">
        <v>2</v>
      </c>
      <c r="I5752" t="s">
        <v>13</v>
      </c>
      <c r="J5752" s="105">
        <v>104.05</v>
      </c>
      <c r="K5752" s="105">
        <f t="shared" si="1158"/>
        <v>3.4208219178082189</v>
      </c>
      <c r="L5752" s="105">
        <v>7413.55</v>
      </c>
      <c r="M5752" t="s">
        <v>5</v>
      </c>
      <c r="N5752" s="104">
        <f t="shared" si="1157"/>
        <v>71.249879865449302</v>
      </c>
      <c r="O5752" s="104">
        <f t="shared" si="1159"/>
        <v>2167.1838459074165</v>
      </c>
      <c r="P5752" s="10" t="b">
        <f t="shared" si="1160"/>
        <v>1</v>
      </c>
      <c r="Q5752" s="9" t="b">
        <f t="shared" si="1161"/>
        <v>1</v>
      </c>
      <c r="R5752" s="9" t="b">
        <f t="shared" si="1162"/>
        <v>1</v>
      </c>
      <c r="S5752" s="9" t="b">
        <f t="shared" si="1163"/>
        <v>1</v>
      </c>
      <c r="T5752" s="9" t="b">
        <f t="shared" si="1164"/>
        <v>1</v>
      </c>
      <c r="U5752" s="9">
        <f t="shared" si="1165"/>
        <v>0</v>
      </c>
      <c r="V5752" s="92">
        <f t="shared" ca="1" si="1166"/>
        <v>41595.816154092587</v>
      </c>
      <c r="W5752" s="92">
        <f t="shared" ca="1" si="1167"/>
        <v>43763</v>
      </c>
      <c r="X5752" s="113">
        <f t="shared" si="1168"/>
        <v>104.05000000000001</v>
      </c>
      <c r="Y5752" s="9" t="b">
        <f t="shared" si="1169"/>
        <v>1</v>
      </c>
      <c r="Z5752" s="9" t="str">
        <f>VLOOKUP(H5752,Table2_ContractType!$A$2:$B$4,2,FALSE)</f>
        <v>2 Year</v>
      </c>
      <c r="AA5752" s="9" t="str">
        <f>VLOOKUP(F5752,Table3_PhoneService!$A$2:$B$4,2,FALSE)</f>
        <v>Two or More Lines</v>
      </c>
      <c r="AB5752" s="9" t="str">
        <f>VLOOKUP(G5752,Table4_InternetService!$A$2:$B$4,2,FALSE)</f>
        <v>Fiber Optic</v>
      </c>
    </row>
    <row r="5753" spans="1:28" ht="16">
      <c r="A5753" t="s">
        <v>23</v>
      </c>
      <c r="B5753" t="s">
        <v>9</v>
      </c>
      <c r="C5753">
        <v>0</v>
      </c>
      <c r="D5753" t="s">
        <v>4</v>
      </c>
      <c r="E5753" t="s">
        <v>5</v>
      </c>
      <c r="F5753">
        <v>2</v>
      </c>
      <c r="G5753">
        <v>2</v>
      </c>
      <c r="H5753">
        <v>1</v>
      </c>
      <c r="I5753" t="s">
        <v>17</v>
      </c>
      <c r="J5753" s="105">
        <v>100.35</v>
      </c>
      <c r="K5753" s="105">
        <f t="shared" si="1158"/>
        <v>3.2991780821917804</v>
      </c>
      <c r="L5753" s="105">
        <v>5681.1</v>
      </c>
      <c r="M5753" t="s">
        <v>5</v>
      </c>
      <c r="N5753" s="104">
        <f t="shared" si="1157"/>
        <v>56.612855007473847</v>
      </c>
      <c r="O5753" s="104">
        <f t="shared" si="1159"/>
        <v>1721.974339810663</v>
      </c>
      <c r="P5753" s="10" t="b">
        <f t="shared" si="1160"/>
        <v>0</v>
      </c>
      <c r="Q5753" s="9" t="b">
        <f t="shared" si="1161"/>
        <v>1</v>
      </c>
      <c r="R5753" s="9" t="b">
        <f t="shared" si="1162"/>
        <v>1</v>
      </c>
      <c r="S5753" s="9" t="b">
        <f t="shared" si="1163"/>
        <v>1</v>
      </c>
      <c r="T5753" s="9" t="b">
        <f t="shared" si="1164"/>
        <v>1</v>
      </c>
      <c r="U5753" s="9">
        <f t="shared" si="1165"/>
        <v>1</v>
      </c>
      <c r="V5753" s="92">
        <f t="shared" ca="1" si="1166"/>
        <v>42041.025660189334</v>
      </c>
      <c r="W5753" s="92">
        <f t="shared" ca="1" si="1167"/>
        <v>43763</v>
      </c>
      <c r="X5753" s="113">
        <f t="shared" si="1168"/>
        <v>100.35</v>
      </c>
      <c r="Y5753" s="9" t="b">
        <f t="shared" si="1169"/>
        <v>1</v>
      </c>
      <c r="Z5753" s="9" t="str">
        <f>VLOOKUP(H5753,Table2_ContractType!$A$2:$B$4,2,FALSE)</f>
        <v>1 Year</v>
      </c>
      <c r="AA5753" s="9" t="str">
        <f>VLOOKUP(F5753,Table3_PhoneService!$A$2:$B$4,2,FALSE)</f>
        <v>Two or More Lines</v>
      </c>
      <c r="AB5753" s="9" t="str">
        <f>VLOOKUP(G5753,Table4_InternetService!$A$2:$B$4,2,FALSE)</f>
        <v>Fiber Optic</v>
      </c>
    </row>
    <row r="5754" spans="1:28" ht="16">
      <c r="A5754" t="s">
        <v>5169</v>
      </c>
      <c r="B5754" t="s">
        <v>9</v>
      </c>
      <c r="C5754">
        <v>0</v>
      </c>
      <c r="D5754" t="s">
        <v>5</v>
      </c>
      <c r="E5754" t="s">
        <v>5</v>
      </c>
      <c r="F5754">
        <v>2</v>
      </c>
      <c r="G5754">
        <v>0</v>
      </c>
      <c r="H5754">
        <v>2</v>
      </c>
      <c r="I5754" t="s">
        <v>13</v>
      </c>
      <c r="J5754" s="105">
        <v>24.75</v>
      </c>
      <c r="K5754" s="105">
        <f t="shared" si="1158"/>
        <v>0.81369863013698629</v>
      </c>
      <c r="L5754" s="105">
        <v>1777.6</v>
      </c>
      <c r="M5754" t="s">
        <v>5</v>
      </c>
      <c r="N5754" s="104">
        <f t="shared" si="1157"/>
        <v>71.822222222222223</v>
      </c>
      <c r="O5754" s="104">
        <f t="shared" si="1159"/>
        <v>2184.5925925925926</v>
      </c>
      <c r="P5754" s="10" t="b">
        <f t="shared" si="1160"/>
        <v>0</v>
      </c>
      <c r="Q5754" s="9" t="b">
        <f t="shared" si="1161"/>
        <v>1</v>
      </c>
      <c r="R5754" s="9" t="b">
        <f t="shared" si="1162"/>
        <v>1</v>
      </c>
      <c r="S5754" s="9" t="b">
        <f t="shared" si="1163"/>
        <v>0</v>
      </c>
      <c r="T5754" s="9" t="b">
        <f t="shared" si="1164"/>
        <v>0</v>
      </c>
      <c r="U5754" s="9">
        <f t="shared" si="1165"/>
        <v>0</v>
      </c>
      <c r="V5754" s="92">
        <f t="shared" ca="1" si="1166"/>
        <v>41578.407407407409</v>
      </c>
      <c r="W5754" s="92">
        <f t="shared" ca="1" si="1167"/>
        <v>43763</v>
      </c>
      <c r="X5754" s="113">
        <f t="shared" si="1168"/>
        <v>24.75</v>
      </c>
      <c r="Y5754" s="9" t="b">
        <f t="shared" si="1169"/>
        <v>1</v>
      </c>
      <c r="Z5754" s="9" t="str">
        <f>VLOOKUP(H5754,Table2_ContractType!$A$2:$B$4,2,FALSE)</f>
        <v>2 Year</v>
      </c>
      <c r="AA5754" s="9" t="str">
        <f>VLOOKUP(F5754,Table3_PhoneService!$A$2:$B$4,2,FALSE)</f>
        <v>Two or More Lines</v>
      </c>
      <c r="AB5754" s="9" t="str">
        <f>VLOOKUP(G5754,Table4_InternetService!$A$2:$B$4,2,FALSE)</f>
        <v>No Internet Service</v>
      </c>
    </row>
    <row r="5755" spans="1:28" ht="16">
      <c r="A5755" t="s">
        <v>672</v>
      </c>
      <c r="B5755" t="s">
        <v>3</v>
      </c>
      <c r="C5755">
        <v>0</v>
      </c>
      <c r="D5755" t="s">
        <v>5</v>
      </c>
      <c r="E5755" t="s">
        <v>5</v>
      </c>
      <c r="F5755">
        <v>1</v>
      </c>
      <c r="G5755">
        <v>1</v>
      </c>
      <c r="H5755">
        <v>0</v>
      </c>
      <c r="I5755" t="s">
        <v>10</v>
      </c>
      <c r="J5755" s="105">
        <v>45.25</v>
      </c>
      <c r="K5755" s="105">
        <f t="shared" si="1158"/>
        <v>1.4876712328767123</v>
      </c>
      <c r="L5755" s="105">
        <v>428.7</v>
      </c>
      <c r="M5755" t="s">
        <v>5</v>
      </c>
      <c r="N5755" s="104">
        <f t="shared" si="1157"/>
        <v>9.4740331491712713</v>
      </c>
      <c r="O5755" s="104">
        <f t="shared" si="1159"/>
        <v>288.16850828729281</v>
      </c>
      <c r="P5755" s="10" t="b">
        <f t="shared" si="1160"/>
        <v>1</v>
      </c>
      <c r="Q5755" s="9" t="b">
        <f t="shared" si="1161"/>
        <v>1</v>
      </c>
      <c r="R5755" s="9" t="b">
        <f t="shared" si="1162"/>
        <v>1</v>
      </c>
      <c r="S5755" s="9" t="b">
        <f t="shared" si="1163"/>
        <v>1</v>
      </c>
      <c r="T5755" s="9" t="b">
        <f t="shared" si="1164"/>
        <v>1</v>
      </c>
      <c r="U5755" s="9">
        <f t="shared" si="1165"/>
        <v>0</v>
      </c>
      <c r="V5755" s="92">
        <f t="shared" ca="1" si="1166"/>
        <v>43474.831491712706</v>
      </c>
      <c r="W5755" s="92">
        <f t="shared" ca="1" si="1167"/>
        <v>43763</v>
      </c>
      <c r="X5755" s="113">
        <f t="shared" si="1168"/>
        <v>45.249999999999993</v>
      </c>
      <c r="Y5755" s="9" t="b">
        <f t="shared" si="1169"/>
        <v>1</v>
      </c>
      <c r="Z5755" s="9" t="str">
        <f>VLOOKUP(H5755,Table2_ContractType!$A$2:$B$4,2,FALSE)</f>
        <v>Month-to-Month</v>
      </c>
      <c r="AA5755" s="9" t="str">
        <f>VLOOKUP(F5755,Table3_PhoneService!$A$2:$B$4,2,FALSE)</f>
        <v>One Line</v>
      </c>
      <c r="AB5755" s="9" t="str">
        <f>VLOOKUP(G5755,Table4_InternetService!$A$2:$B$4,2,FALSE)</f>
        <v>DSL</v>
      </c>
    </row>
    <row r="5756" spans="1:28" ht="16">
      <c r="A5756" t="s">
        <v>1539</v>
      </c>
      <c r="B5756" t="s">
        <v>3</v>
      </c>
      <c r="C5756">
        <v>0</v>
      </c>
      <c r="D5756" t="s">
        <v>5</v>
      </c>
      <c r="E5756" t="s">
        <v>5</v>
      </c>
      <c r="F5756">
        <v>1</v>
      </c>
      <c r="G5756">
        <v>1</v>
      </c>
      <c r="H5756">
        <v>0</v>
      </c>
      <c r="I5756" t="s">
        <v>7</v>
      </c>
      <c r="J5756" s="105">
        <v>56.2</v>
      </c>
      <c r="K5756" s="105">
        <f t="shared" si="1158"/>
        <v>1.8476712328767126</v>
      </c>
      <c r="L5756" s="105">
        <v>1093.4000000000001</v>
      </c>
      <c r="M5756" t="s">
        <v>5</v>
      </c>
      <c r="N5756" s="104">
        <f t="shared" si="1157"/>
        <v>19.455516014234878</v>
      </c>
      <c r="O5756" s="104">
        <f t="shared" si="1159"/>
        <v>591.77194543297742</v>
      </c>
      <c r="P5756" s="10" t="b">
        <f t="shared" si="1160"/>
        <v>1</v>
      </c>
      <c r="Q5756" s="9" t="b">
        <f t="shared" si="1161"/>
        <v>1</v>
      </c>
      <c r="R5756" s="9" t="b">
        <f t="shared" si="1162"/>
        <v>1</v>
      </c>
      <c r="S5756" s="9" t="b">
        <f t="shared" si="1163"/>
        <v>1</v>
      </c>
      <c r="T5756" s="9" t="b">
        <f t="shared" si="1164"/>
        <v>1</v>
      </c>
      <c r="U5756" s="9">
        <f t="shared" si="1165"/>
        <v>0</v>
      </c>
      <c r="V5756" s="92">
        <f t="shared" ca="1" si="1166"/>
        <v>43171.228054567022</v>
      </c>
      <c r="W5756" s="92">
        <f t="shared" ca="1" si="1167"/>
        <v>43763</v>
      </c>
      <c r="X5756" s="113">
        <f t="shared" si="1168"/>
        <v>56.199999999999996</v>
      </c>
      <c r="Y5756" s="9" t="b">
        <f t="shared" si="1169"/>
        <v>1</v>
      </c>
      <c r="Z5756" s="9" t="str">
        <f>VLOOKUP(H5756,Table2_ContractType!$A$2:$B$4,2,FALSE)</f>
        <v>Month-to-Month</v>
      </c>
      <c r="AA5756" s="9" t="str">
        <f>VLOOKUP(F5756,Table3_PhoneService!$A$2:$B$4,2,FALSE)</f>
        <v>One Line</v>
      </c>
      <c r="AB5756" s="9" t="str">
        <f>VLOOKUP(G5756,Table4_InternetService!$A$2:$B$4,2,FALSE)</f>
        <v>DSL</v>
      </c>
    </row>
    <row r="5757" spans="1:28" ht="16">
      <c r="A5757" t="s">
        <v>6080</v>
      </c>
      <c r="B5757" t="s">
        <v>9</v>
      </c>
      <c r="C5757">
        <v>0</v>
      </c>
      <c r="D5757" t="s">
        <v>4</v>
      </c>
      <c r="E5757" t="s">
        <v>4</v>
      </c>
      <c r="F5757">
        <v>1</v>
      </c>
      <c r="G5757">
        <v>1</v>
      </c>
      <c r="H5757">
        <v>1</v>
      </c>
      <c r="I5757" t="s">
        <v>17</v>
      </c>
      <c r="J5757" s="105">
        <v>76.75</v>
      </c>
      <c r="K5757" s="105">
        <f t="shared" si="1158"/>
        <v>2.5232876712328767</v>
      </c>
      <c r="L5757" s="105">
        <v>4541.8999999999996</v>
      </c>
      <c r="M5757" t="s">
        <v>5</v>
      </c>
      <c r="N5757" s="104">
        <f t="shared" si="1157"/>
        <v>59.177850162866442</v>
      </c>
      <c r="O5757" s="104">
        <f t="shared" si="1159"/>
        <v>1799.9929424538543</v>
      </c>
      <c r="P5757" s="10" t="b">
        <f t="shared" si="1160"/>
        <v>0</v>
      </c>
      <c r="Q5757" s="9" t="b">
        <f t="shared" si="1161"/>
        <v>1</v>
      </c>
      <c r="R5757" s="9" t="b">
        <f t="shared" si="1162"/>
        <v>1</v>
      </c>
      <c r="S5757" s="9" t="b">
        <f t="shared" si="1163"/>
        <v>1</v>
      </c>
      <c r="T5757" s="9" t="b">
        <f t="shared" si="1164"/>
        <v>1</v>
      </c>
      <c r="U5757" s="9">
        <f t="shared" si="1165"/>
        <v>3</v>
      </c>
      <c r="V5757" s="92">
        <f t="shared" ca="1" si="1166"/>
        <v>41963.007057546143</v>
      </c>
      <c r="W5757" s="92">
        <f t="shared" ca="1" si="1167"/>
        <v>43763</v>
      </c>
      <c r="X5757" s="113">
        <f t="shared" si="1168"/>
        <v>76.75</v>
      </c>
      <c r="Y5757" s="9" t="b">
        <f t="shared" si="1169"/>
        <v>1</v>
      </c>
      <c r="Z5757" s="9" t="str">
        <f>VLOOKUP(H5757,Table2_ContractType!$A$2:$B$4,2,FALSE)</f>
        <v>1 Year</v>
      </c>
      <c r="AA5757" s="9" t="str">
        <f>VLOOKUP(F5757,Table3_PhoneService!$A$2:$B$4,2,FALSE)</f>
        <v>One Line</v>
      </c>
      <c r="AB5757" s="9" t="str">
        <f>VLOOKUP(G5757,Table4_InternetService!$A$2:$B$4,2,FALSE)</f>
        <v>DSL</v>
      </c>
    </row>
    <row r="5758" spans="1:28" ht="16">
      <c r="A5758" t="s">
        <v>2244</v>
      </c>
      <c r="B5758" t="s">
        <v>9</v>
      </c>
      <c r="C5758">
        <v>0</v>
      </c>
      <c r="D5758" t="s">
        <v>5</v>
      </c>
      <c r="E5758" t="s">
        <v>5</v>
      </c>
      <c r="F5758">
        <v>1</v>
      </c>
      <c r="G5758">
        <v>1</v>
      </c>
      <c r="H5758">
        <v>0</v>
      </c>
      <c r="I5758" t="s">
        <v>10</v>
      </c>
      <c r="J5758" s="105">
        <v>69.900000000000006</v>
      </c>
      <c r="K5758" s="105">
        <f t="shared" si="1158"/>
        <v>2.2980821917808223</v>
      </c>
      <c r="L5758" s="105">
        <v>3883.3</v>
      </c>
      <c r="M5758" t="s">
        <v>5</v>
      </c>
      <c r="N5758" s="104">
        <f t="shared" si="1157"/>
        <v>55.555078683834047</v>
      </c>
      <c r="O5758" s="104">
        <f t="shared" si="1159"/>
        <v>1689.8003099666187</v>
      </c>
      <c r="P5758" s="10" t="b">
        <f t="shared" si="1160"/>
        <v>0</v>
      </c>
      <c r="Q5758" s="9" t="b">
        <f t="shared" si="1161"/>
        <v>1</v>
      </c>
      <c r="R5758" s="9" t="b">
        <f t="shared" si="1162"/>
        <v>1</v>
      </c>
      <c r="S5758" s="9" t="b">
        <f t="shared" si="1163"/>
        <v>1</v>
      </c>
      <c r="T5758" s="9" t="b">
        <f t="shared" si="1164"/>
        <v>1</v>
      </c>
      <c r="U5758" s="9">
        <f t="shared" si="1165"/>
        <v>0</v>
      </c>
      <c r="V5758" s="92">
        <f t="shared" ca="1" si="1166"/>
        <v>42073.199690033383</v>
      </c>
      <c r="W5758" s="92">
        <f t="shared" ca="1" si="1167"/>
        <v>43763</v>
      </c>
      <c r="X5758" s="113">
        <f t="shared" si="1168"/>
        <v>69.900000000000006</v>
      </c>
      <c r="Y5758" s="9" t="b">
        <f t="shared" si="1169"/>
        <v>1</v>
      </c>
      <c r="Z5758" s="9" t="str">
        <f>VLOOKUP(H5758,Table2_ContractType!$A$2:$B$4,2,FALSE)</f>
        <v>Month-to-Month</v>
      </c>
      <c r="AA5758" s="9" t="str">
        <f>VLOOKUP(F5758,Table3_PhoneService!$A$2:$B$4,2,FALSE)</f>
        <v>One Line</v>
      </c>
      <c r="AB5758" s="9" t="str">
        <f>VLOOKUP(G5758,Table4_InternetService!$A$2:$B$4,2,FALSE)</f>
        <v>DSL</v>
      </c>
    </row>
    <row r="5759" spans="1:28" ht="16">
      <c r="A5759" t="s">
        <v>312</v>
      </c>
      <c r="B5759" t="s">
        <v>3</v>
      </c>
      <c r="C5759">
        <v>1</v>
      </c>
      <c r="D5759" t="s">
        <v>5</v>
      </c>
      <c r="E5759" t="s">
        <v>5</v>
      </c>
      <c r="F5759">
        <v>2</v>
      </c>
      <c r="G5759">
        <v>2</v>
      </c>
      <c r="H5759">
        <v>0</v>
      </c>
      <c r="I5759" t="s">
        <v>7</v>
      </c>
      <c r="J5759" s="105">
        <v>95.45</v>
      </c>
      <c r="K5759" s="105">
        <f t="shared" si="1158"/>
        <v>3.1380821917808221</v>
      </c>
      <c r="L5759" s="105">
        <v>396.1</v>
      </c>
      <c r="M5759" t="s">
        <v>4</v>
      </c>
      <c r="N5759" s="104">
        <f t="shared" si="1157"/>
        <v>4.1498166579360927</v>
      </c>
      <c r="O5759" s="104">
        <f t="shared" si="1159"/>
        <v>126.2235900122228</v>
      </c>
      <c r="P5759" s="10" t="b">
        <f t="shared" si="1160"/>
        <v>1</v>
      </c>
      <c r="Q5759" s="9" t="b">
        <f t="shared" si="1161"/>
        <v>0</v>
      </c>
      <c r="R5759" s="9" t="b">
        <f t="shared" si="1162"/>
        <v>1</v>
      </c>
      <c r="S5759" s="9" t="b">
        <f t="shared" si="1163"/>
        <v>1</v>
      </c>
      <c r="T5759" s="9" t="b">
        <f t="shared" si="1164"/>
        <v>1</v>
      </c>
      <c r="U5759" s="9">
        <f t="shared" si="1165"/>
        <v>0</v>
      </c>
      <c r="V5759" s="92">
        <f t="shared" ca="1" si="1166"/>
        <v>43636.776409987775</v>
      </c>
      <c r="W5759" s="92">
        <f t="shared" ca="1" si="1167"/>
        <v>43763</v>
      </c>
      <c r="X5759" s="113">
        <f t="shared" si="1168"/>
        <v>95.449999999999989</v>
      </c>
      <c r="Y5759" s="9" t="b">
        <f t="shared" si="1169"/>
        <v>1</v>
      </c>
      <c r="Z5759" s="9" t="str">
        <f>VLOOKUP(H5759,Table2_ContractType!$A$2:$B$4,2,FALSE)</f>
        <v>Month-to-Month</v>
      </c>
      <c r="AA5759" s="9" t="str">
        <f>VLOOKUP(F5759,Table3_PhoneService!$A$2:$B$4,2,FALSE)</f>
        <v>Two or More Lines</v>
      </c>
      <c r="AB5759" s="9" t="str">
        <f>VLOOKUP(G5759,Table4_InternetService!$A$2:$B$4,2,FALSE)</f>
        <v>Fiber Optic</v>
      </c>
    </row>
    <row r="5760" spans="1:28" ht="16">
      <c r="A5760" t="s">
        <v>823</v>
      </c>
      <c r="B5760" t="s">
        <v>3</v>
      </c>
      <c r="C5760">
        <v>0</v>
      </c>
      <c r="D5760" t="s">
        <v>4</v>
      </c>
      <c r="E5760" t="s">
        <v>5</v>
      </c>
      <c r="F5760">
        <v>2</v>
      </c>
      <c r="G5760">
        <v>0</v>
      </c>
      <c r="H5760">
        <v>2</v>
      </c>
      <c r="I5760" t="s">
        <v>7</v>
      </c>
      <c r="J5760" s="105">
        <v>25.25</v>
      </c>
      <c r="K5760" s="105">
        <f t="shared" si="1158"/>
        <v>0.83013698630136989</v>
      </c>
      <c r="L5760" s="105">
        <v>1108.2</v>
      </c>
      <c r="M5760" t="s">
        <v>5</v>
      </c>
      <c r="N5760" s="104">
        <f t="shared" si="1157"/>
        <v>43.889108910891089</v>
      </c>
      <c r="O5760" s="104">
        <f t="shared" si="1159"/>
        <v>1334.9603960396039</v>
      </c>
      <c r="P5760" s="10" t="b">
        <f t="shared" si="1160"/>
        <v>1</v>
      </c>
      <c r="Q5760" s="9" t="b">
        <f t="shared" si="1161"/>
        <v>1</v>
      </c>
      <c r="R5760" s="9" t="b">
        <f t="shared" si="1162"/>
        <v>1</v>
      </c>
      <c r="S5760" s="9" t="b">
        <f t="shared" si="1163"/>
        <v>0</v>
      </c>
      <c r="T5760" s="9" t="b">
        <f t="shared" si="1164"/>
        <v>0</v>
      </c>
      <c r="U5760" s="9">
        <f t="shared" si="1165"/>
        <v>1</v>
      </c>
      <c r="V5760" s="92">
        <f t="shared" ca="1" si="1166"/>
        <v>42428.039603960395</v>
      </c>
      <c r="W5760" s="92">
        <f t="shared" ca="1" si="1167"/>
        <v>43763</v>
      </c>
      <c r="X5760" s="113">
        <f t="shared" si="1168"/>
        <v>25.25</v>
      </c>
      <c r="Y5760" s="9" t="b">
        <f t="shared" si="1169"/>
        <v>1</v>
      </c>
      <c r="Z5760" s="9" t="str">
        <f>VLOOKUP(H5760,Table2_ContractType!$A$2:$B$4,2,FALSE)</f>
        <v>2 Year</v>
      </c>
      <c r="AA5760" s="9" t="str">
        <f>VLOOKUP(F5760,Table3_PhoneService!$A$2:$B$4,2,FALSE)</f>
        <v>Two or More Lines</v>
      </c>
      <c r="AB5760" s="9" t="str">
        <f>VLOOKUP(G5760,Table4_InternetService!$A$2:$B$4,2,FALSE)</f>
        <v>No Internet Service</v>
      </c>
    </row>
    <row r="5761" spans="1:28" ht="16">
      <c r="A5761" t="s">
        <v>5824</v>
      </c>
      <c r="B5761" t="s">
        <v>9</v>
      </c>
      <c r="C5761">
        <v>0</v>
      </c>
      <c r="D5761" t="s">
        <v>4</v>
      </c>
      <c r="E5761" t="s">
        <v>4</v>
      </c>
      <c r="F5761">
        <v>2</v>
      </c>
      <c r="G5761">
        <v>2</v>
      </c>
      <c r="H5761">
        <v>2</v>
      </c>
      <c r="I5761" t="s">
        <v>17</v>
      </c>
      <c r="J5761" s="105">
        <v>111.8</v>
      </c>
      <c r="K5761" s="105">
        <f t="shared" si="1158"/>
        <v>3.675616438356164</v>
      </c>
      <c r="L5761" s="105">
        <v>5443.65</v>
      </c>
      <c r="M5761" t="s">
        <v>5</v>
      </c>
      <c r="N5761" s="104">
        <f t="shared" si="1157"/>
        <v>48.690966010733447</v>
      </c>
      <c r="O5761" s="104">
        <f t="shared" si="1159"/>
        <v>1481.0168828264759</v>
      </c>
      <c r="P5761" s="10" t="b">
        <f t="shared" si="1160"/>
        <v>0</v>
      </c>
      <c r="Q5761" s="9" t="b">
        <f t="shared" si="1161"/>
        <v>1</v>
      </c>
      <c r="R5761" s="9" t="b">
        <f t="shared" si="1162"/>
        <v>1</v>
      </c>
      <c r="S5761" s="9" t="b">
        <f t="shared" si="1163"/>
        <v>1</v>
      </c>
      <c r="T5761" s="9" t="b">
        <f t="shared" si="1164"/>
        <v>1</v>
      </c>
      <c r="U5761" s="9">
        <f t="shared" si="1165"/>
        <v>3</v>
      </c>
      <c r="V5761" s="92">
        <f t="shared" ca="1" si="1166"/>
        <v>42281.983117173528</v>
      </c>
      <c r="W5761" s="92">
        <f t="shared" ca="1" si="1167"/>
        <v>43763</v>
      </c>
      <c r="X5761" s="113">
        <f t="shared" si="1168"/>
        <v>111.80000000000001</v>
      </c>
      <c r="Y5761" s="9" t="b">
        <f t="shared" si="1169"/>
        <v>1</v>
      </c>
      <c r="Z5761" s="9" t="str">
        <f>VLOOKUP(H5761,Table2_ContractType!$A$2:$B$4,2,FALSE)</f>
        <v>2 Year</v>
      </c>
      <c r="AA5761" s="9" t="str">
        <f>VLOOKUP(F5761,Table3_PhoneService!$A$2:$B$4,2,FALSE)</f>
        <v>Two or More Lines</v>
      </c>
      <c r="AB5761" s="9" t="str">
        <f>VLOOKUP(G5761,Table4_InternetService!$A$2:$B$4,2,FALSE)</f>
        <v>Fiber Optic</v>
      </c>
    </row>
    <row r="5762" spans="1:28" ht="16">
      <c r="A5762" t="s">
        <v>2046</v>
      </c>
      <c r="B5762" t="s">
        <v>3</v>
      </c>
      <c r="C5762">
        <v>0</v>
      </c>
      <c r="D5762" t="s">
        <v>5</v>
      </c>
      <c r="E5762" t="s">
        <v>4</v>
      </c>
      <c r="F5762">
        <v>1</v>
      </c>
      <c r="G5762">
        <v>1</v>
      </c>
      <c r="H5762">
        <v>0</v>
      </c>
      <c r="I5762" t="s">
        <v>7</v>
      </c>
      <c r="J5762" s="105">
        <v>63.95</v>
      </c>
      <c r="K5762" s="105">
        <f t="shared" si="1158"/>
        <v>2.1024657534246578</v>
      </c>
      <c r="L5762" s="105">
        <v>2737.05</v>
      </c>
      <c r="M5762" t="s">
        <v>5</v>
      </c>
      <c r="N5762" s="104">
        <f t="shared" ref="N5762:N5825" si="1170">L5762/J5762</f>
        <v>42.79984362783425</v>
      </c>
      <c r="O5762" s="104">
        <f t="shared" si="1159"/>
        <v>1301.8285770132916</v>
      </c>
      <c r="P5762" s="10" t="b">
        <f t="shared" si="1160"/>
        <v>1</v>
      </c>
      <c r="Q5762" s="9" t="b">
        <f t="shared" si="1161"/>
        <v>1</v>
      </c>
      <c r="R5762" s="9" t="b">
        <f t="shared" si="1162"/>
        <v>1</v>
      </c>
      <c r="S5762" s="9" t="b">
        <f t="shared" si="1163"/>
        <v>1</v>
      </c>
      <c r="T5762" s="9" t="b">
        <f t="shared" si="1164"/>
        <v>1</v>
      </c>
      <c r="U5762" s="9">
        <f t="shared" si="1165"/>
        <v>2</v>
      </c>
      <c r="V5762" s="92">
        <f t="shared" ca="1" si="1166"/>
        <v>42461.171422986707</v>
      </c>
      <c r="W5762" s="92">
        <f t="shared" ca="1" si="1167"/>
        <v>43763</v>
      </c>
      <c r="X5762" s="113">
        <f t="shared" si="1168"/>
        <v>63.949999999999996</v>
      </c>
      <c r="Y5762" s="9" t="b">
        <f t="shared" si="1169"/>
        <v>1</v>
      </c>
      <c r="Z5762" s="9" t="str">
        <f>VLOOKUP(H5762,Table2_ContractType!$A$2:$B$4,2,FALSE)</f>
        <v>Month-to-Month</v>
      </c>
      <c r="AA5762" s="9" t="str">
        <f>VLOOKUP(F5762,Table3_PhoneService!$A$2:$B$4,2,FALSE)</f>
        <v>One Line</v>
      </c>
      <c r="AB5762" s="9" t="str">
        <f>VLOOKUP(G5762,Table4_InternetService!$A$2:$B$4,2,FALSE)</f>
        <v>DSL</v>
      </c>
    </row>
    <row r="5763" spans="1:28" ht="16">
      <c r="A5763" t="s">
        <v>667</v>
      </c>
      <c r="B5763" t="s">
        <v>9</v>
      </c>
      <c r="C5763">
        <v>0</v>
      </c>
      <c r="D5763" t="s">
        <v>4</v>
      </c>
      <c r="E5763" t="s">
        <v>4</v>
      </c>
      <c r="F5763">
        <v>2</v>
      </c>
      <c r="G5763">
        <v>1</v>
      </c>
      <c r="H5763">
        <v>2</v>
      </c>
      <c r="I5763" t="s">
        <v>17</v>
      </c>
      <c r="J5763" s="105">
        <v>88.85</v>
      </c>
      <c r="K5763" s="105">
        <f t="shared" ref="K5763:K5826" si="1171">(J5763*12)/365</f>
        <v>2.9210958904109585</v>
      </c>
      <c r="L5763" s="105">
        <v>6132.7</v>
      </c>
      <c r="M5763" t="s">
        <v>5</v>
      </c>
      <c r="N5763" s="104">
        <f t="shared" si="1170"/>
        <v>69.023072594259986</v>
      </c>
      <c r="O5763" s="104">
        <f t="shared" ref="O5763:O5826" si="1172">L5763/K5763</f>
        <v>2099.4517914087414</v>
      </c>
      <c r="P5763" s="10" t="b">
        <f t="shared" ref="P5763:P5826" si="1173">B5763="Female"</f>
        <v>0</v>
      </c>
      <c r="Q5763" s="9" t="b">
        <f t="shared" ref="Q5763:Q5826" si="1174">IF(M5763="No",TRUE,FALSE)</f>
        <v>1</v>
      </c>
      <c r="R5763" s="9" t="b">
        <f t="shared" ref="R5763:R5826" si="1175">IF(F5763&gt;0,TRUE,FALSE)</f>
        <v>1</v>
      </c>
      <c r="S5763" s="9" t="b">
        <f t="shared" ref="S5763:S5826" si="1176">IF(G5763&gt;0,TRUE,FALSE)</f>
        <v>1</v>
      </c>
      <c r="T5763" s="9" t="b">
        <f t="shared" ref="T5763:T5826" si="1177">IF(AND(R5763=TRUE,S5763=TRUE),TRUE,FALSE)</f>
        <v>1</v>
      </c>
      <c r="U5763" s="9">
        <f t="shared" ref="U5763:U5826" si="1178">IF(AND(D5763="No",E5763="No"),0,IF(AND(D5763="Yes",E5763="No"),1,IF(AND(D5763="No",E5763="Yes"),2,3)))</f>
        <v>3</v>
      </c>
      <c r="V5763" s="92">
        <f t="shared" ref="V5763:V5826" ca="1" si="1179">TODAY()-O5763</f>
        <v>41663.548208591259</v>
      </c>
      <c r="W5763" s="92">
        <f t="shared" ref="W5763:W5826" ca="1" si="1180">TODAY()</f>
        <v>43763</v>
      </c>
      <c r="X5763" s="113">
        <f t="shared" ref="X5763:X5826" si="1181">L5763/N5763</f>
        <v>88.85</v>
      </c>
      <c r="Y5763" s="9" t="b">
        <f t="shared" ref="Y5763:Y5826" si="1182">X5763=J5763</f>
        <v>1</v>
      </c>
      <c r="Z5763" s="9" t="str">
        <f>VLOOKUP(H5763,Table2_ContractType!$A$2:$B$4,2,FALSE)</f>
        <v>2 Year</v>
      </c>
      <c r="AA5763" s="9" t="str">
        <f>VLOOKUP(F5763,Table3_PhoneService!$A$2:$B$4,2,FALSE)</f>
        <v>Two or More Lines</v>
      </c>
      <c r="AB5763" s="9" t="str">
        <f>VLOOKUP(G5763,Table4_InternetService!$A$2:$B$4,2,FALSE)</f>
        <v>DSL</v>
      </c>
    </row>
    <row r="5764" spans="1:28" ht="16">
      <c r="A5764" t="s">
        <v>3894</v>
      </c>
      <c r="B5764" t="s">
        <v>3</v>
      </c>
      <c r="C5764">
        <v>0</v>
      </c>
      <c r="D5764" t="s">
        <v>5</v>
      </c>
      <c r="E5764" t="s">
        <v>5</v>
      </c>
      <c r="F5764">
        <v>2</v>
      </c>
      <c r="G5764">
        <v>2</v>
      </c>
      <c r="H5764">
        <v>0</v>
      </c>
      <c r="I5764" t="s">
        <v>7</v>
      </c>
      <c r="J5764" s="105">
        <v>79.8</v>
      </c>
      <c r="K5764" s="105">
        <f t="shared" si="1171"/>
        <v>2.6235616438356164</v>
      </c>
      <c r="L5764" s="105">
        <v>1001.2</v>
      </c>
      <c r="M5764" t="s">
        <v>5</v>
      </c>
      <c r="N5764" s="104">
        <f t="shared" si="1170"/>
        <v>12.546365914786968</v>
      </c>
      <c r="O5764" s="104">
        <f t="shared" si="1172"/>
        <v>381.61862990810363</v>
      </c>
      <c r="P5764" s="10" t="b">
        <f t="shared" si="1173"/>
        <v>1</v>
      </c>
      <c r="Q5764" s="9" t="b">
        <f t="shared" si="1174"/>
        <v>1</v>
      </c>
      <c r="R5764" s="9" t="b">
        <f t="shared" si="1175"/>
        <v>1</v>
      </c>
      <c r="S5764" s="9" t="b">
        <f t="shared" si="1176"/>
        <v>1</v>
      </c>
      <c r="T5764" s="9" t="b">
        <f t="shared" si="1177"/>
        <v>1</v>
      </c>
      <c r="U5764" s="9">
        <f t="shared" si="1178"/>
        <v>0</v>
      </c>
      <c r="V5764" s="92">
        <f t="shared" ca="1" si="1179"/>
        <v>43381.381370091898</v>
      </c>
      <c r="W5764" s="92">
        <f t="shared" ca="1" si="1180"/>
        <v>43763</v>
      </c>
      <c r="X5764" s="113">
        <f t="shared" si="1181"/>
        <v>79.8</v>
      </c>
      <c r="Y5764" s="9" t="b">
        <f t="shared" si="1182"/>
        <v>1</v>
      </c>
      <c r="Z5764" s="9" t="str">
        <f>VLOOKUP(H5764,Table2_ContractType!$A$2:$B$4,2,FALSE)</f>
        <v>Month-to-Month</v>
      </c>
      <c r="AA5764" s="9" t="str">
        <f>VLOOKUP(F5764,Table3_PhoneService!$A$2:$B$4,2,FALSE)</f>
        <v>Two or More Lines</v>
      </c>
      <c r="AB5764" s="9" t="str">
        <f>VLOOKUP(G5764,Table4_InternetService!$A$2:$B$4,2,FALSE)</f>
        <v>Fiber Optic</v>
      </c>
    </row>
    <row r="5765" spans="1:28" ht="16">
      <c r="A5765" t="s">
        <v>3664</v>
      </c>
      <c r="B5765" t="s">
        <v>9</v>
      </c>
      <c r="C5765">
        <v>0</v>
      </c>
      <c r="D5765" t="s">
        <v>4</v>
      </c>
      <c r="E5765" t="s">
        <v>5</v>
      </c>
      <c r="F5765">
        <v>0</v>
      </c>
      <c r="G5765">
        <v>1</v>
      </c>
      <c r="H5765">
        <v>2</v>
      </c>
      <c r="I5765" t="s">
        <v>13</v>
      </c>
      <c r="J5765" s="105">
        <v>60</v>
      </c>
      <c r="K5765" s="105">
        <f t="shared" si="1171"/>
        <v>1.9726027397260273</v>
      </c>
      <c r="L5765" s="105">
        <v>2193.1999999999998</v>
      </c>
      <c r="M5765" t="s">
        <v>5</v>
      </c>
      <c r="N5765" s="104">
        <f t="shared" si="1170"/>
        <v>36.553333333333327</v>
      </c>
      <c r="O5765" s="104">
        <f t="shared" si="1172"/>
        <v>1111.8305555555555</v>
      </c>
      <c r="P5765" s="10" t="b">
        <f t="shared" si="1173"/>
        <v>0</v>
      </c>
      <c r="Q5765" s="9" t="b">
        <f t="shared" si="1174"/>
        <v>1</v>
      </c>
      <c r="R5765" s="9" t="b">
        <f t="shared" si="1175"/>
        <v>0</v>
      </c>
      <c r="S5765" s="9" t="b">
        <f t="shared" si="1176"/>
        <v>1</v>
      </c>
      <c r="T5765" s="9" t="b">
        <f t="shared" si="1177"/>
        <v>0</v>
      </c>
      <c r="U5765" s="9">
        <f t="shared" si="1178"/>
        <v>1</v>
      </c>
      <c r="V5765" s="92">
        <f t="shared" ca="1" si="1179"/>
        <v>42651.169444444444</v>
      </c>
      <c r="W5765" s="92">
        <f t="shared" ca="1" si="1180"/>
        <v>43763</v>
      </c>
      <c r="X5765" s="113">
        <f t="shared" si="1181"/>
        <v>60.000000000000007</v>
      </c>
      <c r="Y5765" s="9" t="b">
        <f t="shared" si="1182"/>
        <v>1</v>
      </c>
      <c r="Z5765" s="9" t="str">
        <f>VLOOKUP(H5765,Table2_ContractType!$A$2:$B$4,2,FALSE)</f>
        <v>2 Year</v>
      </c>
      <c r="AA5765" s="9" t="str">
        <f>VLOOKUP(F5765,Table3_PhoneService!$A$2:$B$4,2,FALSE)</f>
        <v>No Phone Service</v>
      </c>
      <c r="AB5765" s="9" t="str">
        <f>VLOOKUP(G5765,Table4_InternetService!$A$2:$B$4,2,FALSE)</f>
        <v>DSL</v>
      </c>
    </row>
    <row r="5766" spans="1:28" ht="16">
      <c r="A5766" t="s">
        <v>4228</v>
      </c>
      <c r="B5766" t="s">
        <v>9</v>
      </c>
      <c r="C5766">
        <v>1</v>
      </c>
      <c r="D5766" t="s">
        <v>4</v>
      </c>
      <c r="E5766" t="s">
        <v>5</v>
      </c>
      <c r="F5766">
        <v>2</v>
      </c>
      <c r="G5766">
        <v>2</v>
      </c>
      <c r="H5766">
        <v>0</v>
      </c>
      <c r="I5766" t="s">
        <v>7</v>
      </c>
      <c r="J5766" s="105">
        <v>75.099999999999994</v>
      </c>
      <c r="K5766" s="105">
        <f t="shared" si="1171"/>
        <v>2.469041095890411</v>
      </c>
      <c r="L5766" s="105">
        <v>1013.35</v>
      </c>
      <c r="M5766" t="s">
        <v>5</v>
      </c>
      <c r="N5766" s="104">
        <f t="shared" si="1170"/>
        <v>13.493342210386153</v>
      </c>
      <c r="O5766" s="104">
        <f t="shared" si="1172"/>
        <v>410.4224922325788</v>
      </c>
      <c r="P5766" s="10" t="b">
        <f t="shared" si="1173"/>
        <v>0</v>
      </c>
      <c r="Q5766" s="9" t="b">
        <f t="shared" si="1174"/>
        <v>1</v>
      </c>
      <c r="R5766" s="9" t="b">
        <f t="shared" si="1175"/>
        <v>1</v>
      </c>
      <c r="S5766" s="9" t="b">
        <f t="shared" si="1176"/>
        <v>1</v>
      </c>
      <c r="T5766" s="9" t="b">
        <f t="shared" si="1177"/>
        <v>1</v>
      </c>
      <c r="U5766" s="9">
        <f t="shared" si="1178"/>
        <v>1</v>
      </c>
      <c r="V5766" s="92">
        <f t="shared" ca="1" si="1179"/>
        <v>43352.577507767419</v>
      </c>
      <c r="W5766" s="92">
        <f t="shared" ca="1" si="1180"/>
        <v>43763</v>
      </c>
      <c r="X5766" s="113">
        <f t="shared" si="1181"/>
        <v>75.099999999999994</v>
      </c>
      <c r="Y5766" s="9" t="b">
        <f t="shared" si="1182"/>
        <v>1</v>
      </c>
      <c r="Z5766" s="9" t="str">
        <f>VLOOKUP(H5766,Table2_ContractType!$A$2:$B$4,2,FALSE)</f>
        <v>Month-to-Month</v>
      </c>
      <c r="AA5766" s="9" t="str">
        <f>VLOOKUP(F5766,Table3_PhoneService!$A$2:$B$4,2,FALSE)</f>
        <v>Two or More Lines</v>
      </c>
      <c r="AB5766" s="9" t="str">
        <f>VLOOKUP(G5766,Table4_InternetService!$A$2:$B$4,2,FALSE)</f>
        <v>Fiber Optic</v>
      </c>
    </row>
    <row r="5767" spans="1:28" ht="16">
      <c r="A5767" t="s">
        <v>6711</v>
      </c>
      <c r="B5767" t="s">
        <v>9</v>
      </c>
      <c r="C5767">
        <v>0</v>
      </c>
      <c r="D5767" t="s">
        <v>4</v>
      </c>
      <c r="E5767" t="s">
        <v>5</v>
      </c>
      <c r="F5767">
        <v>2</v>
      </c>
      <c r="G5767">
        <v>2</v>
      </c>
      <c r="H5767">
        <v>2</v>
      </c>
      <c r="I5767" t="s">
        <v>13</v>
      </c>
      <c r="J5767" s="105">
        <v>106.3</v>
      </c>
      <c r="K5767" s="105">
        <f t="shared" si="1171"/>
        <v>3.4947945205479449</v>
      </c>
      <c r="L5767" s="105">
        <v>7565.35</v>
      </c>
      <c r="M5767" t="s">
        <v>5</v>
      </c>
      <c r="N5767" s="104">
        <f t="shared" si="1170"/>
        <v>71.16980244590782</v>
      </c>
      <c r="O5767" s="104">
        <f t="shared" si="1172"/>
        <v>2164.7481577296962</v>
      </c>
      <c r="P5767" s="10" t="b">
        <f t="shared" si="1173"/>
        <v>0</v>
      </c>
      <c r="Q5767" s="9" t="b">
        <f t="shared" si="1174"/>
        <v>1</v>
      </c>
      <c r="R5767" s="9" t="b">
        <f t="shared" si="1175"/>
        <v>1</v>
      </c>
      <c r="S5767" s="9" t="b">
        <f t="shared" si="1176"/>
        <v>1</v>
      </c>
      <c r="T5767" s="9" t="b">
        <f t="shared" si="1177"/>
        <v>1</v>
      </c>
      <c r="U5767" s="9">
        <f t="shared" si="1178"/>
        <v>1</v>
      </c>
      <c r="V5767" s="92">
        <f t="shared" ca="1" si="1179"/>
        <v>41598.251842270307</v>
      </c>
      <c r="W5767" s="92">
        <f t="shared" ca="1" si="1180"/>
        <v>43763</v>
      </c>
      <c r="X5767" s="113">
        <f t="shared" si="1181"/>
        <v>106.29999999999998</v>
      </c>
      <c r="Y5767" s="9" t="b">
        <f t="shared" si="1182"/>
        <v>1</v>
      </c>
      <c r="Z5767" s="9" t="str">
        <f>VLOOKUP(H5767,Table2_ContractType!$A$2:$B$4,2,FALSE)</f>
        <v>2 Year</v>
      </c>
      <c r="AA5767" s="9" t="str">
        <f>VLOOKUP(F5767,Table3_PhoneService!$A$2:$B$4,2,FALSE)</f>
        <v>Two or More Lines</v>
      </c>
      <c r="AB5767" s="9" t="str">
        <f>VLOOKUP(G5767,Table4_InternetService!$A$2:$B$4,2,FALSE)</f>
        <v>Fiber Optic</v>
      </c>
    </row>
    <row r="5768" spans="1:28" ht="16">
      <c r="A5768" t="s">
        <v>92</v>
      </c>
      <c r="B5768" t="s">
        <v>3</v>
      </c>
      <c r="C5768">
        <v>0</v>
      </c>
      <c r="D5768" t="s">
        <v>4</v>
      </c>
      <c r="E5768" t="s">
        <v>4</v>
      </c>
      <c r="F5768">
        <v>0</v>
      </c>
      <c r="G5768">
        <v>1</v>
      </c>
      <c r="H5768">
        <v>0</v>
      </c>
      <c r="I5768" t="s">
        <v>7</v>
      </c>
      <c r="J5768" s="105">
        <v>50.55</v>
      </c>
      <c r="K5768" s="105">
        <f t="shared" si="1171"/>
        <v>1.6619178082191779</v>
      </c>
      <c r="L5768" s="105">
        <v>565.35</v>
      </c>
      <c r="M5768" t="s">
        <v>5</v>
      </c>
      <c r="N5768" s="104">
        <f t="shared" si="1170"/>
        <v>11.183976261127597</v>
      </c>
      <c r="O5768" s="104">
        <f t="shared" si="1172"/>
        <v>340.17927794263113</v>
      </c>
      <c r="P5768" s="10" t="b">
        <f t="shared" si="1173"/>
        <v>1</v>
      </c>
      <c r="Q5768" s="9" t="b">
        <f t="shared" si="1174"/>
        <v>1</v>
      </c>
      <c r="R5768" s="9" t="b">
        <f t="shared" si="1175"/>
        <v>0</v>
      </c>
      <c r="S5768" s="9" t="b">
        <f t="shared" si="1176"/>
        <v>1</v>
      </c>
      <c r="T5768" s="9" t="b">
        <f t="shared" si="1177"/>
        <v>0</v>
      </c>
      <c r="U5768" s="9">
        <f t="shared" si="1178"/>
        <v>3</v>
      </c>
      <c r="V5768" s="92">
        <f t="shared" ca="1" si="1179"/>
        <v>43422.820722057368</v>
      </c>
      <c r="W5768" s="92">
        <f t="shared" ca="1" si="1180"/>
        <v>43763</v>
      </c>
      <c r="X5768" s="113">
        <f t="shared" si="1181"/>
        <v>50.55</v>
      </c>
      <c r="Y5768" s="9" t="b">
        <f t="shared" si="1182"/>
        <v>1</v>
      </c>
      <c r="Z5768" s="9" t="str">
        <f>VLOOKUP(H5768,Table2_ContractType!$A$2:$B$4,2,FALSE)</f>
        <v>Month-to-Month</v>
      </c>
      <c r="AA5768" s="9" t="str">
        <f>VLOOKUP(F5768,Table3_PhoneService!$A$2:$B$4,2,FALSE)</f>
        <v>No Phone Service</v>
      </c>
      <c r="AB5768" s="9" t="str">
        <f>VLOOKUP(G5768,Table4_InternetService!$A$2:$B$4,2,FALSE)</f>
        <v>DSL</v>
      </c>
    </row>
    <row r="5769" spans="1:28" ht="16">
      <c r="A5769" t="s">
        <v>5167</v>
      </c>
      <c r="B5769" t="s">
        <v>9</v>
      </c>
      <c r="C5769">
        <v>0</v>
      </c>
      <c r="D5769" t="s">
        <v>5</v>
      </c>
      <c r="E5769" t="s">
        <v>5</v>
      </c>
      <c r="F5769">
        <v>1</v>
      </c>
      <c r="G5769">
        <v>1</v>
      </c>
      <c r="H5769">
        <v>1</v>
      </c>
      <c r="I5769" t="s">
        <v>10</v>
      </c>
      <c r="J5769" s="105">
        <v>56.1</v>
      </c>
      <c r="K5769" s="105">
        <f t="shared" si="1171"/>
        <v>1.8443835616438358</v>
      </c>
      <c r="L5769" s="105">
        <v>946.95</v>
      </c>
      <c r="M5769" t="s">
        <v>5</v>
      </c>
      <c r="N5769" s="104">
        <f t="shared" si="1170"/>
        <v>16.879679144385026</v>
      </c>
      <c r="O5769" s="104">
        <f t="shared" si="1172"/>
        <v>513.42357397504452</v>
      </c>
      <c r="P5769" s="10" t="b">
        <f t="shared" si="1173"/>
        <v>0</v>
      </c>
      <c r="Q5769" s="9" t="b">
        <f t="shared" si="1174"/>
        <v>1</v>
      </c>
      <c r="R5769" s="9" t="b">
        <f t="shared" si="1175"/>
        <v>1</v>
      </c>
      <c r="S5769" s="9" t="b">
        <f t="shared" si="1176"/>
        <v>1</v>
      </c>
      <c r="T5769" s="9" t="b">
        <f t="shared" si="1177"/>
        <v>1</v>
      </c>
      <c r="U5769" s="9">
        <f t="shared" si="1178"/>
        <v>0</v>
      </c>
      <c r="V5769" s="92">
        <f t="shared" ca="1" si="1179"/>
        <v>43249.576426024956</v>
      </c>
      <c r="W5769" s="92">
        <f t="shared" ca="1" si="1180"/>
        <v>43763</v>
      </c>
      <c r="X5769" s="113">
        <f t="shared" si="1181"/>
        <v>56.100000000000009</v>
      </c>
      <c r="Y5769" s="9" t="b">
        <f t="shared" si="1182"/>
        <v>1</v>
      </c>
      <c r="Z5769" s="9" t="str">
        <f>VLOOKUP(H5769,Table2_ContractType!$A$2:$B$4,2,FALSE)</f>
        <v>1 Year</v>
      </c>
      <c r="AA5769" s="9" t="str">
        <f>VLOOKUP(F5769,Table3_PhoneService!$A$2:$B$4,2,FALSE)</f>
        <v>One Line</v>
      </c>
      <c r="AB5769" s="9" t="str">
        <f>VLOOKUP(G5769,Table4_InternetService!$A$2:$B$4,2,FALSE)</f>
        <v>DSL</v>
      </c>
    </row>
    <row r="5770" spans="1:28" ht="16">
      <c r="A5770" t="s">
        <v>435</v>
      </c>
      <c r="B5770" t="s">
        <v>3</v>
      </c>
      <c r="C5770">
        <v>0</v>
      </c>
      <c r="D5770" t="s">
        <v>5</v>
      </c>
      <c r="E5770" t="s">
        <v>5</v>
      </c>
      <c r="F5770">
        <v>0</v>
      </c>
      <c r="G5770">
        <v>1</v>
      </c>
      <c r="H5770">
        <v>0</v>
      </c>
      <c r="I5770" t="s">
        <v>13</v>
      </c>
      <c r="J5770" s="105">
        <v>40.700000000000003</v>
      </c>
      <c r="K5770" s="105">
        <f t="shared" si="1171"/>
        <v>1.3380821917808221</v>
      </c>
      <c r="L5770" s="105">
        <v>449.3</v>
      </c>
      <c r="M5770" t="s">
        <v>5</v>
      </c>
      <c r="N5770" s="104">
        <f t="shared" si="1170"/>
        <v>11.039312039312039</v>
      </c>
      <c r="O5770" s="104">
        <f t="shared" si="1172"/>
        <v>335.77907452907448</v>
      </c>
      <c r="P5770" s="10" t="b">
        <f t="shared" si="1173"/>
        <v>1</v>
      </c>
      <c r="Q5770" s="9" t="b">
        <f t="shared" si="1174"/>
        <v>1</v>
      </c>
      <c r="R5770" s="9" t="b">
        <f t="shared" si="1175"/>
        <v>0</v>
      </c>
      <c r="S5770" s="9" t="b">
        <f t="shared" si="1176"/>
        <v>1</v>
      </c>
      <c r="T5770" s="9" t="b">
        <f t="shared" si="1177"/>
        <v>0</v>
      </c>
      <c r="U5770" s="9">
        <f t="shared" si="1178"/>
        <v>0</v>
      </c>
      <c r="V5770" s="92">
        <f t="shared" ca="1" si="1179"/>
        <v>43427.220925470923</v>
      </c>
      <c r="W5770" s="92">
        <f t="shared" ca="1" si="1180"/>
        <v>43763</v>
      </c>
      <c r="X5770" s="113">
        <f t="shared" si="1181"/>
        <v>40.700000000000003</v>
      </c>
      <c r="Y5770" s="9" t="b">
        <f t="shared" si="1182"/>
        <v>1</v>
      </c>
      <c r="Z5770" s="9" t="str">
        <f>VLOOKUP(H5770,Table2_ContractType!$A$2:$B$4,2,FALSE)</f>
        <v>Month-to-Month</v>
      </c>
      <c r="AA5770" s="9" t="str">
        <f>VLOOKUP(F5770,Table3_PhoneService!$A$2:$B$4,2,FALSE)</f>
        <v>No Phone Service</v>
      </c>
      <c r="AB5770" s="9" t="str">
        <f>VLOOKUP(G5770,Table4_InternetService!$A$2:$B$4,2,FALSE)</f>
        <v>DSL</v>
      </c>
    </row>
    <row r="5771" spans="1:28" ht="16">
      <c r="A5771" t="s">
        <v>6206</v>
      </c>
      <c r="B5771" t="s">
        <v>9</v>
      </c>
      <c r="C5771">
        <v>0</v>
      </c>
      <c r="D5771" t="s">
        <v>5</v>
      </c>
      <c r="E5771" t="s">
        <v>5</v>
      </c>
      <c r="F5771">
        <v>2</v>
      </c>
      <c r="G5771">
        <v>2</v>
      </c>
      <c r="H5771">
        <v>0</v>
      </c>
      <c r="I5771" t="s">
        <v>13</v>
      </c>
      <c r="J5771" s="105">
        <v>72.2</v>
      </c>
      <c r="K5771" s="105">
        <f t="shared" si="1171"/>
        <v>2.3736986301369867</v>
      </c>
      <c r="L5771" s="105">
        <v>305.55</v>
      </c>
      <c r="M5771" t="s">
        <v>4</v>
      </c>
      <c r="N5771" s="104">
        <f t="shared" si="1170"/>
        <v>4.2319944598337953</v>
      </c>
      <c r="O5771" s="104">
        <f t="shared" si="1172"/>
        <v>128.72316481994457</v>
      </c>
      <c r="P5771" s="10" t="b">
        <f t="shared" si="1173"/>
        <v>0</v>
      </c>
      <c r="Q5771" s="9" t="b">
        <f t="shared" si="1174"/>
        <v>0</v>
      </c>
      <c r="R5771" s="9" t="b">
        <f t="shared" si="1175"/>
        <v>1</v>
      </c>
      <c r="S5771" s="9" t="b">
        <f t="shared" si="1176"/>
        <v>1</v>
      </c>
      <c r="T5771" s="9" t="b">
        <f t="shared" si="1177"/>
        <v>1</v>
      </c>
      <c r="U5771" s="9">
        <f t="shared" si="1178"/>
        <v>0</v>
      </c>
      <c r="V5771" s="92">
        <f t="shared" ca="1" si="1179"/>
        <v>43634.276835180055</v>
      </c>
      <c r="W5771" s="92">
        <f t="shared" ca="1" si="1180"/>
        <v>43763</v>
      </c>
      <c r="X5771" s="113">
        <f t="shared" si="1181"/>
        <v>72.2</v>
      </c>
      <c r="Y5771" s="9" t="b">
        <f t="shared" si="1182"/>
        <v>1</v>
      </c>
      <c r="Z5771" s="9" t="str">
        <f>VLOOKUP(H5771,Table2_ContractType!$A$2:$B$4,2,FALSE)</f>
        <v>Month-to-Month</v>
      </c>
      <c r="AA5771" s="9" t="str">
        <f>VLOOKUP(F5771,Table3_PhoneService!$A$2:$B$4,2,FALSE)</f>
        <v>Two or More Lines</v>
      </c>
      <c r="AB5771" s="9" t="str">
        <f>VLOOKUP(G5771,Table4_InternetService!$A$2:$B$4,2,FALSE)</f>
        <v>Fiber Optic</v>
      </c>
    </row>
    <row r="5772" spans="1:28" ht="16">
      <c r="A5772" t="s">
        <v>1136</v>
      </c>
      <c r="B5772" t="s">
        <v>9</v>
      </c>
      <c r="C5772">
        <v>1</v>
      </c>
      <c r="D5772" t="s">
        <v>4</v>
      </c>
      <c r="E5772" t="s">
        <v>5</v>
      </c>
      <c r="F5772">
        <v>2</v>
      </c>
      <c r="G5772">
        <v>2</v>
      </c>
      <c r="H5772">
        <v>0</v>
      </c>
      <c r="I5772" t="s">
        <v>7</v>
      </c>
      <c r="J5772" s="105">
        <v>105.65</v>
      </c>
      <c r="K5772" s="105">
        <f t="shared" si="1171"/>
        <v>3.4734246575342471</v>
      </c>
      <c r="L5772" s="105">
        <v>4284.8</v>
      </c>
      <c r="M5772" t="s">
        <v>4</v>
      </c>
      <c r="N5772" s="104">
        <f t="shared" si="1170"/>
        <v>40.556554661618549</v>
      </c>
      <c r="O5772" s="104">
        <f t="shared" si="1172"/>
        <v>1233.5952042908975</v>
      </c>
      <c r="P5772" s="10" t="b">
        <f t="shared" si="1173"/>
        <v>0</v>
      </c>
      <c r="Q5772" s="9" t="b">
        <f t="shared" si="1174"/>
        <v>0</v>
      </c>
      <c r="R5772" s="9" t="b">
        <f t="shared" si="1175"/>
        <v>1</v>
      </c>
      <c r="S5772" s="9" t="b">
        <f t="shared" si="1176"/>
        <v>1</v>
      </c>
      <c r="T5772" s="9" t="b">
        <f t="shared" si="1177"/>
        <v>1</v>
      </c>
      <c r="U5772" s="9">
        <f t="shared" si="1178"/>
        <v>1</v>
      </c>
      <c r="V5772" s="92">
        <f t="shared" ca="1" si="1179"/>
        <v>42529.404795709102</v>
      </c>
      <c r="W5772" s="92">
        <f t="shared" ca="1" si="1180"/>
        <v>43763</v>
      </c>
      <c r="X5772" s="113">
        <f t="shared" si="1181"/>
        <v>105.65000000000002</v>
      </c>
      <c r="Y5772" s="9" t="b">
        <f t="shared" si="1182"/>
        <v>1</v>
      </c>
      <c r="Z5772" s="9" t="str">
        <f>VLOOKUP(H5772,Table2_ContractType!$A$2:$B$4,2,FALSE)</f>
        <v>Month-to-Month</v>
      </c>
      <c r="AA5772" s="9" t="str">
        <f>VLOOKUP(F5772,Table3_PhoneService!$A$2:$B$4,2,FALSE)</f>
        <v>Two or More Lines</v>
      </c>
      <c r="AB5772" s="9" t="str">
        <f>VLOOKUP(G5772,Table4_InternetService!$A$2:$B$4,2,FALSE)</f>
        <v>Fiber Optic</v>
      </c>
    </row>
    <row r="5773" spans="1:28" ht="16">
      <c r="A5773" t="s">
        <v>3072</v>
      </c>
      <c r="B5773" t="s">
        <v>9</v>
      </c>
      <c r="C5773">
        <v>1</v>
      </c>
      <c r="D5773" t="s">
        <v>5</v>
      </c>
      <c r="E5773" t="s">
        <v>5</v>
      </c>
      <c r="F5773">
        <v>2</v>
      </c>
      <c r="G5773">
        <v>2</v>
      </c>
      <c r="H5773">
        <v>0</v>
      </c>
      <c r="I5773" t="s">
        <v>7</v>
      </c>
      <c r="J5773" s="105">
        <v>106.4</v>
      </c>
      <c r="K5773" s="105">
        <f t="shared" si="1171"/>
        <v>3.4980821917808225</v>
      </c>
      <c r="L5773" s="105">
        <v>2483.5</v>
      </c>
      <c r="M5773" t="s">
        <v>4</v>
      </c>
      <c r="N5773" s="104">
        <f t="shared" si="1170"/>
        <v>23.341165413533833</v>
      </c>
      <c r="O5773" s="104">
        <f t="shared" si="1172"/>
        <v>709.96044799498736</v>
      </c>
      <c r="P5773" s="10" t="b">
        <f t="shared" si="1173"/>
        <v>0</v>
      </c>
      <c r="Q5773" s="9" t="b">
        <f t="shared" si="1174"/>
        <v>0</v>
      </c>
      <c r="R5773" s="9" t="b">
        <f t="shared" si="1175"/>
        <v>1</v>
      </c>
      <c r="S5773" s="9" t="b">
        <f t="shared" si="1176"/>
        <v>1</v>
      </c>
      <c r="T5773" s="9" t="b">
        <f t="shared" si="1177"/>
        <v>1</v>
      </c>
      <c r="U5773" s="9">
        <f t="shared" si="1178"/>
        <v>0</v>
      </c>
      <c r="V5773" s="92">
        <f t="shared" ca="1" si="1179"/>
        <v>43053.039552005015</v>
      </c>
      <c r="W5773" s="92">
        <f t="shared" ca="1" si="1180"/>
        <v>43763</v>
      </c>
      <c r="X5773" s="113">
        <f t="shared" si="1181"/>
        <v>106.4</v>
      </c>
      <c r="Y5773" s="9" t="b">
        <f t="shared" si="1182"/>
        <v>1</v>
      </c>
      <c r="Z5773" s="9" t="str">
        <f>VLOOKUP(H5773,Table2_ContractType!$A$2:$B$4,2,FALSE)</f>
        <v>Month-to-Month</v>
      </c>
      <c r="AA5773" s="9" t="str">
        <f>VLOOKUP(F5773,Table3_PhoneService!$A$2:$B$4,2,FALSE)</f>
        <v>Two or More Lines</v>
      </c>
      <c r="AB5773" s="9" t="str">
        <f>VLOOKUP(G5773,Table4_InternetService!$A$2:$B$4,2,FALSE)</f>
        <v>Fiber Optic</v>
      </c>
    </row>
    <row r="5774" spans="1:28" ht="16">
      <c r="A5774" t="s">
        <v>5042</v>
      </c>
      <c r="B5774" t="s">
        <v>9</v>
      </c>
      <c r="C5774">
        <v>0</v>
      </c>
      <c r="D5774" t="s">
        <v>4</v>
      </c>
      <c r="E5774" t="s">
        <v>4</v>
      </c>
      <c r="F5774">
        <v>1</v>
      </c>
      <c r="G5774">
        <v>2</v>
      </c>
      <c r="H5774">
        <v>0</v>
      </c>
      <c r="I5774" t="s">
        <v>7</v>
      </c>
      <c r="J5774" s="105">
        <v>101.5</v>
      </c>
      <c r="K5774" s="105">
        <f t="shared" si="1171"/>
        <v>3.3369863013698629</v>
      </c>
      <c r="L5774" s="105">
        <v>906.85</v>
      </c>
      <c r="M5774" t="s">
        <v>5</v>
      </c>
      <c r="N5774" s="104">
        <f t="shared" si="1170"/>
        <v>8.9344827586206907</v>
      </c>
      <c r="O5774" s="104">
        <f t="shared" si="1172"/>
        <v>271.75718390804599</v>
      </c>
      <c r="P5774" s="10" t="b">
        <f t="shared" si="1173"/>
        <v>0</v>
      </c>
      <c r="Q5774" s="9" t="b">
        <f t="shared" si="1174"/>
        <v>1</v>
      </c>
      <c r="R5774" s="9" t="b">
        <f t="shared" si="1175"/>
        <v>1</v>
      </c>
      <c r="S5774" s="9" t="b">
        <f t="shared" si="1176"/>
        <v>1</v>
      </c>
      <c r="T5774" s="9" t="b">
        <f t="shared" si="1177"/>
        <v>1</v>
      </c>
      <c r="U5774" s="9">
        <f t="shared" si="1178"/>
        <v>3</v>
      </c>
      <c r="V5774" s="92">
        <f t="shared" ca="1" si="1179"/>
        <v>43491.242816091952</v>
      </c>
      <c r="W5774" s="92">
        <f t="shared" ca="1" si="1180"/>
        <v>43763</v>
      </c>
      <c r="X5774" s="113">
        <f t="shared" si="1181"/>
        <v>101.49999999999999</v>
      </c>
      <c r="Y5774" s="9" t="b">
        <f t="shared" si="1182"/>
        <v>1</v>
      </c>
      <c r="Z5774" s="9" t="str">
        <f>VLOOKUP(H5774,Table2_ContractType!$A$2:$B$4,2,FALSE)</f>
        <v>Month-to-Month</v>
      </c>
      <c r="AA5774" s="9" t="str">
        <f>VLOOKUP(F5774,Table3_PhoneService!$A$2:$B$4,2,FALSE)</f>
        <v>One Line</v>
      </c>
      <c r="AB5774" s="9" t="str">
        <f>VLOOKUP(G5774,Table4_InternetService!$A$2:$B$4,2,FALSE)</f>
        <v>Fiber Optic</v>
      </c>
    </row>
    <row r="5775" spans="1:28" ht="16">
      <c r="A5775" t="s">
        <v>1013</v>
      </c>
      <c r="B5775" t="s">
        <v>9</v>
      </c>
      <c r="C5775">
        <v>0</v>
      </c>
      <c r="D5775" t="s">
        <v>4</v>
      </c>
      <c r="E5775" t="s">
        <v>4</v>
      </c>
      <c r="F5775">
        <v>1</v>
      </c>
      <c r="G5775">
        <v>2</v>
      </c>
      <c r="H5775">
        <v>0</v>
      </c>
      <c r="I5775" t="s">
        <v>10</v>
      </c>
      <c r="J5775" s="105">
        <v>69.55</v>
      </c>
      <c r="K5775" s="105">
        <f t="shared" si="1171"/>
        <v>2.2865753424657531</v>
      </c>
      <c r="L5775" s="105">
        <v>284.89999999999998</v>
      </c>
      <c r="M5775" t="s">
        <v>5</v>
      </c>
      <c r="N5775" s="104">
        <f t="shared" si="1170"/>
        <v>4.0963335729690868</v>
      </c>
      <c r="O5775" s="104">
        <f t="shared" si="1172"/>
        <v>124.5968128444764</v>
      </c>
      <c r="P5775" s="10" t="b">
        <f t="shared" si="1173"/>
        <v>0</v>
      </c>
      <c r="Q5775" s="9" t="b">
        <f t="shared" si="1174"/>
        <v>1</v>
      </c>
      <c r="R5775" s="9" t="b">
        <f t="shared" si="1175"/>
        <v>1</v>
      </c>
      <c r="S5775" s="9" t="b">
        <f t="shared" si="1176"/>
        <v>1</v>
      </c>
      <c r="T5775" s="9" t="b">
        <f t="shared" si="1177"/>
        <v>1</v>
      </c>
      <c r="U5775" s="9">
        <f t="shared" si="1178"/>
        <v>3</v>
      </c>
      <c r="V5775" s="92">
        <f t="shared" ca="1" si="1179"/>
        <v>43638.403187155527</v>
      </c>
      <c r="W5775" s="92">
        <f t="shared" ca="1" si="1180"/>
        <v>43763</v>
      </c>
      <c r="X5775" s="113">
        <f t="shared" si="1181"/>
        <v>69.55</v>
      </c>
      <c r="Y5775" s="9" t="b">
        <f t="shared" si="1182"/>
        <v>1</v>
      </c>
      <c r="Z5775" s="9" t="str">
        <f>VLOOKUP(H5775,Table2_ContractType!$A$2:$B$4,2,FALSE)</f>
        <v>Month-to-Month</v>
      </c>
      <c r="AA5775" s="9" t="str">
        <f>VLOOKUP(F5775,Table3_PhoneService!$A$2:$B$4,2,FALSE)</f>
        <v>One Line</v>
      </c>
      <c r="AB5775" s="9" t="str">
        <f>VLOOKUP(G5775,Table4_InternetService!$A$2:$B$4,2,FALSE)</f>
        <v>Fiber Optic</v>
      </c>
    </row>
    <row r="5776" spans="1:28" ht="16">
      <c r="A5776" t="s">
        <v>3264</v>
      </c>
      <c r="B5776" t="s">
        <v>3</v>
      </c>
      <c r="C5776">
        <v>0</v>
      </c>
      <c r="D5776" t="s">
        <v>4</v>
      </c>
      <c r="E5776" t="s">
        <v>4</v>
      </c>
      <c r="F5776">
        <v>2</v>
      </c>
      <c r="G5776">
        <v>2</v>
      </c>
      <c r="H5776">
        <v>0</v>
      </c>
      <c r="I5776" t="s">
        <v>17</v>
      </c>
      <c r="J5776" s="105">
        <v>104.5</v>
      </c>
      <c r="K5776" s="105">
        <f t="shared" si="1171"/>
        <v>3.4356164383561643</v>
      </c>
      <c r="L5776" s="105">
        <v>3684.95</v>
      </c>
      <c r="M5776" t="s">
        <v>5</v>
      </c>
      <c r="N5776" s="104">
        <f t="shared" si="1170"/>
        <v>35.26267942583732</v>
      </c>
      <c r="O5776" s="104">
        <f t="shared" si="1172"/>
        <v>1072.5731658692184</v>
      </c>
      <c r="P5776" s="10" t="b">
        <f t="shared" si="1173"/>
        <v>1</v>
      </c>
      <c r="Q5776" s="9" t="b">
        <f t="shared" si="1174"/>
        <v>1</v>
      </c>
      <c r="R5776" s="9" t="b">
        <f t="shared" si="1175"/>
        <v>1</v>
      </c>
      <c r="S5776" s="9" t="b">
        <f t="shared" si="1176"/>
        <v>1</v>
      </c>
      <c r="T5776" s="9" t="b">
        <f t="shared" si="1177"/>
        <v>1</v>
      </c>
      <c r="U5776" s="9">
        <f t="shared" si="1178"/>
        <v>3</v>
      </c>
      <c r="V5776" s="92">
        <f t="shared" ca="1" si="1179"/>
        <v>42690.426834130783</v>
      </c>
      <c r="W5776" s="92">
        <f t="shared" ca="1" si="1180"/>
        <v>43763</v>
      </c>
      <c r="X5776" s="113">
        <f t="shared" si="1181"/>
        <v>104.5</v>
      </c>
      <c r="Y5776" s="9" t="b">
        <f t="shared" si="1182"/>
        <v>1</v>
      </c>
      <c r="Z5776" s="9" t="str">
        <f>VLOOKUP(H5776,Table2_ContractType!$A$2:$B$4,2,FALSE)</f>
        <v>Month-to-Month</v>
      </c>
      <c r="AA5776" s="9" t="str">
        <f>VLOOKUP(F5776,Table3_PhoneService!$A$2:$B$4,2,FALSE)</f>
        <v>Two or More Lines</v>
      </c>
      <c r="AB5776" s="9" t="str">
        <f>VLOOKUP(G5776,Table4_InternetService!$A$2:$B$4,2,FALSE)</f>
        <v>Fiber Optic</v>
      </c>
    </row>
    <row r="5777" spans="1:28" ht="16">
      <c r="A5777" t="s">
        <v>5402</v>
      </c>
      <c r="B5777" t="s">
        <v>3</v>
      </c>
      <c r="C5777">
        <v>0</v>
      </c>
      <c r="D5777" t="s">
        <v>5</v>
      </c>
      <c r="E5777" t="s">
        <v>5</v>
      </c>
      <c r="F5777">
        <v>0</v>
      </c>
      <c r="G5777">
        <v>1</v>
      </c>
      <c r="H5777">
        <v>1</v>
      </c>
      <c r="I5777" t="s">
        <v>10</v>
      </c>
      <c r="J5777" s="105">
        <v>49.25</v>
      </c>
      <c r="K5777" s="105">
        <f t="shared" si="1171"/>
        <v>1.6191780821917807</v>
      </c>
      <c r="L5777" s="105">
        <v>255.6</v>
      </c>
      <c r="M5777" t="s">
        <v>5</v>
      </c>
      <c r="N5777" s="104">
        <f t="shared" si="1170"/>
        <v>5.1898477157360405</v>
      </c>
      <c r="O5777" s="104">
        <f t="shared" si="1172"/>
        <v>157.85786802030458</v>
      </c>
      <c r="P5777" s="10" t="b">
        <f t="shared" si="1173"/>
        <v>1</v>
      </c>
      <c r="Q5777" s="9" t="b">
        <f t="shared" si="1174"/>
        <v>1</v>
      </c>
      <c r="R5777" s="9" t="b">
        <f t="shared" si="1175"/>
        <v>0</v>
      </c>
      <c r="S5777" s="9" t="b">
        <f t="shared" si="1176"/>
        <v>1</v>
      </c>
      <c r="T5777" s="9" t="b">
        <f t="shared" si="1177"/>
        <v>0</v>
      </c>
      <c r="U5777" s="9">
        <f t="shared" si="1178"/>
        <v>0</v>
      </c>
      <c r="V5777" s="92">
        <f t="shared" ca="1" si="1179"/>
        <v>43605.142131979694</v>
      </c>
      <c r="W5777" s="92">
        <f t="shared" ca="1" si="1180"/>
        <v>43763</v>
      </c>
      <c r="X5777" s="113">
        <f t="shared" si="1181"/>
        <v>49.25</v>
      </c>
      <c r="Y5777" s="9" t="b">
        <f t="shared" si="1182"/>
        <v>1</v>
      </c>
      <c r="Z5777" s="9" t="str">
        <f>VLOOKUP(H5777,Table2_ContractType!$A$2:$B$4,2,FALSE)</f>
        <v>1 Year</v>
      </c>
      <c r="AA5777" s="9" t="str">
        <f>VLOOKUP(F5777,Table3_PhoneService!$A$2:$B$4,2,FALSE)</f>
        <v>No Phone Service</v>
      </c>
      <c r="AB5777" s="9" t="str">
        <f>VLOOKUP(G5777,Table4_InternetService!$A$2:$B$4,2,FALSE)</f>
        <v>DSL</v>
      </c>
    </row>
    <row r="5778" spans="1:28" ht="16">
      <c r="A5778" t="s">
        <v>4883</v>
      </c>
      <c r="B5778" t="s">
        <v>3</v>
      </c>
      <c r="C5778">
        <v>0</v>
      </c>
      <c r="D5778" t="s">
        <v>4</v>
      </c>
      <c r="E5778" t="s">
        <v>5</v>
      </c>
      <c r="F5778">
        <v>2</v>
      </c>
      <c r="G5778">
        <v>1</v>
      </c>
      <c r="H5778">
        <v>2</v>
      </c>
      <c r="I5778" t="s">
        <v>13</v>
      </c>
      <c r="J5778" s="105">
        <v>84.9</v>
      </c>
      <c r="K5778" s="105">
        <f t="shared" si="1171"/>
        <v>2.7912328767123289</v>
      </c>
      <c r="L5778" s="105">
        <v>6065.3</v>
      </c>
      <c r="M5778" t="s">
        <v>5</v>
      </c>
      <c r="N5778" s="104">
        <f t="shared" si="1170"/>
        <v>71.440518256772677</v>
      </c>
      <c r="O5778" s="104">
        <f t="shared" si="1172"/>
        <v>2172.9824303101686</v>
      </c>
      <c r="P5778" s="10" t="b">
        <f t="shared" si="1173"/>
        <v>1</v>
      </c>
      <c r="Q5778" s="9" t="b">
        <f t="shared" si="1174"/>
        <v>1</v>
      </c>
      <c r="R5778" s="9" t="b">
        <f t="shared" si="1175"/>
        <v>1</v>
      </c>
      <c r="S5778" s="9" t="b">
        <f t="shared" si="1176"/>
        <v>1</v>
      </c>
      <c r="T5778" s="9" t="b">
        <f t="shared" si="1177"/>
        <v>1</v>
      </c>
      <c r="U5778" s="9">
        <f t="shared" si="1178"/>
        <v>1</v>
      </c>
      <c r="V5778" s="92">
        <f t="shared" ca="1" si="1179"/>
        <v>41590.01756968983</v>
      </c>
      <c r="W5778" s="92">
        <f t="shared" ca="1" si="1180"/>
        <v>43763</v>
      </c>
      <c r="X5778" s="113">
        <f t="shared" si="1181"/>
        <v>84.9</v>
      </c>
      <c r="Y5778" s="9" t="b">
        <f t="shared" si="1182"/>
        <v>1</v>
      </c>
      <c r="Z5778" s="9" t="str">
        <f>VLOOKUP(H5778,Table2_ContractType!$A$2:$B$4,2,FALSE)</f>
        <v>2 Year</v>
      </c>
      <c r="AA5778" s="9" t="str">
        <f>VLOOKUP(F5778,Table3_PhoneService!$A$2:$B$4,2,FALSE)</f>
        <v>Two or More Lines</v>
      </c>
      <c r="AB5778" s="9" t="str">
        <f>VLOOKUP(G5778,Table4_InternetService!$A$2:$B$4,2,FALSE)</f>
        <v>DSL</v>
      </c>
    </row>
    <row r="5779" spans="1:28" ht="16">
      <c r="A5779" t="s">
        <v>2694</v>
      </c>
      <c r="B5779" t="s">
        <v>3</v>
      </c>
      <c r="C5779">
        <v>0</v>
      </c>
      <c r="D5779" t="s">
        <v>5</v>
      </c>
      <c r="E5779" t="s">
        <v>5</v>
      </c>
      <c r="F5779">
        <v>2</v>
      </c>
      <c r="G5779">
        <v>2</v>
      </c>
      <c r="H5779">
        <v>0</v>
      </c>
      <c r="I5779" t="s">
        <v>10</v>
      </c>
      <c r="J5779" s="105">
        <v>79.650000000000006</v>
      </c>
      <c r="K5779" s="105">
        <f t="shared" si="1171"/>
        <v>2.6186301369863014</v>
      </c>
      <c r="L5779" s="105">
        <v>604.70000000000005</v>
      </c>
      <c r="M5779" t="s">
        <v>4</v>
      </c>
      <c r="N5779" s="104">
        <f t="shared" si="1170"/>
        <v>7.5919648462021341</v>
      </c>
      <c r="O5779" s="104">
        <f t="shared" si="1172"/>
        <v>230.9222640719816</v>
      </c>
      <c r="P5779" s="10" t="b">
        <f t="shared" si="1173"/>
        <v>1</v>
      </c>
      <c r="Q5779" s="9" t="b">
        <f t="shared" si="1174"/>
        <v>0</v>
      </c>
      <c r="R5779" s="9" t="b">
        <f t="shared" si="1175"/>
        <v>1</v>
      </c>
      <c r="S5779" s="9" t="b">
        <f t="shared" si="1176"/>
        <v>1</v>
      </c>
      <c r="T5779" s="9" t="b">
        <f t="shared" si="1177"/>
        <v>1</v>
      </c>
      <c r="U5779" s="9">
        <f t="shared" si="1178"/>
        <v>0</v>
      </c>
      <c r="V5779" s="92">
        <f t="shared" ca="1" si="1179"/>
        <v>43532.077735928018</v>
      </c>
      <c r="W5779" s="92">
        <f t="shared" ca="1" si="1180"/>
        <v>43763</v>
      </c>
      <c r="X5779" s="113">
        <f t="shared" si="1181"/>
        <v>79.650000000000006</v>
      </c>
      <c r="Y5779" s="9" t="b">
        <f t="shared" si="1182"/>
        <v>1</v>
      </c>
      <c r="Z5779" s="9" t="str">
        <f>VLOOKUP(H5779,Table2_ContractType!$A$2:$B$4,2,FALSE)</f>
        <v>Month-to-Month</v>
      </c>
      <c r="AA5779" s="9" t="str">
        <f>VLOOKUP(F5779,Table3_PhoneService!$A$2:$B$4,2,FALSE)</f>
        <v>Two or More Lines</v>
      </c>
      <c r="AB5779" s="9" t="str">
        <f>VLOOKUP(G5779,Table4_InternetService!$A$2:$B$4,2,FALSE)</f>
        <v>Fiber Optic</v>
      </c>
    </row>
    <row r="5780" spans="1:28" ht="16">
      <c r="A5780" t="s">
        <v>2561</v>
      </c>
      <c r="B5780" t="s">
        <v>3</v>
      </c>
      <c r="C5780">
        <v>0</v>
      </c>
      <c r="D5780" t="s">
        <v>4</v>
      </c>
      <c r="E5780" t="s">
        <v>4</v>
      </c>
      <c r="F5780">
        <v>1</v>
      </c>
      <c r="G5780">
        <v>0</v>
      </c>
      <c r="H5780">
        <v>2</v>
      </c>
      <c r="I5780" t="s">
        <v>10</v>
      </c>
      <c r="J5780" s="105">
        <v>20.05</v>
      </c>
      <c r="K5780" s="105">
        <f t="shared" si="1171"/>
        <v>0.65917808219178087</v>
      </c>
      <c r="L5780" s="105">
        <v>1090.0999999999999</v>
      </c>
      <c r="M5780" t="s">
        <v>5</v>
      </c>
      <c r="N5780" s="104">
        <f t="shared" si="1170"/>
        <v>54.369077306733161</v>
      </c>
      <c r="O5780" s="104">
        <f t="shared" si="1172"/>
        <v>1653.7261014131336</v>
      </c>
      <c r="P5780" s="10" t="b">
        <f t="shared" si="1173"/>
        <v>1</v>
      </c>
      <c r="Q5780" s="9" t="b">
        <f t="shared" si="1174"/>
        <v>1</v>
      </c>
      <c r="R5780" s="9" t="b">
        <f t="shared" si="1175"/>
        <v>1</v>
      </c>
      <c r="S5780" s="9" t="b">
        <f t="shared" si="1176"/>
        <v>0</v>
      </c>
      <c r="T5780" s="9" t="b">
        <f t="shared" si="1177"/>
        <v>0</v>
      </c>
      <c r="U5780" s="9">
        <f t="shared" si="1178"/>
        <v>3</v>
      </c>
      <c r="V5780" s="92">
        <f t="shared" ca="1" si="1179"/>
        <v>42109.273898586864</v>
      </c>
      <c r="W5780" s="92">
        <f t="shared" ca="1" si="1180"/>
        <v>43763</v>
      </c>
      <c r="X5780" s="113">
        <f t="shared" si="1181"/>
        <v>20.05</v>
      </c>
      <c r="Y5780" s="9" t="b">
        <f t="shared" si="1182"/>
        <v>1</v>
      </c>
      <c r="Z5780" s="9" t="str">
        <f>VLOOKUP(H5780,Table2_ContractType!$A$2:$B$4,2,FALSE)</f>
        <v>2 Year</v>
      </c>
      <c r="AA5780" s="9" t="str">
        <f>VLOOKUP(F5780,Table3_PhoneService!$A$2:$B$4,2,FALSE)</f>
        <v>One Line</v>
      </c>
      <c r="AB5780" s="9" t="str">
        <f>VLOOKUP(G5780,Table4_InternetService!$A$2:$B$4,2,FALSE)</f>
        <v>No Internet Service</v>
      </c>
    </row>
    <row r="5781" spans="1:28" ht="16">
      <c r="A5781" t="s">
        <v>5820</v>
      </c>
      <c r="B5781" t="s">
        <v>3</v>
      </c>
      <c r="C5781">
        <v>0</v>
      </c>
      <c r="D5781" t="s">
        <v>5</v>
      </c>
      <c r="E5781" t="s">
        <v>5</v>
      </c>
      <c r="F5781">
        <v>1</v>
      </c>
      <c r="G5781">
        <v>2</v>
      </c>
      <c r="H5781">
        <v>0</v>
      </c>
      <c r="I5781" t="s">
        <v>10</v>
      </c>
      <c r="J5781" s="105">
        <v>85.95</v>
      </c>
      <c r="K5781" s="105">
        <f t="shared" si="1171"/>
        <v>2.8257534246575347</v>
      </c>
      <c r="L5781" s="105">
        <v>514.6</v>
      </c>
      <c r="M5781" t="s">
        <v>5</v>
      </c>
      <c r="N5781" s="104">
        <f t="shared" si="1170"/>
        <v>5.987201861547411</v>
      </c>
      <c r="O5781" s="104">
        <f t="shared" si="1172"/>
        <v>182.11072328873374</v>
      </c>
      <c r="P5781" s="10" t="b">
        <f t="shared" si="1173"/>
        <v>1</v>
      </c>
      <c r="Q5781" s="9" t="b">
        <f t="shared" si="1174"/>
        <v>1</v>
      </c>
      <c r="R5781" s="9" t="b">
        <f t="shared" si="1175"/>
        <v>1</v>
      </c>
      <c r="S5781" s="9" t="b">
        <f t="shared" si="1176"/>
        <v>1</v>
      </c>
      <c r="T5781" s="9" t="b">
        <f t="shared" si="1177"/>
        <v>1</v>
      </c>
      <c r="U5781" s="9">
        <f t="shared" si="1178"/>
        <v>0</v>
      </c>
      <c r="V5781" s="92">
        <f t="shared" ca="1" si="1179"/>
        <v>43580.889276711263</v>
      </c>
      <c r="W5781" s="92">
        <f t="shared" ca="1" si="1180"/>
        <v>43763</v>
      </c>
      <c r="X5781" s="113">
        <f t="shared" si="1181"/>
        <v>85.95</v>
      </c>
      <c r="Y5781" s="9" t="b">
        <f t="shared" si="1182"/>
        <v>1</v>
      </c>
      <c r="Z5781" s="9" t="str">
        <f>VLOOKUP(H5781,Table2_ContractType!$A$2:$B$4,2,FALSE)</f>
        <v>Month-to-Month</v>
      </c>
      <c r="AA5781" s="9" t="str">
        <f>VLOOKUP(F5781,Table3_PhoneService!$A$2:$B$4,2,FALSE)</f>
        <v>One Line</v>
      </c>
      <c r="AB5781" s="9" t="str">
        <f>VLOOKUP(G5781,Table4_InternetService!$A$2:$B$4,2,FALSE)</f>
        <v>Fiber Optic</v>
      </c>
    </row>
    <row r="5782" spans="1:28" ht="16">
      <c r="A5782" t="s">
        <v>5578</v>
      </c>
      <c r="B5782" t="s">
        <v>3</v>
      </c>
      <c r="C5782">
        <v>1</v>
      </c>
      <c r="D5782" t="s">
        <v>5</v>
      </c>
      <c r="E5782" t="s">
        <v>5</v>
      </c>
      <c r="F5782">
        <v>2</v>
      </c>
      <c r="G5782">
        <v>2</v>
      </c>
      <c r="H5782">
        <v>1</v>
      </c>
      <c r="I5782" t="s">
        <v>13</v>
      </c>
      <c r="J5782" s="105">
        <v>103</v>
      </c>
      <c r="K5782" s="105">
        <f t="shared" si="1171"/>
        <v>3.3863013698630136</v>
      </c>
      <c r="L5782" s="105">
        <v>5166.2</v>
      </c>
      <c r="M5782" t="s">
        <v>5</v>
      </c>
      <c r="N5782" s="104">
        <f t="shared" si="1170"/>
        <v>50.157281553398057</v>
      </c>
      <c r="O5782" s="104">
        <f t="shared" si="1172"/>
        <v>1525.6173139158577</v>
      </c>
      <c r="P5782" s="10" t="b">
        <f t="shared" si="1173"/>
        <v>1</v>
      </c>
      <c r="Q5782" s="9" t="b">
        <f t="shared" si="1174"/>
        <v>1</v>
      </c>
      <c r="R5782" s="9" t="b">
        <f t="shared" si="1175"/>
        <v>1</v>
      </c>
      <c r="S5782" s="9" t="b">
        <f t="shared" si="1176"/>
        <v>1</v>
      </c>
      <c r="T5782" s="9" t="b">
        <f t="shared" si="1177"/>
        <v>1</v>
      </c>
      <c r="U5782" s="9">
        <f t="shared" si="1178"/>
        <v>0</v>
      </c>
      <c r="V5782" s="92">
        <f t="shared" ca="1" si="1179"/>
        <v>42237.382686084144</v>
      </c>
      <c r="W5782" s="92">
        <f t="shared" ca="1" si="1180"/>
        <v>43763</v>
      </c>
      <c r="X5782" s="113">
        <f t="shared" si="1181"/>
        <v>103</v>
      </c>
      <c r="Y5782" s="9" t="b">
        <f t="shared" si="1182"/>
        <v>1</v>
      </c>
      <c r="Z5782" s="9" t="str">
        <f>VLOOKUP(H5782,Table2_ContractType!$A$2:$B$4,2,FALSE)</f>
        <v>1 Year</v>
      </c>
      <c r="AA5782" s="9" t="str">
        <f>VLOOKUP(F5782,Table3_PhoneService!$A$2:$B$4,2,FALSE)</f>
        <v>Two or More Lines</v>
      </c>
      <c r="AB5782" s="9" t="str">
        <f>VLOOKUP(G5782,Table4_InternetService!$A$2:$B$4,2,FALSE)</f>
        <v>Fiber Optic</v>
      </c>
    </row>
    <row r="5783" spans="1:28" ht="16">
      <c r="A5783" t="s">
        <v>560</v>
      </c>
      <c r="B5783" t="s">
        <v>9</v>
      </c>
      <c r="C5783">
        <v>0</v>
      </c>
      <c r="D5783" t="s">
        <v>5</v>
      </c>
      <c r="E5783" t="s">
        <v>5</v>
      </c>
      <c r="F5783">
        <v>1</v>
      </c>
      <c r="G5783">
        <v>0</v>
      </c>
      <c r="H5783">
        <v>0</v>
      </c>
      <c r="I5783" t="s">
        <v>10</v>
      </c>
      <c r="J5783" s="105">
        <v>19.75</v>
      </c>
      <c r="K5783" s="105">
        <f t="shared" si="1171"/>
        <v>0.64931506849315068</v>
      </c>
      <c r="L5783" s="105">
        <v>311.60000000000002</v>
      </c>
      <c r="M5783" t="s">
        <v>5</v>
      </c>
      <c r="N5783" s="104">
        <f t="shared" si="1170"/>
        <v>15.777215189873418</v>
      </c>
      <c r="O5783" s="104">
        <f t="shared" si="1172"/>
        <v>479.89029535864984</v>
      </c>
      <c r="P5783" s="10" t="b">
        <f t="shared" si="1173"/>
        <v>0</v>
      </c>
      <c r="Q5783" s="9" t="b">
        <f t="shared" si="1174"/>
        <v>1</v>
      </c>
      <c r="R5783" s="9" t="b">
        <f t="shared" si="1175"/>
        <v>1</v>
      </c>
      <c r="S5783" s="9" t="b">
        <f t="shared" si="1176"/>
        <v>0</v>
      </c>
      <c r="T5783" s="9" t="b">
        <f t="shared" si="1177"/>
        <v>0</v>
      </c>
      <c r="U5783" s="9">
        <f t="shared" si="1178"/>
        <v>0</v>
      </c>
      <c r="V5783" s="92">
        <f t="shared" ca="1" si="1179"/>
        <v>43283.109704641349</v>
      </c>
      <c r="W5783" s="92">
        <f t="shared" ca="1" si="1180"/>
        <v>43763</v>
      </c>
      <c r="X5783" s="113">
        <f t="shared" si="1181"/>
        <v>19.75</v>
      </c>
      <c r="Y5783" s="9" t="b">
        <f t="shared" si="1182"/>
        <v>1</v>
      </c>
      <c r="Z5783" s="9" t="str">
        <f>VLOOKUP(H5783,Table2_ContractType!$A$2:$B$4,2,FALSE)</f>
        <v>Month-to-Month</v>
      </c>
      <c r="AA5783" s="9" t="str">
        <f>VLOOKUP(F5783,Table3_PhoneService!$A$2:$B$4,2,FALSE)</f>
        <v>One Line</v>
      </c>
      <c r="AB5783" s="9" t="str">
        <f>VLOOKUP(G5783,Table4_InternetService!$A$2:$B$4,2,FALSE)</f>
        <v>No Internet Service</v>
      </c>
    </row>
    <row r="5784" spans="1:28" ht="16">
      <c r="A5784" t="s">
        <v>4022</v>
      </c>
      <c r="B5784" t="s">
        <v>3</v>
      </c>
      <c r="C5784">
        <v>0</v>
      </c>
      <c r="D5784" t="s">
        <v>4</v>
      </c>
      <c r="E5784" t="s">
        <v>4</v>
      </c>
      <c r="F5784">
        <v>1</v>
      </c>
      <c r="G5784">
        <v>0</v>
      </c>
      <c r="H5784">
        <v>2</v>
      </c>
      <c r="I5784" t="s">
        <v>10</v>
      </c>
      <c r="J5784" s="105">
        <v>19.649999999999999</v>
      </c>
      <c r="K5784" s="105">
        <f t="shared" si="1171"/>
        <v>0.64602739726027392</v>
      </c>
      <c r="L5784" s="105">
        <v>451.55</v>
      </c>
      <c r="M5784" t="s">
        <v>5</v>
      </c>
      <c r="N5784" s="104">
        <f t="shared" si="1170"/>
        <v>22.979643765903312</v>
      </c>
      <c r="O5784" s="104">
        <f t="shared" si="1172"/>
        <v>698.96416454622567</v>
      </c>
      <c r="P5784" s="10" t="b">
        <f t="shared" si="1173"/>
        <v>1</v>
      </c>
      <c r="Q5784" s="9" t="b">
        <f t="shared" si="1174"/>
        <v>1</v>
      </c>
      <c r="R5784" s="9" t="b">
        <f t="shared" si="1175"/>
        <v>1</v>
      </c>
      <c r="S5784" s="9" t="b">
        <f t="shared" si="1176"/>
        <v>0</v>
      </c>
      <c r="T5784" s="9" t="b">
        <f t="shared" si="1177"/>
        <v>0</v>
      </c>
      <c r="U5784" s="9">
        <f t="shared" si="1178"/>
        <v>3</v>
      </c>
      <c r="V5784" s="92">
        <f t="shared" ca="1" si="1179"/>
        <v>43064.035835453775</v>
      </c>
      <c r="W5784" s="92">
        <f t="shared" ca="1" si="1180"/>
        <v>43763</v>
      </c>
      <c r="X5784" s="113">
        <f t="shared" si="1181"/>
        <v>19.649999999999999</v>
      </c>
      <c r="Y5784" s="9" t="b">
        <f t="shared" si="1182"/>
        <v>1</v>
      </c>
      <c r="Z5784" s="9" t="str">
        <f>VLOOKUP(H5784,Table2_ContractType!$A$2:$B$4,2,FALSE)</f>
        <v>2 Year</v>
      </c>
      <c r="AA5784" s="9" t="str">
        <f>VLOOKUP(F5784,Table3_PhoneService!$A$2:$B$4,2,FALSE)</f>
        <v>One Line</v>
      </c>
      <c r="AB5784" s="9" t="str">
        <f>VLOOKUP(G5784,Table4_InternetService!$A$2:$B$4,2,FALSE)</f>
        <v>No Internet Service</v>
      </c>
    </row>
    <row r="5785" spans="1:28" ht="16">
      <c r="A5785" t="s">
        <v>4819</v>
      </c>
      <c r="B5785" t="s">
        <v>3</v>
      </c>
      <c r="C5785">
        <v>0</v>
      </c>
      <c r="D5785" t="s">
        <v>5</v>
      </c>
      <c r="E5785" t="s">
        <v>5</v>
      </c>
      <c r="F5785">
        <v>1</v>
      </c>
      <c r="G5785">
        <v>1</v>
      </c>
      <c r="H5785">
        <v>2</v>
      </c>
      <c r="I5785" t="s">
        <v>7</v>
      </c>
      <c r="J5785" s="105">
        <v>80.599999999999994</v>
      </c>
      <c r="K5785" s="105">
        <f t="shared" si="1171"/>
        <v>2.6498630136986301</v>
      </c>
      <c r="L5785" s="105">
        <v>4299.95</v>
      </c>
      <c r="M5785" t="s">
        <v>5</v>
      </c>
      <c r="N5785" s="104">
        <f t="shared" si="1170"/>
        <v>53.349255583126549</v>
      </c>
      <c r="O5785" s="104">
        <f t="shared" si="1172"/>
        <v>1622.7065239867659</v>
      </c>
      <c r="P5785" s="10" t="b">
        <f t="shared" si="1173"/>
        <v>1</v>
      </c>
      <c r="Q5785" s="9" t="b">
        <f t="shared" si="1174"/>
        <v>1</v>
      </c>
      <c r="R5785" s="9" t="b">
        <f t="shared" si="1175"/>
        <v>1</v>
      </c>
      <c r="S5785" s="9" t="b">
        <f t="shared" si="1176"/>
        <v>1</v>
      </c>
      <c r="T5785" s="9" t="b">
        <f t="shared" si="1177"/>
        <v>1</v>
      </c>
      <c r="U5785" s="9">
        <f t="shared" si="1178"/>
        <v>0</v>
      </c>
      <c r="V5785" s="92">
        <f t="shared" ca="1" si="1179"/>
        <v>42140.293476013234</v>
      </c>
      <c r="W5785" s="92">
        <f t="shared" ca="1" si="1180"/>
        <v>43763</v>
      </c>
      <c r="X5785" s="113">
        <f t="shared" si="1181"/>
        <v>80.599999999999994</v>
      </c>
      <c r="Y5785" s="9" t="b">
        <f t="shared" si="1182"/>
        <v>1</v>
      </c>
      <c r="Z5785" s="9" t="str">
        <f>VLOOKUP(H5785,Table2_ContractType!$A$2:$B$4,2,FALSE)</f>
        <v>2 Year</v>
      </c>
      <c r="AA5785" s="9" t="str">
        <f>VLOOKUP(F5785,Table3_PhoneService!$A$2:$B$4,2,FALSE)</f>
        <v>One Line</v>
      </c>
      <c r="AB5785" s="9" t="str">
        <f>VLOOKUP(G5785,Table4_InternetService!$A$2:$B$4,2,FALSE)</f>
        <v>DSL</v>
      </c>
    </row>
    <row r="5786" spans="1:28" ht="16">
      <c r="A5786" t="s">
        <v>1045</v>
      </c>
      <c r="B5786" t="s">
        <v>3</v>
      </c>
      <c r="C5786">
        <v>0</v>
      </c>
      <c r="D5786" t="s">
        <v>4</v>
      </c>
      <c r="E5786" t="s">
        <v>5</v>
      </c>
      <c r="F5786">
        <v>1</v>
      </c>
      <c r="G5786">
        <v>1</v>
      </c>
      <c r="H5786">
        <v>2</v>
      </c>
      <c r="I5786" t="s">
        <v>13</v>
      </c>
      <c r="J5786" s="105">
        <v>81.849999999999994</v>
      </c>
      <c r="K5786" s="105">
        <f t="shared" si="1171"/>
        <v>2.6909589041095887</v>
      </c>
      <c r="L5786" s="105">
        <v>5924.4</v>
      </c>
      <c r="M5786" t="s">
        <v>5</v>
      </c>
      <c r="N5786" s="104">
        <f t="shared" si="1170"/>
        <v>72.381185094685407</v>
      </c>
      <c r="O5786" s="104">
        <f t="shared" si="1172"/>
        <v>2201.5943799633478</v>
      </c>
      <c r="P5786" s="10" t="b">
        <f t="shared" si="1173"/>
        <v>1</v>
      </c>
      <c r="Q5786" s="9" t="b">
        <f t="shared" si="1174"/>
        <v>1</v>
      </c>
      <c r="R5786" s="9" t="b">
        <f t="shared" si="1175"/>
        <v>1</v>
      </c>
      <c r="S5786" s="9" t="b">
        <f t="shared" si="1176"/>
        <v>1</v>
      </c>
      <c r="T5786" s="9" t="b">
        <f t="shared" si="1177"/>
        <v>1</v>
      </c>
      <c r="U5786" s="9">
        <f t="shared" si="1178"/>
        <v>1</v>
      </c>
      <c r="V5786" s="92">
        <f t="shared" ca="1" si="1179"/>
        <v>41561.405620036654</v>
      </c>
      <c r="W5786" s="92">
        <f t="shared" ca="1" si="1180"/>
        <v>43763</v>
      </c>
      <c r="X5786" s="113">
        <f t="shared" si="1181"/>
        <v>81.849999999999994</v>
      </c>
      <c r="Y5786" s="9" t="b">
        <f t="shared" si="1182"/>
        <v>1</v>
      </c>
      <c r="Z5786" s="9" t="str">
        <f>VLOOKUP(H5786,Table2_ContractType!$A$2:$B$4,2,FALSE)</f>
        <v>2 Year</v>
      </c>
      <c r="AA5786" s="9" t="str">
        <f>VLOOKUP(F5786,Table3_PhoneService!$A$2:$B$4,2,FALSE)</f>
        <v>One Line</v>
      </c>
      <c r="AB5786" s="9" t="str">
        <f>VLOOKUP(G5786,Table4_InternetService!$A$2:$B$4,2,FALSE)</f>
        <v>DSL</v>
      </c>
    </row>
    <row r="5787" spans="1:28" ht="16">
      <c r="A5787" t="s">
        <v>3616</v>
      </c>
      <c r="B5787" t="s">
        <v>9</v>
      </c>
      <c r="C5787">
        <v>0</v>
      </c>
      <c r="D5787" t="s">
        <v>5</v>
      </c>
      <c r="E5787" t="s">
        <v>5</v>
      </c>
      <c r="F5787">
        <v>1</v>
      </c>
      <c r="G5787">
        <v>1</v>
      </c>
      <c r="H5787">
        <v>0</v>
      </c>
      <c r="I5787" t="s">
        <v>7</v>
      </c>
      <c r="J5787" s="105">
        <v>49.8</v>
      </c>
      <c r="K5787" s="105">
        <f t="shared" si="1171"/>
        <v>1.6372602739726025</v>
      </c>
      <c r="L5787" s="105">
        <v>1734.2</v>
      </c>
      <c r="M5787" t="s">
        <v>5</v>
      </c>
      <c r="N5787" s="104">
        <f t="shared" si="1170"/>
        <v>34.823293172690768</v>
      </c>
      <c r="O5787" s="104">
        <f t="shared" si="1172"/>
        <v>1059.2085006693442</v>
      </c>
      <c r="P5787" s="10" t="b">
        <f t="shared" si="1173"/>
        <v>0</v>
      </c>
      <c r="Q5787" s="9" t="b">
        <f t="shared" si="1174"/>
        <v>1</v>
      </c>
      <c r="R5787" s="9" t="b">
        <f t="shared" si="1175"/>
        <v>1</v>
      </c>
      <c r="S5787" s="9" t="b">
        <f t="shared" si="1176"/>
        <v>1</v>
      </c>
      <c r="T5787" s="9" t="b">
        <f t="shared" si="1177"/>
        <v>1</v>
      </c>
      <c r="U5787" s="9">
        <f t="shared" si="1178"/>
        <v>0</v>
      </c>
      <c r="V5787" s="92">
        <f t="shared" ca="1" si="1179"/>
        <v>42703.791499330655</v>
      </c>
      <c r="W5787" s="92">
        <f t="shared" ca="1" si="1180"/>
        <v>43763</v>
      </c>
      <c r="X5787" s="113">
        <f t="shared" si="1181"/>
        <v>49.8</v>
      </c>
      <c r="Y5787" s="9" t="b">
        <f t="shared" si="1182"/>
        <v>1</v>
      </c>
      <c r="Z5787" s="9" t="str">
        <f>VLOOKUP(H5787,Table2_ContractType!$A$2:$B$4,2,FALSE)</f>
        <v>Month-to-Month</v>
      </c>
      <c r="AA5787" s="9" t="str">
        <f>VLOOKUP(F5787,Table3_PhoneService!$A$2:$B$4,2,FALSE)</f>
        <v>One Line</v>
      </c>
      <c r="AB5787" s="9" t="str">
        <f>VLOOKUP(G5787,Table4_InternetService!$A$2:$B$4,2,FALSE)</f>
        <v>DSL</v>
      </c>
    </row>
    <row r="5788" spans="1:28" ht="16">
      <c r="A5788" t="s">
        <v>2883</v>
      </c>
      <c r="B5788" t="s">
        <v>3</v>
      </c>
      <c r="C5788">
        <v>0</v>
      </c>
      <c r="D5788" t="s">
        <v>4</v>
      </c>
      <c r="E5788" t="s">
        <v>4</v>
      </c>
      <c r="F5788">
        <v>2</v>
      </c>
      <c r="G5788">
        <v>0</v>
      </c>
      <c r="H5788">
        <v>2</v>
      </c>
      <c r="I5788" t="s">
        <v>7</v>
      </c>
      <c r="J5788" s="105">
        <v>22.95</v>
      </c>
      <c r="K5788" s="105">
        <f t="shared" si="1171"/>
        <v>0.7545205479452054</v>
      </c>
      <c r="L5788" s="105">
        <v>1014.25</v>
      </c>
      <c r="M5788" t="s">
        <v>5</v>
      </c>
      <c r="N5788" s="104">
        <f t="shared" si="1170"/>
        <v>44.193899782135077</v>
      </c>
      <c r="O5788" s="104">
        <f t="shared" si="1172"/>
        <v>1344.2311183732754</v>
      </c>
      <c r="P5788" s="10" t="b">
        <f t="shared" si="1173"/>
        <v>1</v>
      </c>
      <c r="Q5788" s="9" t="b">
        <f t="shared" si="1174"/>
        <v>1</v>
      </c>
      <c r="R5788" s="9" t="b">
        <f t="shared" si="1175"/>
        <v>1</v>
      </c>
      <c r="S5788" s="9" t="b">
        <f t="shared" si="1176"/>
        <v>0</v>
      </c>
      <c r="T5788" s="9" t="b">
        <f t="shared" si="1177"/>
        <v>0</v>
      </c>
      <c r="U5788" s="9">
        <f t="shared" si="1178"/>
        <v>3</v>
      </c>
      <c r="V5788" s="92">
        <f t="shared" ca="1" si="1179"/>
        <v>42418.768881626725</v>
      </c>
      <c r="W5788" s="92">
        <f t="shared" ca="1" si="1180"/>
        <v>43763</v>
      </c>
      <c r="X5788" s="113">
        <f t="shared" si="1181"/>
        <v>22.95</v>
      </c>
      <c r="Y5788" s="9" t="b">
        <f t="shared" si="1182"/>
        <v>1</v>
      </c>
      <c r="Z5788" s="9" t="str">
        <f>VLOOKUP(H5788,Table2_ContractType!$A$2:$B$4,2,FALSE)</f>
        <v>2 Year</v>
      </c>
      <c r="AA5788" s="9" t="str">
        <f>VLOOKUP(F5788,Table3_PhoneService!$A$2:$B$4,2,FALSE)</f>
        <v>Two or More Lines</v>
      </c>
      <c r="AB5788" s="9" t="str">
        <f>VLOOKUP(G5788,Table4_InternetService!$A$2:$B$4,2,FALSE)</f>
        <v>No Internet Service</v>
      </c>
    </row>
    <row r="5789" spans="1:28" ht="16">
      <c r="A5789" t="s">
        <v>6840</v>
      </c>
      <c r="B5789" t="s">
        <v>9</v>
      </c>
      <c r="C5789">
        <v>0</v>
      </c>
      <c r="D5789" t="s">
        <v>4</v>
      </c>
      <c r="E5789" t="s">
        <v>4</v>
      </c>
      <c r="F5789">
        <v>1</v>
      </c>
      <c r="G5789">
        <v>0</v>
      </c>
      <c r="H5789">
        <v>2</v>
      </c>
      <c r="I5789" t="s">
        <v>17</v>
      </c>
      <c r="J5789" s="105">
        <v>19.600000000000001</v>
      </c>
      <c r="K5789" s="105">
        <f t="shared" si="1171"/>
        <v>0.6443835616438357</v>
      </c>
      <c r="L5789" s="105">
        <v>125</v>
      </c>
      <c r="M5789" t="s">
        <v>5</v>
      </c>
      <c r="N5789" s="104">
        <f t="shared" si="1170"/>
        <v>6.3775510204081627</v>
      </c>
      <c r="O5789" s="104">
        <f t="shared" si="1172"/>
        <v>193.98384353741494</v>
      </c>
      <c r="P5789" s="10" t="b">
        <f t="shared" si="1173"/>
        <v>0</v>
      </c>
      <c r="Q5789" s="9" t="b">
        <f t="shared" si="1174"/>
        <v>1</v>
      </c>
      <c r="R5789" s="9" t="b">
        <f t="shared" si="1175"/>
        <v>1</v>
      </c>
      <c r="S5789" s="9" t="b">
        <f t="shared" si="1176"/>
        <v>0</v>
      </c>
      <c r="T5789" s="9" t="b">
        <f t="shared" si="1177"/>
        <v>0</v>
      </c>
      <c r="U5789" s="9">
        <f t="shared" si="1178"/>
        <v>3</v>
      </c>
      <c r="V5789" s="92">
        <f t="shared" ca="1" si="1179"/>
        <v>43569.016156462589</v>
      </c>
      <c r="W5789" s="92">
        <f t="shared" ca="1" si="1180"/>
        <v>43763</v>
      </c>
      <c r="X5789" s="113">
        <f t="shared" si="1181"/>
        <v>19.600000000000001</v>
      </c>
      <c r="Y5789" s="9" t="b">
        <f t="shared" si="1182"/>
        <v>1</v>
      </c>
      <c r="Z5789" s="9" t="str">
        <f>VLOOKUP(H5789,Table2_ContractType!$A$2:$B$4,2,FALSE)</f>
        <v>2 Year</v>
      </c>
      <c r="AA5789" s="9" t="str">
        <f>VLOOKUP(F5789,Table3_PhoneService!$A$2:$B$4,2,FALSE)</f>
        <v>One Line</v>
      </c>
      <c r="AB5789" s="9" t="str">
        <f>VLOOKUP(G5789,Table4_InternetService!$A$2:$B$4,2,FALSE)</f>
        <v>No Internet Service</v>
      </c>
    </row>
    <row r="5790" spans="1:28" ht="16">
      <c r="A5790" t="s">
        <v>5058</v>
      </c>
      <c r="B5790" t="s">
        <v>9</v>
      </c>
      <c r="C5790">
        <v>0</v>
      </c>
      <c r="D5790" t="s">
        <v>5</v>
      </c>
      <c r="E5790" t="s">
        <v>5</v>
      </c>
      <c r="F5790">
        <v>2</v>
      </c>
      <c r="G5790">
        <v>2</v>
      </c>
      <c r="H5790">
        <v>0</v>
      </c>
      <c r="I5790" t="s">
        <v>17</v>
      </c>
      <c r="J5790" s="105">
        <v>73.150000000000006</v>
      </c>
      <c r="K5790" s="105">
        <f t="shared" si="1171"/>
        <v>2.4049315068493153</v>
      </c>
      <c r="L5790" s="105">
        <v>2730.85</v>
      </c>
      <c r="M5790" t="s">
        <v>5</v>
      </c>
      <c r="N5790" s="104">
        <f t="shared" si="1170"/>
        <v>37.332194121667804</v>
      </c>
      <c r="O5790" s="104">
        <f t="shared" si="1172"/>
        <v>1135.5209045340623</v>
      </c>
      <c r="P5790" s="10" t="b">
        <f t="shared" si="1173"/>
        <v>0</v>
      </c>
      <c r="Q5790" s="9" t="b">
        <f t="shared" si="1174"/>
        <v>1</v>
      </c>
      <c r="R5790" s="9" t="b">
        <f t="shared" si="1175"/>
        <v>1</v>
      </c>
      <c r="S5790" s="9" t="b">
        <f t="shared" si="1176"/>
        <v>1</v>
      </c>
      <c r="T5790" s="9" t="b">
        <f t="shared" si="1177"/>
        <v>1</v>
      </c>
      <c r="U5790" s="9">
        <f t="shared" si="1178"/>
        <v>0</v>
      </c>
      <c r="V5790" s="92">
        <f t="shared" ca="1" si="1179"/>
        <v>42627.47909546594</v>
      </c>
      <c r="W5790" s="92">
        <f t="shared" ca="1" si="1180"/>
        <v>43763</v>
      </c>
      <c r="X5790" s="113">
        <f t="shared" si="1181"/>
        <v>73.150000000000006</v>
      </c>
      <c r="Y5790" s="9" t="b">
        <f t="shared" si="1182"/>
        <v>1</v>
      </c>
      <c r="Z5790" s="9" t="str">
        <f>VLOOKUP(H5790,Table2_ContractType!$A$2:$B$4,2,FALSE)</f>
        <v>Month-to-Month</v>
      </c>
      <c r="AA5790" s="9" t="str">
        <f>VLOOKUP(F5790,Table3_PhoneService!$A$2:$B$4,2,FALSE)</f>
        <v>Two or More Lines</v>
      </c>
      <c r="AB5790" s="9" t="str">
        <f>VLOOKUP(G5790,Table4_InternetService!$A$2:$B$4,2,FALSE)</f>
        <v>Fiber Optic</v>
      </c>
    </row>
    <row r="5791" spans="1:28" ht="16">
      <c r="A5791" t="s">
        <v>3220</v>
      </c>
      <c r="B5791" t="s">
        <v>3</v>
      </c>
      <c r="C5791">
        <v>0</v>
      </c>
      <c r="D5791" t="s">
        <v>5</v>
      </c>
      <c r="E5791" t="s">
        <v>5</v>
      </c>
      <c r="F5791">
        <v>2</v>
      </c>
      <c r="G5791">
        <v>2</v>
      </c>
      <c r="H5791">
        <v>0</v>
      </c>
      <c r="I5791" t="s">
        <v>7</v>
      </c>
      <c r="J5791" s="105">
        <v>93.85</v>
      </c>
      <c r="K5791" s="105">
        <f t="shared" si="1171"/>
        <v>3.0854794520547939</v>
      </c>
      <c r="L5791" s="105">
        <v>93.85</v>
      </c>
      <c r="M5791" t="s">
        <v>4</v>
      </c>
      <c r="N5791" s="104">
        <f t="shared" si="1170"/>
        <v>1</v>
      </c>
      <c r="O5791" s="104">
        <f t="shared" si="1172"/>
        <v>30.416666666666671</v>
      </c>
      <c r="P5791" s="10" t="b">
        <f t="shared" si="1173"/>
        <v>1</v>
      </c>
      <c r="Q5791" s="9" t="b">
        <f t="shared" si="1174"/>
        <v>0</v>
      </c>
      <c r="R5791" s="9" t="b">
        <f t="shared" si="1175"/>
        <v>1</v>
      </c>
      <c r="S5791" s="9" t="b">
        <f t="shared" si="1176"/>
        <v>1</v>
      </c>
      <c r="T5791" s="9" t="b">
        <f t="shared" si="1177"/>
        <v>1</v>
      </c>
      <c r="U5791" s="9">
        <f t="shared" si="1178"/>
        <v>0</v>
      </c>
      <c r="V5791" s="92">
        <f t="shared" ca="1" si="1179"/>
        <v>43732.583333333336</v>
      </c>
      <c r="W5791" s="92">
        <f t="shared" ca="1" si="1180"/>
        <v>43763</v>
      </c>
      <c r="X5791" s="113">
        <f t="shared" si="1181"/>
        <v>93.85</v>
      </c>
      <c r="Y5791" s="9" t="b">
        <f t="shared" si="1182"/>
        <v>1</v>
      </c>
      <c r="Z5791" s="9" t="str">
        <f>VLOOKUP(H5791,Table2_ContractType!$A$2:$B$4,2,FALSE)</f>
        <v>Month-to-Month</v>
      </c>
      <c r="AA5791" s="9" t="str">
        <f>VLOOKUP(F5791,Table3_PhoneService!$A$2:$B$4,2,FALSE)</f>
        <v>Two or More Lines</v>
      </c>
      <c r="AB5791" s="9" t="str">
        <f>VLOOKUP(G5791,Table4_InternetService!$A$2:$B$4,2,FALSE)</f>
        <v>Fiber Optic</v>
      </c>
    </row>
    <row r="5792" spans="1:28" ht="16">
      <c r="A5792" t="s">
        <v>2709</v>
      </c>
      <c r="B5792" t="s">
        <v>9</v>
      </c>
      <c r="C5792">
        <v>0</v>
      </c>
      <c r="D5792" t="s">
        <v>5</v>
      </c>
      <c r="E5792" t="s">
        <v>5</v>
      </c>
      <c r="F5792">
        <v>1</v>
      </c>
      <c r="G5792">
        <v>0</v>
      </c>
      <c r="H5792">
        <v>0</v>
      </c>
      <c r="I5792" t="s">
        <v>10</v>
      </c>
      <c r="J5792" s="105">
        <v>19.850000000000001</v>
      </c>
      <c r="K5792" s="105">
        <f t="shared" si="1171"/>
        <v>0.65260273972602745</v>
      </c>
      <c r="L5792" s="105">
        <v>51.6</v>
      </c>
      <c r="M5792" t="s">
        <v>5</v>
      </c>
      <c r="N5792" s="104">
        <f t="shared" si="1170"/>
        <v>2.5994962216624682</v>
      </c>
      <c r="O5792" s="104">
        <f t="shared" si="1172"/>
        <v>79.068010075566747</v>
      </c>
      <c r="P5792" s="10" t="b">
        <f t="shared" si="1173"/>
        <v>0</v>
      </c>
      <c r="Q5792" s="9" t="b">
        <f t="shared" si="1174"/>
        <v>1</v>
      </c>
      <c r="R5792" s="9" t="b">
        <f t="shared" si="1175"/>
        <v>1</v>
      </c>
      <c r="S5792" s="9" t="b">
        <f t="shared" si="1176"/>
        <v>0</v>
      </c>
      <c r="T5792" s="9" t="b">
        <f t="shared" si="1177"/>
        <v>0</v>
      </c>
      <c r="U5792" s="9">
        <f t="shared" si="1178"/>
        <v>0</v>
      </c>
      <c r="V5792" s="92">
        <f t="shared" ca="1" si="1179"/>
        <v>43683.931989924436</v>
      </c>
      <c r="W5792" s="92">
        <f t="shared" ca="1" si="1180"/>
        <v>43763</v>
      </c>
      <c r="X5792" s="113">
        <f t="shared" si="1181"/>
        <v>19.850000000000001</v>
      </c>
      <c r="Y5792" s="9" t="b">
        <f t="shared" si="1182"/>
        <v>1</v>
      </c>
      <c r="Z5792" s="9" t="str">
        <f>VLOOKUP(H5792,Table2_ContractType!$A$2:$B$4,2,FALSE)</f>
        <v>Month-to-Month</v>
      </c>
      <c r="AA5792" s="9" t="str">
        <f>VLOOKUP(F5792,Table3_PhoneService!$A$2:$B$4,2,FALSE)</f>
        <v>One Line</v>
      </c>
      <c r="AB5792" s="9" t="str">
        <f>VLOOKUP(G5792,Table4_InternetService!$A$2:$B$4,2,FALSE)</f>
        <v>No Internet Service</v>
      </c>
    </row>
    <row r="5793" spans="1:28" ht="16">
      <c r="A5793" t="s">
        <v>1599</v>
      </c>
      <c r="B5793" t="s">
        <v>3</v>
      </c>
      <c r="C5793">
        <v>1</v>
      </c>
      <c r="D5793" t="s">
        <v>5</v>
      </c>
      <c r="E5793" t="s">
        <v>5</v>
      </c>
      <c r="F5793">
        <v>2</v>
      </c>
      <c r="G5793">
        <v>2</v>
      </c>
      <c r="H5793">
        <v>1</v>
      </c>
      <c r="I5793" t="s">
        <v>7</v>
      </c>
      <c r="J5793" s="105">
        <v>106.8</v>
      </c>
      <c r="K5793" s="105">
        <f t="shared" si="1171"/>
        <v>3.5112328767123286</v>
      </c>
      <c r="L5793" s="105">
        <v>5347.95</v>
      </c>
      <c r="M5793" t="s">
        <v>5</v>
      </c>
      <c r="N5793" s="104">
        <f t="shared" si="1170"/>
        <v>50.074438202247194</v>
      </c>
      <c r="O5793" s="104">
        <f t="shared" si="1172"/>
        <v>1523.097495318352</v>
      </c>
      <c r="P5793" s="10" t="b">
        <f t="shared" si="1173"/>
        <v>1</v>
      </c>
      <c r="Q5793" s="9" t="b">
        <f t="shared" si="1174"/>
        <v>1</v>
      </c>
      <c r="R5793" s="9" t="b">
        <f t="shared" si="1175"/>
        <v>1</v>
      </c>
      <c r="S5793" s="9" t="b">
        <f t="shared" si="1176"/>
        <v>1</v>
      </c>
      <c r="T5793" s="9" t="b">
        <f t="shared" si="1177"/>
        <v>1</v>
      </c>
      <c r="U5793" s="9">
        <f t="shared" si="1178"/>
        <v>0</v>
      </c>
      <c r="V5793" s="92">
        <f t="shared" ca="1" si="1179"/>
        <v>42239.902504681646</v>
      </c>
      <c r="W5793" s="92">
        <f t="shared" ca="1" si="1180"/>
        <v>43763</v>
      </c>
      <c r="X5793" s="113">
        <f t="shared" si="1181"/>
        <v>106.8</v>
      </c>
      <c r="Y5793" s="9" t="b">
        <f t="shared" si="1182"/>
        <v>1</v>
      </c>
      <c r="Z5793" s="9" t="str">
        <f>VLOOKUP(H5793,Table2_ContractType!$A$2:$B$4,2,FALSE)</f>
        <v>1 Year</v>
      </c>
      <c r="AA5793" s="9" t="str">
        <f>VLOOKUP(F5793,Table3_PhoneService!$A$2:$B$4,2,FALSE)</f>
        <v>Two or More Lines</v>
      </c>
      <c r="AB5793" s="9" t="str">
        <f>VLOOKUP(G5793,Table4_InternetService!$A$2:$B$4,2,FALSE)</f>
        <v>Fiber Optic</v>
      </c>
    </row>
    <row r="5794" spans="1:28" ht="16">
      <c r="A5794" t="s">
        <v>4062</v>
      </c>
      <c r="B5794" t="s">
        <v>3</v>
      </c>
      <c r="C5794">
        <v>0</v>
      </c>
      <c r="D5794" t="s">
        <v>4</v>
      </c>
      <c r="E5794" t="s">
        <v>5</v>
      </c>
      <c r="F5794">
        <v>2</v>
      </c>
      <c r="G5794">
        <v>2</v>
      </c>
      <c r="H5794">
        <v>2</v>
      </c>
      <c r="I5794" t="s">
        <v>17</v>
      </c>
      <c r="J5794" s="105">
        <v>97.7</v>
      </c>
      <c r="K5794" s="105">
        <f t="shared" si="1171"/>
        <v>3.2120547945205482</v>
      </c>
      <c r="L5794" s="105">
        <v>6869.7</v>
      </c>
      <c r="M5794" t="s">
        <v>5</v>
      </c>
      <c r="N5794" s="104">
        <f t="shared" si="1170"/>
        <v>70.314227226202661</v>
      </c>
      <c r="O5794" s="104">
        <f t="shared" si="1172"/>
        <v>2138.7244114636642</v>
      </c>
      <c r="P5794" s="10" t="b">
        <f t="shared" si="1173"/>
        <v>1</v>
      </c>
      <c r="Q5794" s="9" t="b">
        <f t="shared" si="1174"/>
        <v>1</v>
      </c>
      <c r="R5794" s="9" t="b">
        <f t="shared" si="1175"/>
        <v>1</v>
      </c>
      <c r="S5794" s="9" t="b">
        <f t="shared" si="1176"/>
        <v>1</v>
      </c>
      <c r="T5794" s="9" t="b">
        <f t="shared" si="1177"/>
        <v>1</v>
      </c>
      <c r="U5794" s="9">
        <f t="shared" si="1178"/>
        <v>1</v>
      </c>
      <c r="V5794" s="92">
        <f t="shared" ca="1" si="1179"/>
        <v>41624.275588536337</v>
      </c>
      <c r="W5794" s="92">
        <f t="shared" ca="1" si="1180"/>
        <v>43763</v>
      </c>
      <c r="X5794" s="113">
        <f t="shared" si="1181"/>
        <v>97.7</v>
      </c>
      <c r="Y5794" s="9" t="b">
        <f t="shared" si="1182"/>
        <v>1</v>
      </c>
      <c r="Z5794" s="9" t="str">
        <f>VLOOKUP(H5794,Table2_ContractType!$A$2:$B$4,2,FALSE)</f>
        <v>2 Year</v>
      </c>
      <c r="AA5794" s="9" t="str">
        <f>VLOOKUP(F5794,Table3_PhoneService!$A$2:$B$4,2,FALSE)</f>
        <v>Two or More Lines</v>
      </c>
      <c r="AB5794" s="9" t="str">
        <f>VLOOKUP(G5794,Table4_InternetService!$A$2:$B$4,2,FALSE)</f>
        <v>Fiber Optic</v>
      </c>
    </row>
    <row r="5795" spans="1:28" ht="16">
      <c r="A5795" t="s">
        <v>6972</v>
      </c>
      <c r="B5795" t="s">
        <v>3</v>
      </c>
      <c r="C5795">
        <v>0</v>
      </c>
      <c r="D5795" t="s">
        <v>4</v>
      </c>
      <c r="E5795" t="s">
        <v>5</v>
      </c>
      <c r="F5795">
        <v>2</v>
      </c>
      <c r="G5795">
        <v>2</v>
      </c>
      <c r="H5795">
        <v>0</v>
      </c>
      <c r="I5795" t="s">
        <v>17</v>
      </c>
      <c r="J5795" s="105">
        <v>75.400000000000006</v>
      </c>
      <c r="K5795" s="105">
        <f t="shared" si="1171"/>
        <v>2.4789041095890414</v>
      </c>
      <c r="L5795" s="105">
        <v>1747.85</v>
      </c>
      <c r="M5795" t="s">
        <v>4</v>
      </c>
      <c r="N5795" s="104">
        <f t="shared" si="1170"/>
        <v>23.181034482758619</v>
      </c>
      <c r="O5795" s="104">
        <f t="shared" si="1172"/>
        <v>705.08979885057454</v>
      </c>
      <c r="P5795" s="10" t="b">
        <f t="shared" si="1173"/>
        <v>1</v>
      </c>
      <c r="Q5795" s="9" t="b">
        <f t="shared" si="1174"/>
        <v>0</v>
      </c>
      <c r="R5795" s="9" t="b">
        <f t="shared" si="1175"/>
        <v>1</v>
      </c>
      <c r="S5795" s="9" t="b">
        <f t="shared" si="1176"/>
        <v>1</v>
      </c>
      <c r="T5795" s="9" t="b">
        <f t="shared" si="1177"/>
        <v>1</v>
      </c>
      <c r="U5795" s="9">
        <f t="shared" si="1178"/>
        <v>1</v>
      </c>
      <c r="V5795" s="92">
        <f t="shared" ca="1" si="1179"/>
        <v>43057.910201149425</v>
      </c>
      <c r="W5795" s="92">
        <f t="shared" ca="1" si="1180"/>
        <v>43763</v>
      </c>
      <c r="X5795" s="113">
        <f t="shared" si="1181"/>
        <v>75.400000000000006</v>
      </c>
      <c r="Y5795" s="9" t="b">
        <f t="shared" si="1182"/>
        <v>1</v>
      </c>
      <c r="Z5795" s="9" t="str">
        <f>VLOOKUP(H5795,Table2_ContractType!$A$2:$B$4,2,FALSE)</f>
        <v>Month-to-Month</v>
      </c>
      <c r="AA5795" s="9" t="str">
        <f>VLOOKUP(F5795,Table3_PhoneService!$A$2:$B$4,2,FALSE)</f>
        <v>Two or More Lines</v>
      </c>
      <c r="AB5795" s="9" t="str">
        <f>VLOOKUP(G5795,Table4_InternetService!$A$2:$B$4,2,FALSE)</f>
        <v>Fiber Optic</v>
      </c>
    </row>
    <row r="5796" spans="1:28" ht="16">
      <c r="A5796" t="s">
        <v>1714</v>
      </c>
      <c r="B5796" t="s">
        <v>9</v>
      </c>
      <c r="C5796">
        <v>0</v>
      </c>
      <c r="D5796" t="s">
        <v>5</v>
      </c>
      <c r="E5796" t="s">
        <v>5</v>
      </c>
      <c r="F5796">
        <v>0</v>
      </c>
      <c r="G5796">
        <v>1</v>
      </c>
      <c r="H5796">
        <v>0</v>
      </c>
      <c r="I5796" t="s">
        <v>7</v>
      </c>
      <c r="J5796" s="105">
        <v>35.65</v>
      </c>
      <c r="K5796" s="105">
        <f t="shared" si="1171"/>
        <v>1.1720547945205477</v>
      </c>
      <c r="L5796" s="105">
        <v>425.1</v>
      </c>
      <c r="M5796" t="s">
        <v>5</v>
      </c>
      <c r="N5796" s="104">
        <f t="shared" si="1170"/>
        <v>11.924263674614307</v>
      </c>
      <c r="O5796" s="104">
        <f t="shared" si="1172"/>
        <v>362.69635343618523</v>
      </c>
      <c r="P5796" s="10" t="b">
        <f t="shared" si="1173"/>
        <v>0</v>
      </c>
      <c r="Q5796" s="9" t="b">
        <f t="shared" si="1174"/>
        <v>1</v>
      </c>
      <c r="R5796" s="9" t="b">
        <f t="shared" si="1175"/>
        <v>0</v>
      </c>
      <c r="S5796" s="9" t="b">
        <f t="shared" si="1176"/>
        <v>1</v>
      </c>
      <c r="T5796" s="9" t="b">
        <f t="shared" si="1177"/>
        <v>0</v>
      </c>
      <c r="U5796" s="9">
        <f t="shared" si="1178"/>
        <v>0</v>
      </c>
      <c r="V5796" s="92">
        <f t="shared" ca="1" si="1179"/>
        <v>43400.303646563814</v>
      </c>
      <c r="W5796" s="92">
        <f t="shared" ca="1" si="1180"/>
        <v>43763</v>
      </c>
      <c r="X5796" s="113">
        <f t="shared" si="1181"/>
        <v>35.65</v>
      </c>
      <c r="Y5796" s="9" t="b">
        <f t="shared" si="1182"/>
        <v>1</v>
      </c>
      <c r="Z5796" s="9" t="str">
        <f>VLOOKUP(H5796,Table2_ContractType!$A$2:$B$4,2,FALSE)</f>
        <v>Month-to-Month</v>
      </c>
      <c r="AA5796" s="9" t="str">
        <f>VLOOKUP(F5796,Table3_PhoneService!$A$2:$B$4,2,FALSE)</f>
        <v>No Phone Service</v>
      </c>
      <c r="AB5796" s="9" t="str">
        <f>VLOOKUP(G5796,Table4_InternetService!$A$2:$B$4,2,FALSE)</f>
        <v>DSL</v>
      </c>
    </row>
    <row r="5797" spans="1:28" ht="16">
      <c r="A5797" t="s">
        <v>2150</v>
      </c>
      <c r="B5797" t="s">
        <v>3</v>
      </c>
      <c r="C5797">
        <v>0</v>
      </c>
      <c r="D5797" t="s">
        <v>5</v>
      </c>
      <c r="E5797" t="s">
        <v>5</v>
      </c>
      <c r="F5797">
        <v>1</v>
      </c>
      <c r="G5797">
        <v>1</v>
      </c>
      <c r="H5797">
        <v>0</v>
      </c>
      <c r="I5797" t="s">
        <v>7</v>
      </c>
      <c r="J5797" s="105">
        <v>66.849999999999994</v>
      </c>
      <c r="K5797" s="105">
        <f t="shared" si="1171"/>
        <v>2.1978082191780821</v>
      </c>
      <c r="L5797" s="105">
        <v>458.1</v>
      </c>
      <c r="M5797" t="s">
        <v>5</v>
      </c>
      <c r="N5797" s="104">
        <f t="shared" si="1170"/>
        <v>6.8526551982049373</v>
      </c>
      <c r="O5797" s="104">
        <f t="shared" si="1172"/>
        <v>208.43492894540017</v>
      </c>
      <c r="P5797" s="10" t="b">
        <f t="shared" si="1173"/>
        <v>1</v>
      </c>
      <c r="Q5797" s="9" t="b">
        <f t="shared" si="1174"/>
        <v>1</v>
      </c>
      <c r="R5797" s="9" t="b">
        <f t="shared" si="1175"/>
        <v>1</v>
      </c>
      <c r="S5797" s="9" t="b">
        <f t="shared" si="1176"/>
        <v>1</v>
      </c>
      <c r="T5797" s="9" t="b">
        <f t="shared" si="1177"/>
        <v>1</v>
      </c>
      <c r="U5797" s="9">
        <f t="shared" si="1178"/>
        <v>0</v>
      </c>
      <c r="V5797" s="92">
        <f t="shared" ca="1" si="1179"/>
        <v>43554.565071054603</v>
      </c>
      <c r="W5797" s="92">
        <f t="shared" ca="1" si="1180"/>
        <v>43763</v>
      </c>
      <c r="X5797" s="113">
        <f t="shared" si="1181"/>
        <v>66.849999999999994</v>
      </c>
      <c r="Y5797" s="9" t="b">
        <f t="shared" si="1182"/>
        <v>1</v>
      </c>
      <c r="Z5797" s="9" t="str">
        <f>VLOOKUP(H5797,Table2_ContractType!$A$2:$B$4,2,FALSE)</f>
        <v>Month-to-Month</v>
      </c>
      <c r="AA5797" s="9" t="str">
        <f>VLOOKUP(F5797,Table3_PhoneService!$A$2:$B$4,2,FALSE)</f>
        <v>One Line</v>
      </c>
      <c r="AB5797" s="9" t="str">
        <f>VLOOKUP(G5797,Table4_InternetService!$A$2:$B$4,2,FALSE)</f>
        <v>DSL</v>
      </c>
    </row>
    <row r="5798" spans="1:28" ht="16">
      <c r="A5798" t="s">
        <v>4050</v>
      </c>
      <c r="B5798" t="s">
        <v>9</v>
      </c>
      <c r="C5798">
        <v>0</v>
      </c>
      <c r="D5798" t="s">
        <v>5</v>
      </c>
      <c r="E5798" t="s">
        <v>5</v>
      </c>
      <c r="F5798">
        <v>2</v>
      </c>
      <c r="G5798">
        <v>2</v>
      </c>
      <c r="H5798">
        <v>0</v>
      </c>
      <c r="I5798" t="s">
        <v>7</v>
      </c>
      <c r="J5798" s="105">
        <v>94.1</v>
      </c>
      <c r="K5798" s="105">
        <f t="shared" si="1171"/>
        <v>3.093698630136986</v>
      </c>
      <c r="L5798" s="105">
        <v>701.3</v>
      </c>
      <c r="M5798" t="s">
        <v>5</v>
      </c>
      <c r="N5798" s="104">
        <f t="shared" si="1170"/>
        <v>7.4527098831030818</v>
      </c>
      <c r="O5798" s="104">
        <f t="shared" si="1172"/>
        <v>226.68659227771874</v>
      </c>
      <c r="P5798" s="10" t="b">
        <f t="shared" si="1173"/>
        <v>0</v>
      </c>
      <c r="Q5798" s="9" t="b">
        <f t="shared" si="1174"/>
        <v>1</v>
      </c>
      <c r="R5798" s="9" t="b">
        <f t="shared" si="1175"/>
        <v>1</v>
      </c>
      <c r="S5798" s="9" t="b">
        <f t="shared" si="1176"/>
        <v>1</v>
      </c>
      <c r="T5798" s="9" t="b">
        <f t="shared" si="1177"/>
        <v>1</v>
      </c>
      <c r="U5798" s="9">
        <f t="shared" si="1178"/>
        <v>0</v>
      </c>
      <c r="V5798" s="92">
        <f t="shared" ca="1" si="1179"/>
        <v>43536.313407722278</v>
      </c>
      <c r="W5798" s="92">
        <f t="shared" ca="1" si="1180"/>
        <v>43763</v>
      </c>
      <c r="X5798" s="113">
        <f t="shared" si="1181"/>
        <v>94.1</v>
      </c>
      <c r="Y5798" s="9" t="b">
        <f t="shared" si="1182"/>
        <v>1</v>
      </c>
      <c r="Z5798" s="9" t="str">
        <f>VLOOKUP(H5798,Table2_ContractType!$A$2:$B$4,2,FALSE)</f>
        <v>Month-to-Month</v>
      </c>
      <c r="AA5798" s="9" t="str">
        <f>VLOOKUP(F5798,Table3_PhoneService!$A$2:$B$4,2,FALSE)</f>
        <v>Two or More Lines</v>
      </c>
      <c r="AB5798" s="9" t="str">
        <f>VLOOKUP(G5798,Table4_InternetService!$A$2:$B$4,2,FALSE)</f>
        <v>Fiber Optic</v>
      </c>
    </row>
    <row r="5799" spans="1:28" ht="16">
      <c r="A5799" t="s">
        <v>6476</v>
      </c>
      <c r="B5799" t="s">
        <v>3</v>
      </c>
      <c r="C5799">
        <v>0</v>
      </c>
      <c r="D5799" t="s">
        <v>4</v>
      </c>
      <c r="E5799" t="s">
        <v>4</v>
      </c>
      <c r="F5799">
        <v>1</v>
      </c>
      <c r="G5799">
        <v>0</v>
      </c>
      <c r="H5799">
        <v>2</v>
      </c>
      <c r="I5799" t="s">
        <v>10</v>
      </c>
      <c r="J5799" s="105">
        <v>20.6</v>
      </c>
      <c r="K5799" s="105">
        <f t="shared" si="1171"/>
        <v>0.6772602739726028</v>
      </c>
      <c r="L5799" s="105">
        <v>1286</v>
      </c>
      <c r="M5799" t="s">
        <v>5</v>
      </c>
      <c r="N5799" s="104">
        <f t="shared" si="1170"/>
        <v>62.427184466019412</v>
      </c>
      <c r="O5799" s="104">
        <f t="shared" si="1172"/>
        <v>1898.8268608414237</v>
      </c>
      <c r="P5799" s="10" t="b">
        <f t="shared" si="1173"/>
        <v>1</v>
      </c>
      <c r="Q5799" s="9" t="b">
        <f t="shared" si="1174"/>
        <v>1</v>
      </c>
      <c r="R5799" s="9" t="b">
        <f t="shared" si="1175"/>
        <v>1</v>
      </c>
      <c r="S5799" s="9" t="b">
        <f t="shared" si="1176"/>
        <v>0</v>
      </c>
      <c r="T5799" s="9" t="b">
        <f t="shared" si="1177"/>
        <v>0</v>
      </c>
      <c r="U5799" s="9">
        <f t="shared" si="1178"/>
        <v>3</v>
      </c>
      <c r="V5799" s="92">
        <f t="shared" ca="1" si="1179"/>
        <v>41864.173139158578</v>
      </c>
      <c r="W5799" s="92">
        <f t="shared" ca="1" si="1180"/>
        <v>43763</v>
      </c>
      <c r="X5799" s="113">
        <f t="shared" si="1181"/>
        <v>20.6</v>
      </c>
      <c r="Y5799" s="9" t="b">
        <f t="shared" si="1182"/>
        <v>1</v>
      </c>
      <c r="Z5799" s="9" t="str">
        <f>VLOOKUP(H5799,Table2_ContractType!$A$2:$B$4,2,FALSE)</f>
        <v>2 Year</v>
      </c>
      <c r="AA5799" s="9" t="str">
        <f>VLOOKUP(F5799,Table3_PhoneService!$A$2:$B$4,2,FALSE)</f>
        <v>One Line</v>
      </c>
      <c r="AB5799" s="9" t="str">
        <f>VLOOKUP(G5799,Table4_InternetService!$A$2:$B$4,2,FALSE)</f>
        <v>No Internet Service</v>
      </c>
    </row>
    <row r="5800" spans="1:28" ht="16">
      <c r="A5800" t="s">
        <v>4987</v>
      </c>
      <c r="B5800" t="s">
        <v>9</v>
      </c>
      <c r="C5800">
        <v>0</v>
      </c>
      <c r="D5800" t="s">
        <v>4</v>
      </c>
      <c r="E5800" t="s">
        <v>4</v>
      </c>
      <c r="F5800">
        <v>0</v>
      </c>
      <c r="G5800">
        <v>1</v>
      </c>
      <c r="H5800">
        <v>2</v>
      </c>
      <c r="I5800" t="s">
        <v>17</v>
      </c>
      <c r="J5800" s="105">
        <v>56.75</v>
      </c>
      <c r="K5800" s="105">
        <f t="shared" si="1171"/>
        <v>1.8657534246575342</v>
      </c>
      <c r="L5800" s="105">
        <v>3708.4</v>
      </c>
      <c r="M5800" t="s">
        <v>5</v>
      </c>
      <c r="N5800" s="104">
        <f t="shared" si="1170"/>
        <v>65.346255506607932</v>
      </c>
      <c r="O5800" s="104">
        <f t="shared" si="1172"/>
        <v>1987.6152716593247</v>
      </c>
      <c r="P5800" s="10" t="b">
        <f t="shared" si="1173"/>
        <v>0</v>
      </c>
      <c r="Q5800" s="9" t="b">
        <f t="shared" si="1174"/>
        <v>1</v>
      </c>
      <c r="R5800" s="9" t="b">
        <f t="shared" si="1175"/>
        <v>0</v>
      </c>
      <c r="S5800" s="9" t="b">
        <f t="shared" si="1176"/>
        <v>1</v>
      </c>
      <c r="T5800" s="9" t="b">
        <f t="shared" si="1177"/>
        <v>0</v>
      </c>
      <c r="U5800" s="9">
        <f t="shared" si="1178"/>
        <v>3</v>
      </c>
      <c r="V5800" s="92">
        <f t="shared" ca="1" si="1179"/>
        <v>41775.384728340672</v>
      </c>
      <c r="W5800" s="92">
        <f t="shared" ca="1" si="1180"/>
        <v>43763</v>
      </c>
      <c r="X5800" s="113">
        <f t="shared" si="1181"/>
        <v>56.75</v>
      </c>
      <c r="Y5800" s="9" t="b">
        <f t="shared" si="1182"/>
        <v>1</v>
      </c>
      <c r="Z5800" s="9" t="str">
        <f>VLOOKUP(H5800,Table2_ContractType!$A$2:$B$4,2,FALSE)</f>
        <v>2 Year</v>
      </c>
      <c r="AA5800" s="9" t="str">
        <f>VLOOKUP(F5800,Table3_PhoneService!$A$2:$B$4,2,FALSE)</f>
        <v>No Phone Service</v>
      </c>
      <c r="AB5800" s="9" t="str">
        <f>VLOOKUP(G5800,Table4_InternetService!$A$2:$B$4,2,FALSE)</f>
        <v>DSL</v>
      </c>
    </row>
    <row r="5801" spans="1:28" ht="16">
      <c r="A5801" t="s">
        <v>995</v>
      </c>
      <c r="B5801" t="s">
        <v>3</v>
      </c>
      <c r="C5801">
        <v>0</v>
      </c>
      <c r="D5801" t="s">
        <v>4</v>
      </c>
      <c r="E5801" t="s">
        <v>4</v>
      </c>
      <c r="F5801">
        <v>2</v>
      </c>
      <c r="G5801">
        <v>0</v>
      </c>
      <c r="H5801">
        <v>2</v>
      </c>
      <c r="I5801" t="s">
        <v>13</v>
      </c>
      <c r="J5801" s="105">
        <v>23.75</v>
      </c>
      <c r="K5801" s="105">
        <f t="shared" si="1171"/>
        <v>0.78082191780821919</v>
      </c>
      <c r="L5801" s="105">
        <v>1679.25</v>
      </c>
      <c r="M5801" t="s">
        <v>5</v>
      </c>
      <c r="N5801" s="104">
        <f t="shared" si="1170"/>
        <v>70.705263157894734</v>
      </c>
      <c r="O5801" s="104">
        <f t="shared" si="1172"/>
        <v>2150.6184210526317</v>
      </c>
      <c r="P5801" s="10" t="b">
        <f t="shared" si="1173"/>
        <v>1</v>
      </c>
      <c r="Q5801" s="9" t="b">
        <f t="shared" si="1174"/>
        <v>1</v>
      </c>
      <c r="R5801" s="9" t="b">
        <f t="shared" si="1175"/>
        <v>1</v>
      </c>
      <c r="S5801" s="9" t="b">
        <f t="shared" si="1176"/>
        <v>0</v>
      </c>
      <c r="T5801" s="9" t="b">
        <f t="shared" si="1177"/>
        <v>0</v>
      </c>
      <c r="U5801" s="9">
        <f t="shared" si="1178"/>
        <v>3</v>
      </c>
      <c r="V5801" s="92">
        <f t="shared" ca="1" si="1179"/>
        <v>41612.381578947367</v>
      </c>
      <c r="W5801" s="92">
        <f t="shared" ca="1" si="1180"/>
        <v>43763</v>
      </c>
      <c r="X5801" s="113">
        <f t="shared" si="1181"/>
        <v>23.75</v>
      </c>
      <c r="Y5801" s="9" t="b">
        <f t="shared" si="1182"/>
        <v>1</v>
      </c>
      <c r="Z5801" s="9" t="str">
        <f>VLOOKUP(H5801,Table2_ContractType!$A$2:$B$4,2,FALSE)</f>
        <v>2 Year</v>
      </c>
      <c r="AA5801" s="9" t="str">
        <f>VLOOKUP(F5801,Table3_PhoneService!$A$2:$B$4,2,FALSE)</f>
        <v>Two or More Lines</v>
      </c>
      <c r="AB5801" s="9" t="str">
        <f>VLOOKUP(G5801,Table4_InternetService!$A$2:$B$4,2,FALSE)</f>
        <v>No Internet Service</v>
      </c>
    </row>
    <row r="5802" spans="1:28" ht="16">
      <c r="A5802" t="s">
        <v>2676</v>
      </c>
      <c r="B5802" t="s">
        <v>9</v>
      </c>
      <c r="C5802">
        <v>1</v>
      </c>
      <c r="D5802" t="s">
        <v>4</v>
      </c>
      <c r="E5802" t="s">
        <v>5</v>
      </c>
      <c r="F5802">
        <v>1</v>
      </c>
      <c r="G5802">
        <v>2</v>
      </c>
      <c r="H5802">
        <v>1</v>
      </c>
      <c r="I5802" t="s">
        <v>7</v>
      </c>
      <c r="J5802" s="105">
        <v>93.55</v>
      </c>
      <c r="K5802" s="105">
        <f t="shared" si="1171"/>
        <v>3.0756164383561639</v>
      </c>
      <c r="L5802" s="105">
        <v>3055.5</v>
      </c>
      <c r="M5802" t="s">
        <v>5</v>
      </c>
      <c r="N5802" s="104">
        <f t="shared" si="1170"/>
        <v>32.661678246926776</v>
      </c>
      <c r="O5802" s="104">
        <f t="shared" si="1172"/>
        <v>993.45938001068964</v>
      </c>
      <c r="P5802" s="10" t="b">
        <f t="shared" si="1173"/>
        <v>0</v>
      </c>
      <c r="Q5802" s="9" t="b">
        <f t="shared" si="1174"/>
        <v>1</v>
      </c>
      <c r="R5802" s="9" t="b">
        <f t="shared" si="1175"/>
        <v>1</v>
      </c>
      <c r="S5802" s="9" t="b">
        <f t="shared" si="1176"/>
        <v>1</v>
      </c>
      <c r="T5802" s="9" t="b">
        <f t="shared" si="1177"/>
        <v>1</v>
      </c>
      <c r="U5802" s="9">
        <f t="shared" si="1178"/>
        <v>1</v>
      </c>
      <c r="V5802" s="92">
        <f t="shared" ca="1" si="1179"/>
        <v>42769.540619989311</v>
      </c>
      <c r="W5802" s="92">
        <f t="shared" ca="1" si="1180"/>
        <v>43763</v>
      </c>
      <c r="X5802" s="113">
        <f t="shared" si="1181"/>
        <v>93.55</v>
      </c>
      <c r="Y5802" s="9" t="b">
        <f t="shared" si="1182"/>
        <v>1</v>
      </c>
      <c r="Z5802" s="9" t="str">
        <f>VLOOKUP(H5802,Table2_ContractType!$A$2:$B$4,2,FALSE)</f>
        <v>1 Year</v>
      </c>
      <c r="AA5802" s="9" t="str">
        <f>VLOOKUP(F5802,Table3_PhoneService!$A$2:$B$4,2,FALSE)</f>
        <v>One Line</v>
      </c>
      <c r="AB5802" s="9" t="str">
        <f>VLOOKUP(G5802,Table4_InternetService!$A$2:$B$4,2,FALSE)</f>
        <v>Fiber Optic</v>
      </c>
    </row>
    <row r="5803" spans="1:28" ht="16">
      <c r="A5803" t="s">
        <v>4709</v>
      </c>
      <c r="B5803" t="s">
        <v>3</v>
      </c>
      <c r="C5803">
        <v>1</v>
      </c>
      <c r="D5803" t="s">
        <v>4</v>
      </c>
      <c r="E5803" t="s">
        <v>5</v>
      </c>
      <c r="F5803">
        <v>2</v>
      </c>
      <c r="G5803">
        <v>1</v>
      </c>
      <c r="H5803">
        <v>2</v>
      </c>
      <c r="I5803" t="s">
        <v>13</v>
      </c>
      <c r="J5803" s="105">
        <v>80.55</v>
      </c>
      <c r="K5803" s="105">
        <f t="shared" si="1171"/>
        <v>2.6482191780821913</v>
      </c>
      <c r="L5803" s="105">
        <v>5265.1</v>
      </c>
      <c r="M5803" t="s">
        <v>4</v>
      </c>
      <c r="N5803" s="104">
        <f t="shared" si="1170"/>
        <v>65.364369956548728</v>
      </c>
      <c r="O5803" s="104">
        <f t="shared" si="1172"/>
        <v>1988.1662528450242</v>
      </c>
      <c r="P5803" s="10" t="b">
        <f t="shared" si="1173"/>
        <v>1</v>
      </c>
      <c r="Q5803" s="9" t="b">
        <f t="shared" si="1174"/>
        <v>0</v>
      </c>
      <c r="R5803" s="9" t="b">
        <f t="shared" si="1175"/>
        <v>1</v>
      </c>
      <c r="S5803" s="9" t="b">
        <f t="shared" si="1176"/>
        <v>1</v>
      </c>
      <c r="T5803" s="9" t="b">
        <f t="shared" si="1177"/>
        <v>1</v>
      </c>
      <c r="U5803" s="9">
        <f t="shared" si="1178"/>
        <v>1</v>
      </c>
      <c r="V5803" s="92">
        <f t="shared" ca="1" si="1179"/>
        <v>41774.833747154975</v>
      </c>
      <c r="W5803" s="92">
        <f t="shared" ca="1" si="1180"/>
        <v>43763</v>
      </c>
      <c r="X5803" s="113">
        <f t="shared" si="1181"/>
        <v>80.550000000000011</v>
      </c>
      <c r="Y5803" s="9" t="b">
        <f t="shared" si="1182"/>
        <v>1</v>
      </c>
      <c r="Z5803" s="9" t="str">
        <f>VLOOKUP(H5803,Table2_ContractType!$A$2:$B$4,2,FALSE)</f>
        <v>2 Year</v>
      </c>
      <c r="AA5803" s="9" t="str">
        <f>VLOOKUP(F5803,Table3_PhoneService!$A$2:$B$4,2,FALSE)</f>
        <v>Two or More Lines</v>
      </c>
      <c r="AB5803" s="9" t="str">
        <f>VLOOKUP(G5803,Table4_InternetService!$A$2:$B$4,2,FALSE)</f>
        <v>DSL</v>
      </c>
    </row>
    <row r="5804" spans="1:28" ht="16">
      <c r="A5804" t="s">
        <v>198</v>
      </c>
      <c r="B5804" t="s">
        <v>9</v>
      </c>
      <c r="C5804">
        <v>0</v>
      </c>
      <c r="D5804" t="s">
        <v>5</v>
      </c>
      <c r="E5804" t="s">
        <v>5</v>
      </c>
      <c r="F5804">
        <v>0</v>
      </c>
      <c r="G5804">
        <v>1</v>
      </c>
      <c r="H5804">
        <v>0</v>
      </c>
      <c r="I5804" t="s">
        <v>7</v>
      </c>
      <c r="J5804" s="105">
        <v>30.4</v>
      </c>
      <c r="K5804" s="105">
        <f t="shared" si="1171"/>
        <v>0.99945205479452037</v>
      </c>
      <c r="L5804" s="105">
        <v>82.15</v>
      </c>
      <c r="M5804" t="s">
        <v>5</v>
      </c>
      <c r="N5804" s="104">
        <f t="shared" si="1170"/>
        <v>2.7023026315789478</v>
      </c>
      <c r="O5804" s="104">
        <f t="shared" si="1172"/>
        <v>82.195038377193001</v>
      </c>
      <c r="P5804" s="10" t="b">
        <f t="shared" si="1173"/>
        <v>0</v>
      </c>
      <c r="Q5804" s="9" t="b">
        <f t="shared" si="1174"/>
        <v>1</v>
      </c>
      <c r="R5804" s="9" t="b">
        <f t="shared" si="1175"/>
        <v>0</v>
      </c>
      <c r="S5804" s="9" t="b">
        <f t="shared" si="1176"/>
        <v>1</v>
      </c>
      <c r="T5804" s="9" t="b">
        <f t="shared" si="1177"/>
        <v>0</v>
      </c>
      <c r="U5804" s="9">
        <f t="shared" si="1178"/>
        <v>0</v>
      </c>
      <c r="V5804" s="92">
        <f t="shared" ca="1" si="1179"/>
        <v>43680.804961622809</v>
      </c>
      <c r="W5804" s="92">
        <f t="shared" ca="1" si="1180"/>
        <v>43763</v>
      </c>
      <c r="X5804" s="113">
        <f t="shared" si="1181"/>
        <v>30.4</v>
      </c>
      <c r="Y5804" s="9" t="b">
        <f t="shared" si="1182"/>
        <v>1</v>
      </c>
      <c r="Z5804" s="9" t="str">
        <f>VLOOKUP(H5804,Table2_ContractType!$A$2:$B$4,2,FALSE)</f>
        <v>Month-to-Month</v>
      </c>
      <c r="AA5804" s="9" t="str">
        <f>VLOOKUP(F5804,Table3_PhoneService!$A$2:$B$4,2,FALSE)</f>
        <v>No Phone Service</v>
      </c>
      <c r="AB5804" s="9" t="str">
        <f>VLOOKUP(G5804,Table4_InternetService!$A$2:$B$4,2,FALSE)</f>
        <v>DSL</v>
      </c>
    </row>
    <row r="5805" spans="1:28" ht="16">
      <c r="A5805" t="s">
        <v>50</v>
      </c>
      <c r="B5805" t="s">
        <v>3</v>
      </c>
      <c r="C5805">
        <v>0</v>
      </c>
      <c r="D5805" t="s">
        <v>5</v>
      </c>
      <c r="E5805" t="s">
        <v>5</v>
      </c>
      <c r="F5805">
        <v>2</v>
      </c>
      <c r="G5805">
        <v>2</v>
      </c>
      <c r="H5805">
        <v>0</v>
      </c>
      <c r="I5805" t="s">
        <v>13</v>
      </c>
      <c r="J5805" s="105">
        <v>97.85</v>
      </c>
      <c r="K5805" s="105">
        <f t="shared" si="1171"/>
        <v>3.2169863013698623</v>
      </c>
      <c r="L5805" s="105">
        <v>1105.4000000000001</v>
      </c>
      <c r="M5805" t="s">
        <v>4</v>
      </c>
      <c r="N5805" s="104">
        <f t="shared" si="1170"/>
        <v>11.29688298415943</v>
      </c>
      <c r="O5805" s="104">
        <f t="shared" si="1172"/>
        <v>343.61352410151602</v>
      </c>
      <c r="P5805" s="10" t="b">
        <f t="shared" si="1173"/>
        <v>1</v>
      </c>
      <c r="Q5805" s="9" t="b">
        <f t="shared" si="1174"/>
        <v>0</v>
      </c>
      <c r="R5805" s="9" t="b">
        <f t="shared" si="1175"/>
        <v>1</v>
      </c>
      <c r="S5805" s="9" t="b">
        <f t="shared" si="1176"/>
        <v>1</v>
      </c>
      <c r="T5805" s="9" t="b">
        <f t="shared" si="1177"/>
        <v>1</v>
      </c>
      <c r="U5805" s="9">
        <f t="shared" si="1178"/>
        <v>0</v>
      </c>
      <c r="V5805" s="92">
        <f t="shared" ca="1" si="1179"/>
        <v>43419.386475898486</v>
      </c>
      <c r="W5805" s="92">
        <f t="shared" ca="1" si="1180"/>
        <v>43763</v>
      </c>
      <c r="X5805" s="113">
        <f t="shared" si="1181"/>
        <v>97.85</v>
      </c>
      <c r="Y5805" s="9" t="b">
        <f t="shared" si="1182"/>
        <v>1</v>
      </c>
      <c r="Z5805" s="9" t="str">
        <f>VLOOKUP(H5805,Table2_ContractType!$A$2:$B$4,2,FALSE)</f>
        <v>Month-to-Month</v>
      </c>
      <c r="AA5805" s="9" t="str">
        <f>VLOOKUP(F5805,Table3_PhoneService!$A$2:$B$4,2,FALSE)</f>
        <v>Two or More Lines</v>
      </c>
      <c r="AB5805" s="9" t="str">
        <f>VLOOKUP(G5805,Table4_InternetService!$A$2:$B$4,2,FALSE)</f>
        <v>Fiber Optic</v>
      </c>
    </row>
    <row r="5806" spans="1:28" ht="16">
      <c r="A5806" t="s">
        <v>5728</v>
      </c>
      <c r="B5806" t="s">
        <v>9</v>
      </c>
      <c r="C5806">
        <v>1</v>
      </c>
      <c r="D5806" t="s">
        <v>4</v>
      </c>
      <c r="E5806" t="s">
        <v>5</v>
      </c>
      <c r="F5806">
        <v>0</v>
      </c>
      <c r="G5806">
        <v>1</v>
      </c>
      <c r="H5806">
        <v>2</v>
      </c>
      <c r="I5806" t="s">
        <v>17</v>
      </c>
      <c r="J5806" s="105">
        <v>56.55</v>
      </c>
      <c r="K5806" s="105">
        <f t="shared" si="1171"/>
        <v>1.8591780821917805</v>
      </c>
      <c r="L5806" s="105">
        <v>3952.65</v>
      </c>
      <c r="M5806" t="s">
        <v>5</v>
      </c>
      <c r="N5806" s="104">
        <f t="shared" si="1170"/>
        <v>69.896551724137936</v>
      </c>
      <c r="O5806" s="104">
        <f t="shared" si="1172"/>
        <v>2126.0201149425293</v>
      </c>
      <c r="P5806" s="10" t="b">
        <f t="shared" si="1173"/>
        <v>0</v>
      </c>
      <c r="Q5806" s="9" t="b">
        <f t="shared" si="1174"/>
        <v>1</v>
      </c>
      <c r="R5806" s="9" t="b">
        <f t="shared" si="1175"/>
        <v>0</v>
      </c>
      <c r="S5806" s="9" t="b">
        <f t="shared" si="1176"/>
        <v>1</v>
      </c>
      <c r="T5806" s="9" t="b">
        <f t="shared" si="1177"/>
        <v>0</v>
      </c>
      <c r="U5806" s="9">
        <f t="shared" si="1178"/>
        <v>1</v>
      </c>
      <c r="V5806" s="92">
        <f t="shared" ca="1" si="1179"/>
        <v>41636.979885057473</v>
      </c>
      <c r="W5806" s="92">
        <f t="shared" ca="1" si="1180"/>
        <v>43763</v>
      </c>
      <c r="X5806" s="113">
        <f t="shared" si="1181"/>
        <v>56.55</v>
      </c>
      <c r="Y5806" s="9" t="b">
        <f t="shared" si="1182"/>
        <v>1</v>
      </c>
      <c r="Z5806" s="9" t="str">
        <f>VLOOKUP(H5806,Table2_ContractType!$A$2:$B$4,2,FALSE)</f>
        <v>2 Year</v>
      </c>
      <c r="AA5806" s="9" t="str">
        <f>VLOOKUP(F5806,Table3_PhoneService!$A$2:$B$4,2,FALSE)</f>
        <v>No Phone Service</v>
      </c>
      <c r="AB5806" s="9" t="str">
        <f>VLOOKUP(G5806,Table4_InternetService!$A$2:$B$4,2,FALSE)</f>
        <v>DSL</v>
      </c>
    </row>
    <row r="5807" spans="1:28" ht="16">
      <c r="A5807" t="s">
        <v>3245</v>
      </c>
      <c r="B5807" t="s">
        <v>3</v>
      </c>
      <c r="C5807">
        <v>0</v>
      </c>
      <c r="D5807" t="s">
        <v>4</v>
      </c>
      <c r="E5807" t="s">
        <v>4</v>
      </c>
      <c r="F5807">
        <v>1</v>
      </c>
      <c r="G5807">
        <v>0</v>
      </c>
      <c r="H5807">
        <v>2</v>
      </c>
      <c r="I5807" t="s">
        <v>10</v>
      </c>
      <c r="J5807" s="105">
        <v>19.7</v>
      </c>
      <c r="K5807" s="105">
        <f t="shared" si="1171"/>
        <v>0.64767123287671224</v>
      </c>
      <c r="L5807" s="105">
        <v>452.55</v>
      </c>
      <c r="M5807" t="s">
        <v>5</v>
      </c>
      <c r="N5807" s="104">
        <f t="shared" si="1170"/>
        <v>22.972081218274113</v>
      </c>
      <c r="O5807" s="104">
        <f t="shared" si="1172"/>
        <v>698.73413705583766</v>
      </c>
      <c r="P5807" s="10" t="b">
        <f t="shared" si="1173"/>
        <v>1</v>
      </c>
      <c r="Q5807" s="9" t="b">
        <f t="shared" si="1174"/>
        <v>1</v>
      </c>
      <c r="R5807" s="9" t="b">
        <f t="shared" si="1175"/>
        <v>1</v>
      </c>
      <c r="S5807" s="9" t="b">
        <f t="shared" si="1176"/>
        <v>0</v>
      </c>
      <c r="T5807" s="9" t="b">
        <f t="shared" si="1177"/>
        <v>0</v>
      </c>
      <c r="U5807" s="9">
        <f t="shared" si="1178"/>
        <v>3</v>
      </c>
      <c r="V5807" s="92">
        <f t="shared" ca="1" si="1179"/>
        <v>43064.265862944165</v>
      </c>
      <c r="W5807" s="92">
        <f t="shared" ca="1" si="1180"/>
        <v>43763</v>
      </c>
      <c r="X5807" s="113">
        <f t="shared" si="1181"/>
        <v>19.7</v>
      </c>
      <c r="Y5807" s="9" t="b">
        <f t="shared" si="1182"/>
        <v>1</v>
      </c>
      <c r="Z5807" s="9" t="str">
        <f>VLOOKUP(H5807,Table2_ContractType!$A$2:$B$4,2,FALSE)</f>
        <v>2 Year</v>
      </c>
      <c r="AA5807" s="9" t="str">
        <f>VLOOKUP(F5807,Table3_PhoneService!$A$2:$B$4,2,FALSE)</f>
        <v>One Line</v>
      </c>
      <c r="AB5807" s="9" t="str">
        <f>VLOOKUP(G5807,Table4_InternetService!$A$2:$B$4,2,FALSE)</f>
        <v>No Internet Service</v>
      </c>
    </row>
    <row r="5808" spans="1:28" ht="16">
      <c r="A5808" t="s">
        <v>5543</v>
      </c>
      <c r="B5808" t="s">
        <v>3</v>
      </c>
      <c r="C5808">
        <v>0</v>
      </c>
      <c r="D5808" t="s">
        <v>5</v>
      </c>
      <c r="E5808" t="s">
        <v>5</v>
      </c>
      <c r="F5808">
        <v>1</v>
      </c>
      <c r="G5808">
        <v>0</v>
      </c>
      <c r="H5808">
        <v>2</v>
      </c>
      <c r="I5808" t="s">
        <v>17</v>
      </c>
      <c r="J5808" s="105">
        <v>20.9</v>
      </c>
      <c r="K5808" s="105">
        <f t="shared" si="1171"/>
        <v>0.68712328767123287</v>
      </c>
      <c r="L5808" s="105">
        <v>689.35</v>
      </c>
      <c r="M5808" t="s">
        <v>5</v>
      </c>
      <c r="N5808" s="104">
        <f t="shared" si="1170"/>
        <v>32.983253588516753</v>
      </c>
      <c r="O5808" s="104">
        <f t="shared" si="1172"/>
        <v>1003.2406299840511</v>
      </c>
      <c r="P5808" s="10" t="b">
        <f t="shared" si="1173"/>
        <v>1</v>
      </c>
      <c r="Q5808" s="9" t="b">
        <f t="shared" si="1174"/>
        <v>1</v>
      </c>
      <c r="R5808" s="9" t="b">
        <f t="shared" si="1175"/>
        <v>1</v>
      </c>
      <c r="S5808" s="9" t="b">
        <f t="shared" si="1176"/>
        <v>0</v>
      </c>
      <c r="T5808" s="9" t="b">
        <f t="shared" si="1177"/>
        <v>0</v>
      </c>
      <c r="U5808" s="9">
        <f t="shared" si="1178"/>
        <v>0</v>
      </c>
      <c r="V5808" s="92">
        <f t="shared" ca="1" si="1179"/>
        <v>42759.759370015949</v>
      </c>
      <c r="W5808" s="92">
        <f t="shared" ca="1" si="1180"/>
        <v>43763</v>
      </c>
      <c r="X5808" s="113">
        <f t="shared" si="1181"/>
        <v>20.899999999999995</v>
      </c>
      <c r="Y5808" s="9" t="b">
        <f t="shared" si="1182"/>
        <v>1</v>
      </c>
      <c r="Z5808" s="9" t="str">
        <f>VLOOKUP(H5808,Table2_ContractType!$A$2:$B$4,2,FALSE)</f>
        <v>2 Year</v>
      </c>
      <c r="AA5808" s="9" t="str">
        <f>VLOOKUP(F5808,Table3_PhoneService!$A$2:$B$4,2,FALSE)</f>
        <v>One Line</v>
      </c>
      <c r="AB5808" s="9" t="str">
        <f>VLOOKUP(G5808,Table4_InternetService!$A$2:$B$4,2,FALSE)</f>
        <v>No Internet Service</v>
      </c>
    </row>
    <row r="5809" spans="1:28" ht="16">
      <c r="A5809" t="s">
        <v>3443</v>
      </c>
      <c r="B5809" t="s">
        <v>3</v>
      </c>
      <c r="C5809">
        <v>0</v>
      </c>
      <c r="D5809" t="s">
        <v>4</v>
      </c>
      <c r="E5809" t="s">
        <v>5</v>
      </c>
      <c r="F5809">
        <v>2</v>
      </c>
      <c r="G5809">
        <v>1</v>
      </c>
      <c r="H5809">
        <v>2</v>
      </c>
      <c r="I5809" t="s">
        <v>17</v>
      </c>
      <c r="J5809" s="105">
        <v>94.8</v>
      </c>
      <c r="K5809" s="105">
        <f t="shared" si="1171"/>
        <v>3.116712328767123</v>
      </c>
      <c r="L5809" s="105">
        <v>6859.05</v>
      </c>
      <c r="M5809" t="s">
        <v>5</v>
      </c>
      <c r="N5809" s="104">
        <f t="shared" si="1170"/>
        <v>72.35284810126582</v>
      </c>
      <c r="O5809" s="104">
        <f t="shared" si="1172"/>
        <v>2200.7324630801691</v>
      </c>
      <c r="P5809" s="10" t="b">
        <f t="shared" si="1173"/>
        <v>1</v>
      </c>
      <c r="Q5809" s="9" t="b">
        <f t="shared" si="1174"/>
        <v>1</v>
      </c>
      <c r="R5809" s="9" t="b">
        <f t="shared" si="1175"/>
        <v>1</v>
      </c>
      <c r="S5809" s="9" t="b">
        <f t="shared" si="1176"/>
        <v>1</v>
      </c>
      <c r="T5809" s="9" t="b">
        <f t="shared" si="1177"/>
        <v>1</v>
      </c>
      <c r="U5809" s="9">
        <f t="shared" si="1178"/>
        <v>1</v>
      </c>
      <c r="V5809" s="92">
        <f t="shared" ca="1" si="1179"/>
        <v>41562.267536919833</v>
      </c>
      <c r="W5809" s="92">
        <f t="shared" ca="1" si="1180"/>
        <v>43763</v>
      </c>
      <c r="X5809" s="113">
        <f t="shared" si="1181"/>
        <v>94.800000000000011</v>
      </c>
      <c r="Y5809" s="9" t="b">
        <f t="shared" si="1182"/>
        <v>1</v>
      </c>
      <c r="Z5809" s="9" t="str">
        <f>VLOOKUP(H5809,Table2_ContractType!$A$2:$B$4,2,FALSE)</f>
        <v>2 Year</v>
      </c>
      <c r="AA5809" s="9" t="str">
        <f>VLOOKUP(F5809,Table3_PhoneService!$A$2:$B$4,2,FALSE)</f>
        <v>Two or More Lines</v>
      </c>
      <c r="AB5809" s="9" t="str">
        <f>VLOOKUP(G5809,Table4_InternetService!$A$2:$B$4,2,FALSE)</f>
        <v>DSL</v>
      </c>
    </row>
    <row r="5810" spans="1:28" ht="16">
      <c r="A5810" t="s">
        <v>2571</v>
      </c>
      <c r="B5810" t="s">
        <v>9</v>
      </c>
      <c r="C5810">
        <v>0</v>
      </c>
      <c r="D5810" t="s">
        <v>5</v>
      </c>
      <c r="E5810" t="s">
        <v>5</v>
      </c>
      <c r="F5810">
        <v>2</v>
      </c>
      <c r="G5810">
        <v>2</v>
      </c>
      <c r="H5810">
        <v>0</v>
      </c>
      <c r="I5810" t="s">
        <v>7</v>
      </c>
      <c r="J5810" s="105">
        <v>93.7</v>
      </c>
      <c r="K5810" s="105">
        <f t="shared" si="1171"/>
        <v>3.0805479452054798</v>
      </c>
      <c r="L5810" s="105">
        <v>4154.8</v>
      </c>
      <c r="M5810" t="s">
        <v>4</v>
      </c>
      <c r="N5810" s="104">
        <f t="shared" si="1170"/>
        <v>44.341515474919959</v>
      </c>
      <c r="O5810" s="104">
        <f t="shared" si="1172"/>
        <v>1348.7210956954818</v>
      </c>
      <c r="P5810" s="10" t="b">
        <f t="shared" si="1173"/>
        <v>0</v>
      </c>
      <c r="Q5810" s="9" t="b">
        <f t="shared" si="1174"/>
        <v>0</v>
      </c>
      <c r="R5810" s="9" t="b">
        <f t="shared" si="1175"/>
        <v>1</v>
      </c>
      <c r="S5810" s="9" t="b">
        <f t="shared" si="1176"/>
        <v>1</v>
      </c>
      <c r="T5810" s="9" t="b">
        <f t="shared" si="1177"/>
        <v>1</v>
      </c>
      <c r="U5810" s="9">
        <f t="shared" si="1178"/>
        <v>0</v>
      </c>
      <c r="V5810" s="92">
        <f t="shared" ca="1" si="1179"/>
        <v>42414.27890430452</v>
      </c>
      <c r="W5810" s="92">
        <f t="shared" ca="1" si="1180"/>
        <v>43763</v>
      </c>
      <c r="X5810" s="113">
        <f t="shared" si="1181"/>
        <v>93.7</v>
      </c>
      <c r="Y5810" s="9" t="b">
        <f t="shared" si="1182"/>
        <v>1</v>
      </c>
      <c r="Z5810" s="9" t="str">
        <f>VLOOKUP(H5810,Table2_ContractType!$A$2:$B$4,2,FALSE)</f>
        <v>Month-to-Month</v>
      </c>
      <c r="AA5810" s="9" t="str">
        <f>VLOOKUP(F5810,Table3_PhoneService!$A$2:$B$4,2,FALSE)</f>
        <v>Two or More Lines</v>
      </c>
      <c r="AB5810" s="9" t="str">
        <f>VLOOKUP(G5810,Table4_InternetService!$A$2:$B$4,2,FALSE)</f>
        <v>Fiber Optic</v>
      </c>
    </row>
    <row r="5811" spans="1:28" ht="16">
      <c r="A5811" t="s">
        <v>4941</v>
      </c>
      <c r="B5811" t="s">
        <v>3</v>
      </c>
      <c r="C5811">
        <v>0</v>
      </c>
      <c r="D5811" t="s">
        <v>5</v>
      </c>
      <c r="E5811" t="s">
        <v>5</v>
      </c>
      <c r="F5811">
        <v>1</v>
      </c>
      <c r="G5811">
        <v>1</v>
      </c>
      <c r="H5811">
        <v>0</v>
      </c>
      <c r="I5811" t="s">
        <v>17</v>
      </c>
      <c r="J5811" s="105">
        <v>44.55</v>
      </c>
      <c r="K5811" s="105">
        <f t="shared" si="1171"/>
        <v>1.4646575342465751</v>
      </c>
      <c r="L5811" s="105">
        <v>44.55</v>
      </c>
      <c r="M5811" t="s">
        <v>5</v>
      </c>
      <c r="N5811" s="104">
        <f t="shared" si="1170"/>
        <v>1</v>
      </c>
      <c r="O5811" s="104">
        <f t="shared" si="1172"/>
        <v>30.416666666666671</v>
      </c>
      <c r="P5811" s="10" t="b">
        <f t="shared" si="1173"/>
        <v>1</v>
      </c>
      <c r="Q5811" s="9" t="b">
        <f t="shared" si="1174"/>
        <v>1</v>
      </c>
      <c r="R5811" s="9" t="b">
        <f t="shared" si="1175"/>
        <v>1</v>
      </c>
      <c r="S5811" s="9" t="b">
        <f t="shared" si="1176"/>
        <v>1</v>
      </c>
      <c r="T5811" s="9" t="b">
        <f t="shared" si="1177"/>
        <v>1</v>
      </c>
      <c r="U5811" s="9">
        <f t="shared" si="1178"/>
        <v>0</v>
      </c>
      <c r="V5811" s="92">
        <f t="shared" ca="1" si="1179"/>
        <v>43732.583333333336</v>
      </c>
      <c r="W5811" s="92">
        <f t="shared" ca="1" si="1180"/>
        <v>43763</v>
      </c>
      <c r="X5811" s="113">
        <f t="shared" si="1181"/>
        <v>44.55</v>
      </c>
      <c r="Y5811" s="9" t="b">
        <f t="shared" si="1182"/>
        <v>1</v>
      </c>
      <c r="Z5811" s="9" t="str">
        <f>VLOOKUP(H5811,Table2_ContractType!$A$2:$B$4,2,FALSE)</f>
        <v>Month-to-Month</v>
      </c>
      <c r="AA5811" s="9" t="str">
        <f>VLOOKUP(F5811,Table3_PhoneService!$A$2:$B$4,2,FALSE)</f>
        <v>One Line</v>
      </c>
      <c r="AB5811" s="9" t="str">
        <f>VLOOKUP(G5811,Table4_InternetService!$A$2:$B$4,2,FALSE)</f>
        <v>DSL</v>
      </c>
    </row>
    <row r="5812" spans="1:28" ht="16">
      <c r="A5812" t="s">
        <v>314</v>
      </c>
      <c r="B5812" t="s">
        <v>3</v>
      </c>
      <c r="C5812">
        <v>0</v>
      </c>
      <c r="D5812" t="s">
        <v>4</v>
      </c>
      <c r="E5812" t="s">
        <v>4</v>
      </c>
      <c r="F5812">
        <v>0</v>
      </c>
      <c r="G5812">
        <v>1</v>
      </c>
      <c r="H5812">
        <v>2</v>
      </c>
      <c r="I5812" t="s">
        <v>17</v>
      </c>
      <c r="J5812" s="105">
        <v>60.3</v>
      </c>
      <c r="K5812" s="105">
        <f t="shared" si="1171"/>
        <v>1.9824657534246573</v>
      </c>
      <c r="L5812" s="105">
        <v>4109</v>
      </c>
      <c r="M5812" t="s">
        <v>5</v>
      </c>
      <c r="N5812" s="104">
        <f t="shared" si="1170"/>
        <v>68.142620232172476</v>
      </c>
      <c r="O5812" s="104">
        <f t="shared" si="1172"/>
        <v>2072.6713653952461</v>
      </c>
      <c r="P5812" s="10" t="b">
        <f t="shared" si="1173"/>
        <v>1</v>
      </c>
      <c r="Q5812" s="9" t="b">
        <f t="shared" si="1174"/>
        <v>1</v>
      </c>
      <c r="R5812" s="9" t="b">
        <f t="shared" si="1175"/>
        <v>0</v>
      </c>
      <c r="S5812" s="9" t="b">
        <f t="shared" si="1176"/>
        <v>1</v>
      </c>
      <c r="T5812" s="9" t="b">
        <f t="shared" si="1177"/>
        <v>0</v>
      </c>
      <c r="U5812" s="9">
        <f t="shared" si="1178"/>
        <v>3</v>
      </c>
      <c r="V5812" s="92">
        <f t="shared" ca="1" si="1179"/>
        <v>41690.328634604753</v>
      </c>
      <c r="W5812" s="92">
        <f t="shared" ca="1" si="1180"/>
        <v>43763</v>
      </c>
      <c r="X5812" s="113">
        <f t="shared" si="1181"/>
        <v>60.3</v>
      </c>
      <c r="Y5812" s="9" t="b">
        <f t="shared" si="1182"/>
        <v>1</v>
      </c>
      <c r="Z5812" s="9" t="str">
        <f>VLOOKUP(H5812,Table2_ContractType!$A$2:$B$4,2,FALSE)</f>
        <v>2 Year</v>
      </c>
      <c r="AA5812" s="9" t="str">
        <f>VLOOKUP(F5812,Table3_PhoneService!$A$2:$B$4,2,FALSE)</f>
        <v>No Phone Service</v>
      </c>
      <c r="AB5812" s="9" t="str">
        <f>VLOOKUP(G5812,Table4_InternetService!$A$2:$B$4,2,FALSE)</f>
        <v>DSL</v>
      </c>
    </row>
    <row r="5813" spans="1:28" ht="16">
      <c r="A5813" t="s">
        <v>2234</v>
      </c>
      <c r="B5813" t="s">
        <v>3</v>
      </c>
      <c r="C5813">
        <v>0</v>
      </c>
      <c r="D5813" t="s">
        <v>5</v>
      </c>
      <c r="E5813" t="s">
        <v>5</v>
      </c>
      <c r="F5813">
        <v>2</v>
      </c>
      <c r="G5813">
        <v>2</v>
      </c>
      <c r="H5813">
        <v>0</v>
      </c>
      <c r="I5813" t="s">
        <v>7</v>
      </c>
      <c r="J5813" s="105">
        <v>89.95</v>
      </c>
      <c r="K5813" s="105">
        <f t="shared" si="1171"/>
        <v>2.957260273972603</v>
      </c>
      <c r="L5813" s="105">
        <v>2625.55</v>
      </c>
      <c r="M5813" t="s">
        <v>4</v>
      </c>
      <c r="N5813" s="104">
        <f t="shared" si="1170"/>
        <v>29.188993885491939</v>
      </c>
      <c r="O5813" s="104">
        <f t="shared" si="1172"/>
        <v>887.83189735037979</v>
      </c>
      <c r="P5813" s="10" t="b">
        <f t="shared" si="1173"/>
        <v>1</v>
      </c>
      <c r="Q5813" s="9" t="b">
        <f t="shared" si="1174"/>
        <v>0</v>
      </c>
      <c r="R5813" s="9" t="b">
        <f t="shared" si="1175"/>
        <v>1</v>
      </c>
      <c r="S5813" s="9" t="b">
        <f t="shared" si="1176"/>
        <v>1</v>
      </c>
      <c r="T5813" s="9" t="b">
        <f t="shared" si="1177"/>
        <v>1</v>
      </c>
      <c r="U5813" s="9">
        <f t="shared" si="1178"/>
        <v>0</v>
      </c>
      <c r="V5813" s="92">
        <f t="shared" ca="1" si="1179"/>
        <v>42875.168102649623</v>
      </c>
      <c r="W5813" s="92">
        <f t="shared" ca="1" si="1180"/>
        <v>43763</v>
      </c>
      <c r="X5813" s="113">
        <f t="shared" si="1181"/>
        <v>89.95</v>
      </c>
      <c r="Y5813" s="9" t="b">
        <f t="shared" si="1182"/>
        <v>1</v>
      </c>
      <c r="Z5813" s="9" t="str">
        <f>VLOOKUP(H5813,Table2_ContractType!$A$2:$B$4,2,FALSE)</f>
        <v>Month-to-Month</v>
      </c>
      <c r="AA5813" s="9" t="str">
        <f>VLOOKUP(F5813,Table3_PhoneService!$A$2:$B$4,2,FALSE)</f>
        <v>Two or More Lines</v>
      </c>
      <c r="AB5813" s="9" t="str">
        <f>VLOOKUP(G5813,Table4_InternetService!$A$2:$B$4,2,FALSE)</f>
        <v>Fiber Optic</v>
      </c>
    </row>
    <row r="5814" spans="1:28" ht="16">
      <c r="A5814" t="s">
        <v>6745</v>
      </c>
      <c r="B5814" t="s">
        <v>9</v>
      </c>
      <c r="C5814">
        <v>0</v>
      </c>
      <c r="D5814" t="s">
        <v>5</v>
      </c>
      <c r="E5814" t="s">
        <v>5</v>
      </c>
      <c r="F5814">
        <v>1</v>
      </c>
      <c r="G5814">
        <v>1</v>
      </c>
      <c r="H5814">
        <v>0</v>
      </c>
      <c r="I5814" t="s">
        <v>13</v>
      </c>
      <c r="J5814" s="105">
        <v>50.25</v>
      </c>
      <c r="K5814" s="105">
        <f t="shared" si="1171"/>
        <v>1.6520547945205479</v>
      </c>
      <c r="L5814" s="105">
        <v>593.75</v>
      </c>
      <c r="M5814" t="s">
        <v>4</v>
      </c>
      <c r="N5814" s="104">
        <f t="shared" si="1170"/>
        <v>11.815920398009951</v>
      </c>
      <c r="O5814" s="104">
        <f t="shared" si="1172"/>
        <v>359.40091210613599</v>
      </c>
      <c r="P5814" s="10" t="b">
        <f t="shared" si="1173"/>
        <v>0</v>
      </c>
      <c r="Q5814" s="9" t="b">
        <f t="shared" si="1174"/>
        <v>0</v>
      </c>
      <c r="R5814" s="9" t="b">
        <f t="shared" si="1175"/>
        <v>1</v>
      </c>
      <c r="S5814" s="9" t="b">
        <f t="shared" si="1176"/>
        <v>1</v>
      </c>
      <c r="T5814" s="9" t="b">
        <f t="shared" si="1177"/>
        <v>1</v>
      </c>
      <c r="U5814" s="9">
        <f t="shared" si="1178"/>
        <v>0</v>
      </c>
      <c r="V5814" s="92">
        <f t="shared" ca="1" si="1179"/>
        <v>43403.599087893861</v>
      </c>
      <c r="W5814" s="92">
        <f t="shared" ca="1" si="1180"/>
        <v>43763</v>
      </c>
      <c r="X5814" s="113">
        <f t="shared" si="1181"/>
        <v>50.25</v>
      </c>
      <c r="Y5814" s="9" t="b">
        <f t="shared" si="1182"/>
        <v>1</v>
      </c>
      <c r="Z5814" s="9" t="str">
        <f>VLOOKUP(H5814,Table2_ContractType!$A$2:$B$4,2,FALSE)</f>
        <v>Month-to-Month</v>
      </c>
      <c r="AA5814" s="9" t="str">
        <f>VLOOKUP(F5814,Table3_PhoneService!$A$2:$B$4,2,FALSE)</f>
        <v>One Line</v>
      </c>
      <c r="AB5814" s="9" t="str">
        <f>VLOOKUP(G5814,Table4_InternetService!$A$2:$B$4,2,FALSE)</f>
        <v>DSL</v>
      </c>
    </row>
    <row r="5815" spans="1:28" ht="16">
      <c r="A5815" t="s">
        <v>1959</v>
      </c>
      <c r="B5815" t="s">
        <v>3</v>
      </c>
      <c r="C5815">
        <v>0</v>
      </c>
      <c r="D5815" t="s">
        <v>5</v>
      </c>
      <c r="E5815" t="s">
        <v>5</v>
      </c>
      <c r="F5815">
        <v>1</v>
      </c>
      <c r="G5815">
        <v>2</v>
      </c>
      <c r="H5815">
        <v>0</v>
      </c>
      <c r="I5815" t="s">
        <v>7</v>
      </c>
      <c r="J5815" s="105">
        <v>80.75</v>
      </c>
      <c r="K5815" s="105">
        <f t="shared" si="1171"/>
        <v>2.6547945205479451</v>
      </c>
      <c r="L5815" s="105">
        <v>159.44999999999999</v>
      </c>
      <c r="M5815" t="s">
        <v>4</v>
      </c>
      <c r="N5815" s="104">
        <f t="shared" si="1170"/>
        <v>1.974613003095975</v>
      </c>
      <c r="O5815" s="104">
        <f t="shared" si="1172"/>
        <v>60.061145510835914</v>
      </c>
      <c r="P5815" s="10" t="b">
        <f t="shared" si="1173"/>
        <v>1</v>
      </c>
      <c r="Q5815" s="9" t="b">
        <f t="shared" si="1174"/>
        <v>0</v>
      </c>
      <c r="R5815" s="9" t="b">
        <f t="shared" si="1175"/>
        <v>1</v>
      </c>
      <c r="S5815" s="9" t="b">
        <f t="shared" si="1176"/>
        <v>1</v>
      </c>
      <c r="T5815" s="9" t="b">
        <f t="shared" si="1177"/>
        <v>1</v>
      </c>
      <c r="U5815" s="9">
        <f t="shared" si="1178"/>
        <v>0</v>
      </c>
      <c r="V5815" s="92">
        <f t="shared" ca="1" si="1179"/>
        <v>43702.938854489163</v>
      </c>
      <c r="W5815" s="92">
        <f t="shared" ca="1" si="1180"/>
        <v>43763</v>
      </c>
      <c r="X5815" s="113">
        <f t="shared" si="1181"/>
        <v>80.75</v>
      </c>
      <c r="Y5815" s="9" t="b">
        <f t="shared" si="1182"/>
        <v>1</v>
      </c>
      <c r="Z5815" s="9" t="str">
        <f>VLOOKUP(H5815,Table2_ContractType!$A$2:$B$4,2,FALSE)</f>
        <v>Month-to-Month</v>
      </c>
      <c r="AA5815" s="9" t="str">
        <f>VLOOKUP(F5815,Table3_PhoneService!$A$2:$B$4,2,FALSE)</f>
        <v>One Line</v>
      </c>
      <c r="AB5815" s="9" t="str">
        <f>VLOOKUP(G5815,Table4_InternetService!$A$2:$B$4,2,FALSE)</f>
        <v>Fiber Optic</v>
      </c>
    </row>
    <row r="5816" spans="1:28" ht="16">
      <c r="A5816" t="s">
        <v>847</v>
      </c>
      <c r="B5816" t="s">
        <v>9</v>
      </c>
      <c r="C5816">
        <v>0</v>
      </c>
      <c r="D5816" t="s">
        <v>4</v>
      </c>
      <c r="E5816" t="s">
        <v>4</v>
      </c>
      <c r="F5816">
        <v>1</v>
      </c>
      <c r="G5816">
        <v>1</v>
      </c>
      <c r="H5816">
        <v>1</v>
      </c>
      <c r="I5816" t="s">
        <v>17</v>
      </c>
      <c r="J5816" s="105">
        <v>71.400000000000006</v>
      </c>
      <c r="K5816" s="105">
        <f t="shared" si="1171"/>
        <v>2.347397260273973</v>
      </c>
      <c r="L5816" s="105">
        <v>4487.3</v>
      </c>
      <c r="M5816" t="s">
        <v>5</v>
      </c>
      <c r="N5816" s="104">
        <f t="shared" si="1170"/>
        <v>62.847338935574228</v>
      </c>
      <c r="O5816" s="104">
        <f t="shared" si="1172"/>
        <v>1911.6065592903826</v>
      </c>
      <c r="P5816" s="10" t="b">
        <f t="shared" si="1173"/>
        <v>0</v>
      </c>
      <c r="Q5816" s="9" t="b">
        <f t="shared" si="1174"/>
        <v>1</v>
      </c>
      <c r="R5816" s="9" t="b">
        <f t="shared" si="1175"/>
        <v>1</v>
      </c>
      <c r="S5816" s="9" t="b">
        <f t="shared" si="1176"/>
        <v>1</v>
      </c>
      <c r="T5816" s="9" t="b">
        <f t="shared" si="1177"/>
        <v>1</v>
      </c>
      <c r="U5816" s="9">
        <f t="shared" si="1178"/>
        <v>3</v>
      </c>
      <c r="V5816" s="92">
        <f t="shared" ca="1" si="1179"/>
        <v>41851.393440709617</v>
      </c>
      <c r="W5816" s="92">
        <f t="shared" ca="1" si="1180"/>
        <v>43763</v>
      </c>
      <c r="X5816" s="113">
        <f t="shared" si="1181"/>
        <v>71.400000000000006</v>
      </c>
      <c r="Y5816" s="9" t="b">
        <f t="shared" si="1182"/>
        <v>1</v>
      </c>
      <c r="Z5816" s="9" t="str">
        <f>VLOOKUP(H5816,Table2_ContractType!$A$2:$B$4,2,FALSE)</f>
        <v>1 Year</v>
      </c>
      <c r="AA5816" s="9" t="str">
        <f>VLOOKUP(F5816,Table3_PhoneService!$A$2:$B$4,2,FALSE)</f>
        <v>One Line</v>
      </c>
      <c r="AB5816" s="9" t="str">
        <f>VLOOKUP(G5816,Table4_InternetService!$A$2:$B$4,2,FALSE)</f>
        <v>DSL</v>
      </c>
    </row>
    <row r="5817" spans="1:28" ht="16">
      <c r="A5817" t="s">
        <v>3394</v>
      </c>
      <c r="B5817" t="s">
        <v>9</v>
      </c>
      <c r="C5817">
        <v>0</v>
      </c>
      <c r="D5817" t="s">
        <v>4</v>
      </c>
      <c r="E5817" t="s">
        <v>5</v>
      </c>
      <c r="F5817">
        <v>2</v>
      </c>
      <c r="G5817">
        <v>2</v>
      </c>
      <c r="H5817">
        <v>0</v>
      </c>
      <c r="I5817" t="s">
        <v>7</v>
      </c>
      <c r="J5817" s="105">
        <v>75.5</v>
      </c>
      <c r="K5817" s="105">
        <f t="shared" si="1171"/>
        <v>2.4821917808219176</v>
      </c>
      <c r="L5817" s="105">
        <v>438</v>
      </c>
      <c r="M5817" t="s">
        <v>4</v>
      </c>
      <c r="N5817" s="104">
        <f t="shared" si="1170"/>
        <v>5.8013245033112586</v>
      </c>
      <c r="O5817" s="104">
        <f t="shared" si="1172"/>
        <v>176.45695364238412</v>
      </c>
      <c r="P5817" s="10" t="b">
        <f t="shared" si="1173"/>
        <v>0</v>
      </c>
      <c r="Q5817" s="9" t="b">
        <f t="shared" si="1174"/>
        <v>0</v>
      </c>
      <c r="R5817" s="9" t="b">
        <f t="shared" si="1175"/>
        <v>1</v>
      </c>
      <c r="S5817" s="9" t="b">
        <f t="shared" si="1176"/>
        <v>1</v>
      </c>
      <c r="T5817" s="9" t="b">
        <f t="shared" si="1177"/>
        <v>1</v>
      </c>
      <c r="U5817" s="9">
        <f t="shared" si="1178"/>
        <v>1</v>
      </c>
      <c r="V5817" s="92">
        <f t="shared" ca="1" si="1179"/>
        <v>43586.543046357619</v>
      </c>
      <c r="W5817" s="92">
        <f t="shared" ca="1" si="1180"/>
        <v>43763</v>
      </c>
      <c r="X5817" s="113">
        <f t="shared" si="1181"/>
        <v>75.5</v>
      </c>
      <c r="Y5817" s="9" t="b">
        <f t="shared" si="1182"/>
        <v>1</v>
      </c>
      <c r="Z5817" s="9" t="str">
        <f>VLOOKUP(H5817,Table2_ContractType!$A$2:$B$4,2,FALSE)</f>
        <v>Month-to-Month</v>
      </c>
      <c r="AA5817" s="9" t="str">
        <f>VLOOKUP(F5817,Table3_PhoneService!$A$2:$B$4,2,FALSE)</f>
        <v>Two or More Lines</v>
      </c>
      <c r="AB5817" s="9" t="str">
        <f>VLOOKUP(G5817,Table4_InternetService!$A$2:$B$4,2,FALSE)</f>
        <v>Fiber Optic</v>
      </c>
    </row>
    <row r="5818" spans="1:28" ht="16">
      <c r="A5818" t="s">
        <v>3102</v>
      </c>
      <c r="B5818" t="s">
        <v>3</v>
      </c>
      <c r="C5818">
        <v>0</v>
      </c>
      <c r="D5818" t="s">
        <v>4</v>
      </c>
      <c r="E5818" t="s">
        <v>5</v>
      </c>
      <c r="F5818">
        <v>1</v>
      </c>
      <c r="G5818">
        <v>0</v>
      </c>
      <c r="H5818">
        <v>1</v>
      </c>
      <c r="I5818" t="s">
        <v>13</v>
      </c>
      <c r="J5818" s="105">
        <v>20.5</v>
      </c>
      <c r="K5818" s="105">
        <f t="shared" si="1171"/>
        <v>0.67397260273972603</v>
      </c>
      <c r="L5818" s="105">
        <v>79.05</v>
      </c>
      <c r="M5818" t="s">
        <v>5</v>
      </c>
      <c r="N5818" s="104">
        <f t="shared" si="1170"/>
        <v>3.8560975609756096</v>
      </c>
      <c r="O5818" s="104">
        <f t="shared" si="1172"/>
        <v>117.28963414634146</v>
      </c>
      <c r="P5818" s="10" t="b">
        <f t="shared" si="1173"/>
        <v>1</v>
      </c>
      <c r="Q5818" s="9" t="b">
        <f t="shared" si="1174"/>
        <v>1</v>
      </c>
      <c r="R5818" s="9" t="b">
        <f t="shared" si="1175"/>
        <v>1</v>
      </c>
      <c r="S5818" s="9" t="b">
        <f t="shared" si="1176"/>
        <v>0</v>
      </c>
      <c r="T5818" s="9" t="b">
        <f t="shared" si="1177"/>
        <v>0</v>
      </c>
      <c r="U5818" s="9">
        <f t="shared" si="1178"/>
        <v>1</v>
      </c>
      <c r="V5818" s="92">
        <f t="shared" ca="1" si="1179"/>
        <v>43645.710365853658</v>
      </c>
      <c r="W5818" s="92">
        <f t="shared" ca="1" si="1180"/>
        <v>43763</v>
      </c>
      <c r="X5818" s="113">
        <f t="shared" si="1181"/>
        <v>20.5</v>
      </c>
      <c r="Y5818" s="9" t="b">
        <f t="shared" si="1182"/>
        <v>1</v>
      </c>
      <c r="Z5818" s="9" t="str">
        <f>VLOOKUP(H5818,Table2_ContractType!$A$2:$B$4,2,FALSE)</f>
        <v>1 Year</v>
      </c>
      <c r="AA5818" s="9" t="str">
        <f>VLOOKUP(F5818,Table3_PhoneService!$A$2:$B$4,2,FALSE)</f>
        <v>One Line</v>
      </c>
      <c r="AB5818" s="9" t="str">
        <f>VLOOKUP(G5818,Table4_InternetService!$A$2:$B$4,2,FALSE)</f>
        <v>No Internet Service</v>
      </c>
    </row>
    <row r="5819" spans="1:28" ht="16">
      <c r="A5819" t="s">
        <v>1667</v>
      </c>
      <c r="B5819" t="s">
        <v>3</v>
      </c>
      <c r="C5819">
        <v>0</v>
      </c>
      <c r="D5819" t="s">
        <v>5</v>
      </c>
      <c r="E5819" t="s">
        <v>5</v>
      </c>
      <c r="F5819">
        <v>2</v>
      </c>
      <c r="G5819">
        <v>2</v>
      </c>
      <c r="H5819">
        <v>0</v>
      </c>
      <c r="I5819" t="s">
        <v>7</v>
      </c>
      <c r="J5819" s="105">
        <v>90.8</v>
      </c>
      <c r="K5819" s="105">
        <f t="shared" si="1171"/>
        <v>2.9852054794520546</v>
      </c>
      <c r="L5819" s="105">
        <v>4921.2</v>
      </c>
      <c r="M5819" t="s">
        <v>5</v>
      </c>
      <c r="N5819" s="104">
        <f t="shared" si="1170"/>
        <v>54.198237885462554</v>
      </c>
      <c r="O5819" s="104">
        <f t="shared" si="1172"/>
        <v>1648.5297356828194</v>
      </c>
      <c r="P5819" s="10" t="b">
        <f t="shared" si="1173"/>
        <v>1</v>
      </c>
      <c r="Q5819" s="9" t="b">
        <f t="shared" si="1174"/>
        <v>1</v>
      </c>
      <c r="R5819" s="9" t="b">
        <f t="shared" si="1175"/>
        <v>1</v>
      </c>
      <c r="S5819" s="9" t="b">
        <f t="shared" si="1176"/>
        <v>1</v>
      </c>
      <c r="T5819" s="9" t="b">
        <f t="shared" si="1177"/>
        <v>1</v>
      </c>
      <c r="U5819" s="9">
        <f t="shared" si="1178"/>
        <v>0</v>
      </c>
      <c r="V5819" s="92">
        <f t="shared" ca="1" si="1179"/>
        <v>42114.470264317184</v>
      </c>
      <c r="W5819" s="92">
        <f t="shared" ca="1" si="1180"/>
        <v>43763</v>
      </c>
      <c r="X5819" s="113">
        <f t="shared" si="1181"/>
        <v>90.8</v>
      </c>
      <c r="Y5819" s="9" t="b">
        <f t="shared" si="1182"/>
        <v>1</v>
      </c>
      <c r="Z5819" s="9" t="str">
        <f>VLOOKUP(H5819,Table2_ContractType!$A$2:$B$4,2,FALSE)</f>
        <v>Month-to-Month</v>
      </c>
      <c r="AA5819" s="9" t="str">
        <f>VLOOKUP(F5819,Table3_PhoneService!$A$2:$B$4,2,FALSE)</f>
        <v>Two or More Lines</v>
      </c>
      <c r="AB5819" s="9" t="str">
        <f>VLOOKUP(G5819,Table4_InternetService!$A$2:$B$4,2,FALSE)</f>
        <v>Fiber Optic</v>
      </c>
    </row>
    <row r="5820" spans="1:28" ht="16">
      <c r="A5820" t="s">
        <v>4295</v>
      </c>
      <c r="B5820" t="s">
        <v>3</v>
      </c>
      <c r="C5820">
        <v>1</v>
      </c>
      <c r="D5820" t="s">
        <v>5</v>
      </c>
      <c r="E5820" t="s">
        <v>5</v>
      </c>
      <c r="F5820">
        <v>1</v>
      </c>
      <c r="G5820">
        <v>2</v>
      </c>
      <c r="H5820">
        <v>0</v>
      </c>
      <c r="I5820" t="s">
        <v>7</v>
      </c>
      <c r="J5820" s="105">
        <v>90.95</v>
      </c>
      <c r="K5820" s="105">
        <f t="shared" si="1171"/>
        <v>2.99013698630137</v>
      </c>
      <c r="L5820" s="105">
        <v>2897.95</v>
      </c>
      <c r="M5820" t="s">
        <v>5</v>
      </c>
      <c r="N5820" s="104">
        <f t="shared" si="1170"/>
        <v>31.863111599780098</v>
      </c>
      <c r="O5820" s="104">
        <f t="shared" si="1172"/>
        <v>969.16964449331124</v>
      </c>
      <c r="P5820" s="10" t="b">
        <f t="shared" si="1173"/>
        <v>1</v>
      </c>
      <c r="Q5820" s="9" t="b">
        <f t="shared" si="1174"/>
        <v>1</v>
      </c>
      <c r="R5820" s="9" t="b">
        <f t="shared" si="1175"/>
        <v>1</v>
      </c>
      <c r="S5820" s="9" t="b">
        <f t="shared" si="1176"/>
        <v>1</v>
      </c>
      <c r="T5820" s="9" t="b">
        <f t="shared" si="1177"/>
        <v>1</v>
      </c>
      <c r="U5820" s="9">
        <f t="shared" si="1178"/>
        <v>0</v>
      </c>
      <c r="V5820" s="92">
        <f t="shared" ca="1" si="1179"/>
        <v>42793.830355506689</v>
      </c>
      <c r="W5820" s="92">
        <f t="shared" ca="1" si="1180"/>
        <v>43763</v>
      </c>
      <c r="X5820" s="113">
        <f t="shared" si="1181"/>
        <v>90.95</v>
      </c>
      <c r="Y5820" s="9" t="b">
        <f t="shared" si="1182"/>
        <v>1</v>
      </c>
      <c r="Z5820" s="9" t="str">
        <f>VLOOKUP(H5820,Table2_ContractType!$A$2:$B$4,2,FALSE)</f>
        <v>Month-to-Month</v>
      </c>
      <c r="AA5820" s="9" t="str">
        <f>VLOOKUP(F5820,Table3_PhoneService!$A$2:$B$4,2,FALSE)</f>
        <v>One Line</v>
      </c>
      <c r="AB5820" s="9" t="str">
        <f>VLOOKUP(G5820,Table4_InternetService!$A$2:$B$4,2,FALSE)</f>
        <v>Fiber Optic</v>
      </c>
    </row>
    <row r="5821" spans="1:28" ht="16">
      <c r="A5821" t="s">
        <v>4860</v>
      </c>
      <c r="B5821" t="s">
        <v>9</v>
      </c>
      <c r="C5821">
        <v>0</v>
      </c>
      <c r="D5821" t="s">
        <v>5</v>
      </c>
      <c r="E5821" t="s">
        <v>5</v>
      </c>
      <c r="F5821">
        <v>0</v>
      </c>
      <c r="G5821">
        <v>1</v>
      </c>
      <c r="H5821">
        <v>1</v>
      </c>
      <c r="I5821" t="s">
        <v>7</v>
      </c>
      <c r="J5821" s="105">
        <v>51.35</v>
      </c>
      <c r="K5821" s="105">
        <f t="shared" si="1171"/>
        <v>1.6882191780821918</v>
      </c>
      <c r="L5821" s="105">
        <v>2075.1</v>
      </c>
      <c r="M5821" t="s">
        <v>5</v>
      </c>
      <c r="N5821" s="104">
        <f t="shared" si="1170"/>
        <v>40.410905550146055</v>
      </c>
      <c r="O5821" s="104">
        <f t="shared" si="1172"/>
        <v>1229.1650438169424</v>
      </c>
      <c r="P5821" s="10" t="b">
        <f t="shared" si="1173"/>
        <v>0</v>
      </c>
      <c r="Q5821" s="9" t="b">
        <f t="shared" si="1174"/>
        <v>1</v>
      </c>
      <c r="R5821" s="9" t="b">
        <f t="shared" si="1175"/>
        <v>0</v>
      </c>
      <c r="S5821" s="9" t="b">
        <f t="shared" si="1176"/>
        <v>1</v>
      </c>
      <c r="T5821" s="9" t="b">
        <f t="shared" si="1177"/>
        <v>0</v>
      </c>
      <c r="U5821" s="9">
        <f t="shared" si="1178"/>
        <v>0</v>
      </c>
      <c r="V5821" s="92">
        <f t="shared" ca="1" si="1179"/>
        <v>42533.834956183055</v>
      </c>
      <c r="W5821" s="92">
        <f t="shared" ca="1" si="1180"/>
        <v>43763</v>
      </c>
      <c r="X5821" s="113">
        <f t="shared" si="1181"/>
        <v>51.35</v>
      </c>
      <c r="Y5821" s="9" t="b">
        <f t="shared" si="1182"/>
        <v>1</v>
      </c>
      <c r="Z5821" s="9" t="str">
        <f>VLOOKUP(H5821,Table2_ContractType!$A$2:$B$4,2,FALSE)</f>
        <v>1 Year</v>
      </c>
      <c r="AA5821" s="9" t="str">
        <f>VLOOKUP(F5821,Table3_PhoneService!$A$2:$B$4,2,FALSE)</f>
        <v>No Phone Service</v>
      </c>
      <c r="AB5821" s="9" t="str">
        <f>VLOOKUP(G5821,Table4_InternetService!$A$2:$B$4,2,FALSE)</f>
        <v>DSL</v>
      </c>
    </row>
    <row r="5822" spans="1:28" ht="16">
      <c r="A5822" t="s">
        <v>27</v>
      </c>
      <c r="B5822" t="s">
        <v>3</v>
      </c>
      <c r="C5822">
        <v>0</v>
      </c>
      <c r="D5822" t="s">
        <v>5</v>
      </c>
      <c r="E5822" t="s">
        <v>5</v>
      </c>
      <c r="F5822">
        <v>1</v>
      </c>
      <c r="G5822">
        <v>0</v>
      </c>
      <c r="H5822">
        <v>1</v>
      </c>
      <c r="I5822" t="s">
        <v>10</v>
      </c>
      <c r="J5822" s="105">
        <v>20.65</v>
      </c>
      <c r="K5822" s="105">
        <f t="shared" si="1171"/>
        <v>0.67890410958904102</v>
      </c>
      <c r="L5822" s="105">
        <v>1022.95</v>
      </c>
      <c r="M5822" t="s">
        <v>5</v>
      </c>
      <c r="N5822" s="104">
        <f t="shared" si="1170"/>
        <v>49.537530266343829</v>
      </c>
      <c r="O5822" s="104">
        <f t="shared" si="1172"/>
        <v>1506.7665456012917</v>
      </c>
      <c r="P5822" s="10" t="b">
        <f t="shared" si="1173"/>
        <v>1</v>
      </c>
      <c r="Q5822" s="9" t="b">
        <f t="shared" si="1174"/>
        <v>1</v>
      </c>
      <c r="R5822" s="9" t="b">
        <f t="shared" si="1175"/>
        <v>1</v>
      </c>
      <c r="S5822" s="9" t="b">
        <f t="shared" si="1176"/>
        <v>0</v>
      </c>
      <c r="T5822" s="9" t="b">
        <f t="shared" si="1177"/>
        <v>0</v>
      </c>
      <c r="U5822" s="9">
        <f t="shared" si="1178"/>
        <v>0</v>
      </c>
      <c r="V5822" s="92">
        <f t="shared" ca="1" si="1179"/>
        <v>42256.233454398709</v>
      </c>
      <c r="W5822" s="92">
        <f t="shared" ca="1" si="1180"/>
        <v>43763</v>
      </c>
      <c r="X5822" s="113">
        <f t="shared" si="1181"/>
        <v>20.65</v>
      </c>
      <c r="Y5822" s="9" t="b">
        <f t="shared" si="1182"/>
        <v>1</v>
      </c>
      <c r="Z5822" s="9" t="str">
        <f>VLOOKUP(H5822,Table2_ContractType!$A$2:$B$4,2,FALSE)</f>
        <v>1 Year</v>
      </c>
      <c r="AA5822" s="9" t="str">
        <f>VLOOKUP(F5822,Table3_PhoneService!$A$2:$B$4,2,FALSE)</f>
        <v>One Line</v>
      </c>
      <c r="AB5822" s="9" t="str">
        <f>VLOOKUP(G5822,Table4_InternetService!$A$2:$B$4,2,FALSE)</f>
        <v>No Internet Service</v>
      </c>
    </row>
    <row r="5823" spans="1:28" ht="16">
      <c r="A5823" t="s">
        <v>3846</v>
      </c>
      <c r="B5823" t="s">
        <v>3</v>
      </c>
      <c r="C5823">
        <v>0</v>
      </c>
      <c r="D5823" t="s">
        <v>4</v>
      </c>
      <c r="E5823" t="s">
        <v>4</v>
      </c>
      <c r="F5823">
        <v>1</v>
      </c>
      <c r="G5823">
        <v>0</v>
      </c>
      <c r="H5823">
        <v>1</v>
      </c>
      <c r="I5823" t="s">
        <v>10</v>
      </c>
      <c r="J5823" s="105">
        <v>19.899999999999999</v>
      </c>
      <c r="K5823" s="105">
        <f t="shared" si="1171"/>
        <v>0.65424657534246566</v>
      </c>
      <c r="L5823" s="105">
        <v>533.5</v>
      </c>
      <c r="M5823" t="s">
        <v>5</v>
      </c>
      <c r="N5823" s="104">
        <f t="shared" si="1170"/>
        <v>26.809045226130657</v>
      </c>
      <c r="O5823" s="104">
        <f t="shared" si="1172"/>
        <v>815.44179229480744</v>
      </c>
      <c r="P5823" s="10" t="b">
        <f t="shared" si="1173"/>
        <v>1</v>
      </c>
      <c r="Q5823" s="9" t="b">
        <f t="shared" si="1174"/>
        <v>1</v>
      </c>
      <c r="R5823" s="9" t="b">
        <f t="shared" si="1175"/>
        <v>1</v>
      </c>
      <c r="S5823" s="9" t="b">
        <f t="shared" si="1176"/>
        <v>0</v>
      </c>
      <c r="T5823" s="9" t="b">
        <f t="shared" si="1177"/>
        <v>0</v>
      </c>
      <c r="U5823" s="9">
        <f t="shared" si="1178"/>
        <v>3</v>
      </c>
      <c r="V5823" s="92">
        <f t="shared" ca="1" si="1179"/>
        <v>42947.558207705195</v>
      </c>
      <c r="W5823" s="92">
        <f t="shared" ca="1" si="1180"/>
        <v>43763</v>
      </c>
      <c r="X5823" s="113">
        <f t="shared" si="1181"/>
        <v>19.899999999999999</v>
      </c>
      <c r="Y5823" s="9" t="b">
        <f t="shared" si="1182"/>
        <v>1</v>
      </c>
      <c r="Z5823" s="9" t="str">
        <f>VLOOKUP(H5823,Table2_ContractType!$A$2:$B$4,2,FALSE)</f>
        <v>1 Year</v>
      </c>
      <c r="AA5823" s="9" t="str">
        <f>VLOOKUP(F5823,Table3_PhoneService!$A$2:$B$4,2,FALSE)</f>
        <v>One Line</v>
      </c>
      <c r="AB5823" s="9" t="str">
        <f>VLOOKUP(G5823,Table4_InternetService!$A$2:$B$4,2,FALSE)</f>
        <v>No Internet Service</v>
      </c>
    </row>
    <row r="5824" spans="1:28" ht="16">
      <c r="A5824" t="s">
        <v>2325</v>
      </c>
      <c r="B5824" t="s">
        <v>3</v>
      </c>
      <c r="C5824">
        <v>0</v>
      </c>
      <c r="D5824" t="s">
        <v>4</v>
      </c>
      <c r="E5824" t="s">
        <v>4</v>
      </c>
      <c r="F5824">
        <v>2</v>
      </c>
      <c r="G5824">
        <v>1</v>
      </c>
      <c r="H5824">
        <v>2</v>
      </c>
      <c r="I5824" t="s">
        <v>13</v>
      </c>
      <c r="J5824" s="105">
        <v>93.25</v>
      </c>
      <c r="K5824" s="105">
        <f t="shared" si="1171"/>
        <v>3.0657534246575344</v>
      </c>
      <c r="L5824" s="105">
        <v>6688.95</v>
      </c>
      <c r="M5824" t="s">
        <v>5</v>
      </c>
      <c r="N5824" s="104">
        <f t="shared" si="1170"/>
        <v>71.731367292225201</v>
      </c>
      <c r="O5824" s="104">
        <f t="shared" si="1172"/>
        <v>2181.8290884718499</v>
      </c>
      <c r="P5824" s="10" t="b">
        <f t="shared" si="1173"/>
        <v>1</v>
      </c>
      <c r="Q5824" s="9" t="b">
        <f t="shared" si="1174"/>
        <v>1</v>
      </c>
      <c r="R5824" s="9" t="b">
        <f t="shared" si="1175"/>
        <v>1</v>
      </c>
      <c r="S5824" s="9" t="b">
        <f t="shared" si="1176"/>
        <v>1</v>
      </c>
      <c r="T5824" s="9" t="b">
        <f t="shared" si="1177"/>
        <v>1</v>
      </c>
      <c r="U5824" s="9">
        <f t="shared" si="1178"/>
        <v>3</v>
      </c>
      <c r="V5824" s="92">
        <f t="shared" ca="1" si="1179"/>
        <v>41581.170911528148</v>
      </c>
      <c r="W5824" s="92">
        <f t="shared" ca="1" si="1180"/>
        <v>43763</v>
      </c>
      <c r="X5824" s="113">
        <f t="shared" si="1181"/>
        <v>93.25</v>
      </c>
      <c r="Y5824" s="9" t="b">
        <f t="shared" si="1182"/>
        <v>1</v>
      </c>
      <c r="Z5824" s="9" t="str">
        <f>VLOOKUP(H5824,Table2_ContractType!$A$2:$B$4,2,FALSE)</f>
        <v>2 Year</v>
      </c>
      <c r="AA5824" s="9" t="str">
        <f>VLOOKUP(F5824,Table3_PhoneService!$A$2:$B$4,2,FALSE)</f>
        <v>Two or More Lines</v>
      </c>
      <c r="AB5824" s="9" t="str">
        <f>VLOOKUP(G5824,Table4_InternetService!$A$2:$B$4,2,FALSE)</f>
        <v>DSL</v>
      </c>
    </row>
    <row r="5825" spans="1:28" ht="16">
      <c r="A5825" t="s">
        <v>2623</v>
      </c>
      <c r="B5825" t="s">
        <v>3</v>
      </c>
      <c r="C5825">
        <v>0</v>
      </c>
      <c r="D5825" t="s">
        <v>4</v>
      </c>
      <c r="E5825" t="s">
        <v>4</v>
      </c>
      <c r="F5825">
        <v>2</v>
      </c>
      <c r="G5825">
        <v>1</v>
      </c>
      <c r="H5825">
        <v>0</v>
      </c>
      <c r="I5825" t="s">
        <v>17</v>
      </c>
      <c r="J5825" s="105">
        <v>80.45</v>
      </c>
      <c r="K5825" s="105">
        <f t="shared" si="1171"/>
        <v>2.6449315068493151</v>
      </c>
      <c r="L5825" s="105">
        <v>1137.05</v>
      </c>
      <c r="M5825" t="s">
        <v>5</v>
      </c>
      <c r="N5825" s="104">
        <f t="shared" si="1170"/>
        <v>14.133623368551895</v>
      </c>
      <c r="O5825" s="104">
        <f t="shared" si="1172"/>
        <v>429.89771079345348</v>
      </c>
      <c r="P5825" s="10" t="b">
        <f t="shared" si="1173"/>
        <v>1</v>
      </c>
      <c r="Q5825" s="9" t="b">
        <f t="shared" si="1174"/>
        <v>1</v>
      </c>
      <c r="R5825" s="9" t="b">
        <f t="shared" si="1175"/>
        <v>1</v>
      </c>
      <c r="S5825" s="9" t="b">
        <f t="shared" si="1176"/>
        <v>1</v>
      </c>
      <c r="T5825" s="9" t="b">
        <f t="shared" si="1177"/>
        <v>1</v>
      </c>
      <c r="U5825" s="9">
        <f t="shared" si="1178"/>
        <v>3</v>
      </c>
      <c r="V5825" s="92">
        <f t="shared" ca="1" si="1179"/>
        <v>43333.102289206545</v>
      </c>
      <c r="W5825" s="92">
        <f t="shared" ca="1" si="1180"/>
        <v>43763</v>
      </c>
      <c r="X5825" s="113">
        <f t="shared" si="1181"/>
        <v>80.45</v>
      </c>
      <c r="Y5825" s="9" t="b">
        <f t="shared" si="1182"/>
        <v>1</v>
      </c>
      <c r="Z5825" s="9" t="str">
        <f>VLOOKUP(H5825,Table2_ContractType!$A$2:$B$4,2,FALSE)</f>
        <v>Month-to-Month</v>
      </c>
      <c r="AA5825" s="9" t="str">
        <f>VLOOKUP(F5825,Table3_PhoneService!$A$2:$B$4,2,FALSE)</f>
        <v>Two or More Lines</v>
      </c>
      <c r="AB5825" s="9" t="str">
        <f>VLOOKUP(G5825,Table4_InternetService!$A$2:$B$4,2,FALSE)</f>
        <v>DSL</v>
      </c>
    </row>
    <row r="5826" spans="1:28" ht="16">
      <c r="A5826" t="s">
        <v>5138</v>
      </c>
      <c r="B5826" t="s">
        <v>9</v>
      </c>
      <c r="C5826">
        <v>0</v>
      </c>
      <c r="D5826" t="s">
        <v>5</v>
      </c>
      <c r="E5826" t="s">
        <v>5</v>
      </c>
      <c r="F5826">
        <v>2</v>
      </c>
      <c r="G5826">
        <v>2</v>
      </c>
      <c r="H5826">
        <v>1</v>
      </c>
      <c r="I5826" t="s">
        <v>13</v>
      </c>
      <c r="J5826" s="105">
        <v>118.35</v>
      </c>
      <c r="K5826" s="105">
        <f t="shared" si="1171"/>
        <v>3.8909589041095884</v>
      </c>
      <c r="L5826" s="105">
        <v>7804.15</v>
      </c>
      <c r="M5826" t="s">
        <v>4</v>
      </c>
      <c r="N5826" s="104">
        <f t="shared" ref="N5826:N5889" si="1183">L5826/J5826</f>
        <v>65.941275876637093</v>
      </c>
      <c r="O5826" s="104">
        <f t="shared" si="1172"/>
        <v>2005.7138079143785</v>
      </c>
      <c r="P5826" s="10" t="b">
        <f t="shared" si="1173"/>
        <v>0</v>
      </c>
      <c r="Q5826" s="9" t="b">
        <f t="shared" si="1174"/>
        <v>0</v>
      </c>
      <c r="R5826" s="9" t="b">
        <f t="shared" si="1175"/>
        <v>1</v>
      </c>
      <c r="S5826" s="9" t="b">
        <f t="shared" si="1176"/>
        <v>1</v>
      </c>
      <c r="T5826" s="9" t="b">
        <f t="shared" si="1177"/>
        <v>1</v>
      </c>
      <c r="U5826" s="9">
        <f t="shared" si="1178"/>
        <v>0</v>
      </c>
      <c r="V5826" s="92">
        <f t="shared" ca="1" si="1179"/>
        <v>41757.286192085623</v>
      </c>
      <c r="W5826" s="92">
        <f t="shared" ca="1" si="1180"/>
        <v>43763</v>
      </c>
      <c r="X5826" s="113">
        <f t="shared" si="1181"/>
        <v>118.35</v>
      </c>
      <c r="Y5826" s="9" t="b">
        <f t="shared" si="1182"/>
        <v>1</v>
      </c>
      <c r="Z5826" s="9" t="str">
        <f>VLOOKUP(H5826,Table2_ContractType!$A$2:$B$4,2,FALSE)</f>
        <v>1 Year</v>
      </c>
      <c r="AA5826" s="9" t="str">
        <f>VLOOKUP(F5826,Table3_PhoneService!$A$2:$B$4,2,FALSE)</f>
        <v>Two or More Lines</v>
      </c>
      <c r="AB5826" s="9" t="str">
        <f>VLOOKUP(G5826,Table4_InternetService!$A$2:$B$4,2,FALSE)</f>
        <v>Fiber Optic</v>
      </c>
    </row>
    <row r="5827" spans="1:28" ht="16">
      <c r="A5827" t="s">
        <v>4381</v>
      </c>
      <c r="B5827" t="s">
        <v>3</v>
      </c>
      <c r="C5827">
        <v>0</v>
      </c>
      <c r="D5827" t="s">
        <v>4</v>
      </c>
      <c r="E5827" t="s">
        <v>5</v>
      </c>
      <c r="F5827">
        <v>1</v>
      </c>
      <c r="G5827">
        <v>1</v>
      </c>
      <c r="H5827">
        <v>1</v>
      </c>
      <c r="I5827" t="s">
        <v>10</v>
      </c>
      <c r="J5827" s="105">
        <v>80.900000000000006</v>
      </c>
      <c r="K5827" s="105">
        <f t="shared" ref="K5827:K5890" si="1184">(J5827*12)/365</f>
        <v>2.6597260273972605</v>
      </c>
      <c r="L5827" s="105">
        <v>1714.95</v>
      </c>
      <c r="M5827" t="s">
        <v>5</v>
      </c>
      <c r="N5827" s="104">
        <f t="shared" si="1183"/>
        <v>21.198393077873916</v>
      </c>
      <c r="O5827" s="104">
        <f t="shared" ref="O5827:O5890" si="1185">L5827/K5827</f>
        <v>644.78445611866493</v>
      </c>
      <c r="P5827" s="10" t="b">
        <f t="shared" ref="P5827:P5890" si="1186">B5827="Female"</f>
        <v>1</v>
      </c>
      <c r="Q5827" s="9" t="b">
        <f t="shared" ref="Q5827:Q5890" si="1187">IF(M5827="No",TRUE,FALSE)</f>
        <v>1</v>
      </c>
      <c r="R5827" s="9" t="b">
        <f t="shared" ref="R5827:R5890" si="1188">IF(F5827&gt;0,TRUE,FALSE)</f>
        <v>1</v>
      </c>
      <c r="S5827" s="9" t="b">
        <f t="shared" ref="S5827:S5890" si="1189">IF(G5827&gt;0,TRUE,FALSE)</f>
        <v>1</v>
      </c>
      <c r="T5827" s="9" t="b">
        <f t="shared" ref="T5827:T5890" si="1190">IF(AND(R5827=TRUE,S5827=TRUE),TRUE,FALSE)</f>
        <v>1</v>
      </c>
      <c r="U5827" s="9">
        <f t="shared" ref="U5827:U5890" si="1191">IF(AND(D5827="No",E5827="No"),0,IF(AND(D5827="Yes",E5827="No"),1,IF(AND(D5827="No",E5827="Yes"),2,3)))</f>
        <v>1</v>
      </c>
      <c r="V5827" s="92">
        <f t="shared" ref="V5827:V5890" ca="1" si="1192">TODAY()-O5827</f>
        <v>43118.215543881335</v>
      </c>
      <c r="W5827" s="92">
        <f t="shared" ref="W5827:W5890" ca="1" si="1193">TODAY()</f>
        <v>43763</v>
      </c>
      <c r="X5827" s="113">
        <f t="shared" ref="X5827:X5890" si="1194">L5827/N5827</f>
        <v>80.900000000000006</v>
      </c>
      <c r="Y5827" s="9" t="b">
        <f t="shared" ref="Y5827:Y5890" si="1195">X5827=J5827</f>
        <v>1</v>
      </c>
      <c r="Z5827" s="9" t="str">
        <f>VLOOKUP(H5827,Table2_ContractType!$A$2:$B$4,2,FALSE)</f>
        <v>1 Year</v>
      </c>
      <c r="AA5827" s="9" t="str">
        <f>VLOOKUP(F5827,Table3_PhoneService!$A$2:$B$4,2,FALSE)</f>
        <v>One Line</v>
      </c>
      <c r="AB5827" s="9" t="str">
        <f>VLOOKUP(G5827,Table4_InternetService!$A$2:$B$4,2,FALSE)</f>
        <v>DSL</v>
      </c>
    </row>
    <row r="5828" spans="1:28" ht="16">
      <c r="A5828" t="s">
        <v>3557</v>
      </c>
      <c r="B5828" t="s">
        <v>9</v>
      </c>
      <c r="C5828">
        <v>0</v>
      </c>
      <c r="D5828" t="s">
        <v>4</v>
      </c>
      <c r="E5828" t="s">
        <v>5</v>
      </c>
      <c r="F5828">
        <v>2</v>
      </c>
      <c r="G5828">
        <v>1</v>
      </c>
      <c r="H5828">
        <v>2</v>
      </c>
      <c r="I5828" t="s">
        <v>7</v>
      </c>
      <c r="J5828" s="105">
        <v>83.2</v>
      </c>
      <c r="K5828" s="105">
        <f t="shared" si="1184"/>
        <v>2.7353424657534249</v>
      </c>
      <c r="L5828" s="105">
        <v>6126.1</v>
      </c>
      <c r="M5828" t="s">
        <v>5</v>
      </c>
      <c r="N5828" s="104">
        <f t="shared" si="1183"/>
        <v>73.631009615384613</v>
      </c>
      <c r="O5828" s="104">
        <f t="shared" si="1185"/>
        <v>2239.6098758012822</v>
      </c>
      <c r="P5828" s="10" t="b">
        <f t="shared" si="1186"/>
        <v>0</v>
      </c>
      <c r="Q5828" s="9" t="b">
        <f t="shared" si="1187"/>
        <v>1</v>
      </c>
      <c r="R5828" s="9" t="b">
        <f t="shared" si="1188"/>
        <v>1</v>
      </c>
      <c r="S5828" s="9" t="b">
        <f t="shared" si="1189"/>
        <v>1</v>
      </c>
      <c r="T5828" s="9" t="b">
        <f t="shared" si="1190"/>
        <v>1</v>
      </c>
      <c r="U5828" s="9">
        <f t="shared" si="1191"/>
        <v>1</v>
      </c>
      <c r="V5828" s="92">
        <f t="shared" ca="1" si="1192"/>
        <v>41523.390124198719</v>
      </c>
      <c r="W5828" s="92">
        <f t="shared" ca="1" si="1193"/>
        <v>43763</v>
      </c>
      <c r="X5828" s="113">
        <f t="shared" si="1194"/>
        <v>83.2</v>
      </c>
      <c r="Y5828" s="9" t="b">
        <f t="shared" si="1195"/>
        <v>1</v>
      </c>
      <c r="Z5828" s="9" t="str">
        <f>VLOOKUP(H5828,Table2_ContractType!$A$2:$B$4,2,FALSE)</f>
        <v>2 Year</v>
      </c>
      <c r="AA5828" s="9" t="str">
        <f>VLOOKUP(F5828,Table3_PhoneService!$A$2:$B$4,2,FALSE)</f>
        <v>Two or More Lines</v>
      </c>
      <c r="AB5828" s="9" t="str">
        <f>VLOOKUP(G5828,Table4_InternetService!$A$2:$B$4,2,FALSE)</f>
        <v>DSL</v>
      </c>
    </row>
    <row r="5829" spans="1:28" ht="16">
      <c r="A5829" t="s">
        <v>1933</v>
      </c>
      <c r="B5829" t="s">
        <v>9</v>
      </c>
      <c r="C5829">
        <v>0</v>
      </c>
      <c r="D5829" t="s">
        <v>4</v>
      </c>
      <c r="E5829" t="s">
        <v>4</v>
      </c>
      <c r="F5829">
        <v>2</v>
      </c>
      <c r="G5829">
        <v>1</v>
      </c>
      <c r="H5829">
        <v>0</v>
      </c>
      <c r="I5829" t="s">
        <v>7</v>
      </c>
      <c r="J5829" s="105">
        <v>60.35</v>
      </c>
      <c r="K5829" s="105">
        <f t="shared" si="1184"/>
        <v>1.984109589041096</v>
      </c>
      <c r="L5829" s="105">
        <v>1404.65</v>
      </c>
      <c r="M5829" t="s">
        <v>5</v>
      </c>
      <c r="N5829" s="104">
        <f t="shared" si="1183"/>
        <v>23.275062137531069</v>
      </c>
      <c r="O5829" s="104">
        <f t="shared" si="1185"/>
        <v>707.94980668323672</v>
      </c>
      <c r="P5829" s="10" t="b">
        <f t="shared" si="1186"/>
        <v>0</v>
      </c>
      <c r="Q5829" s="9" t="b">
        <f t="shared" si="1187"/>
        <v>1</v>
      </c>
      <c r="R5829" s="9" t="b">
        <f t="shared" si="1188"/>
        <v>1</v>
      </c>
      <c r="S5829" s="9" t="b">
        <f t="shared" si="1189"/>
        <v>1</v>
      </c>
      <c r="T5829" s="9" t="b">
        <f t="shared" si="1190"/>
        <v>1</v>
      </c>
      <c r="U5829" s="9">
        <f t="shared" si="1191"/>
        <v>3</v>
      </c>
      <c r="V5829" s="92">
        <f t="shared" ca="1" si="1192"/>
        <v>43055.050193316762</v>
      </c>
      <c r="W5829" s="92">
        <f t="shared" ca="1" si="1193"/>
        <v>43763</v>
      </c>
      <c r="X5829" s="113">
        <f t="shared" si="1194"/>
        <v>60.35</v>
      </c>
      <c r="Y5829" s="9" t="b">
        <f t="shared" si="1195"/>
        <v>1</v>
      </c>
      <c r="Z5829" s="9" t="str">
        <f>VLOOKUP(H5829,Table2_ContractType!$A$2:$B$4,2,FALSE)</f>
        <v>Month-to-Month</v>
      </c>
      <c r="AA5829" s="9" t="str">
        <f>VLOOKUP(F5829,Table3_PhoneService!$A$2:$B$4,2,FALSE)</f>
        <v>Two or More Lines</v>
      </c>
      <c r="AB5829" s="9" t="str">
        <f>VLOOKUP(G5829,Table4_InternetService!$A$2:$B$4,2,FALSE)</f>
        <v>DSL</v>
      </c>
    </row>
    <row r="5830" spans="1:28" ht="16">
      <c r="A5830" t="s">
        <v>306</v>
      </c>
      <c r="B5830" t="s">
        <v>9</v>
      </c>
      <c r="C5830">
        <v>0</v>
      </c>
      <c r="D5830" t="s">
        <v>5</v>
      </c>
      <c r="E5830" t="s">
        <v>5</v>
      </c>
      <c r="F5830">
        <v>1</v>
      </c>
      <c r="G5830">
        <v>0</v>
      </c>
      <c r="H5830">
        <v>0</v>
      </c>
      <c r="I5830" t="s">
        <v>10</v>
      </c>
      <c r="J5830" s="105">
        <v>20.25</v>
      </c>
      <c r="K5830" s="105">
        <f t="shared" si="1184"/>
        <v>0.66575342465753429</v>
      </c>
      <c r="L5830" s="105">
        <v>20.25</v>
      </c>
      <c r="M5830" t="s">
        <v>5</v>
      </c>
      <c r="N5830" s="104">
        <f t="shared" si="1183"/>
        <v>1</v>
      </c>
      <c r="O5830" s="104">
        <f t="shared" si="1185"/>
        <v>30.416666666666664</v>
      </c>
      <c r="P5830" s="10" t="b">
        <f t="shared" si="1186"/>
        <v>0</v>
      </c>
      <c r="Q5830" s="9" t="b">
        <f t="shared" si="1187"/>
        <v>1</v>
      </c>
      <c r="R5830" s="9" t="b">
        <f t="shared" si="1188"/>
        <v>1</v>
      </c>
      <c r="S5830" s="9" t="b">
        <f t="shared" si="1189"/>
        <v>0</v>
      </c>
      <c r="T5830" s="9" t="b">
        <f t="shared" si="1190"/>
        <v>0</v>
      </c>
      <c r="U5830" s="9">
        <f t="shared" si="1191"/>
        <v>0</v>
      </c>
      <c r="V5830" s="92">
        <f t="shared" ca="1" si="1192"/>
        <v>43732.583333333336</v>
      </c>
      <c r="W5830" s="92">
        <f t="shared" ca="1" si="1193"/>
        <v>43763</v>
      </c>
      <c r="X5830" s="113">
        <f t="shared" si="1194"/>
        <v>20.25</v>
      </c>
      <c r="Y5830" s="9" t="b">
        <f t="shared" si="1195"/>
        <v>1</v>
      </c>
      <c r="Z5830" s="9" t="str">
        <f>VLOOKUP(H5830,Table2_ContractType!$A$2:$B$4,2,FALSE)</f>
        <v>Month-to-Month</v>
      </c>
      <c r="AA5830" s="9" t="str">
        <f>VLOOKUP(F5830,Table3_PhoneService!$A$2:$B$4,2,FALSE)</f>
        <v>One Line</v>
      </c>
      <c r="AB5830" s="9" t="str">
        <f>VLOOKUP(G5830,Table4_InternetService!$A$2:$B$4,2,FALSE)</f>
        <v>No Internet Service</v>
      </c>
    </row>
    <row r="5831" spans="1:28" ht="16">
      <c r="A5831" t="s">
        <v>5723</v>
      </c>
      <c r="B5831" t="s">
        <v>3</v>
      </c>
      <c r="C5831">
        <v>0</v>
      </c>
      <c r="D5831" t="s">
        <v>5</v>
      </c>
      <c r="E5831" t="s">
        <v>5</v>
      </c>
      <c r="F5831">
        <v>1</v>
      </c>
      <c r="G5831">
        <v>0</v>
      </c>
      <c r="H5831">
        <v>0</v>
      </c>
      <c r="I5831" t="s">
        <v>13</v>
      </c>
      <c r="J5831" s="105">
        <v>20.3</v>
      </c>
      <c r="K5831" s="105">
        <f t="shared" si="1184"/>
        <v>0.66739726027397261</v>
      </c>
      <c r="L5831" s="105">
        <v>470.6</v>
      </c>
      <c r="M5831" t="s">
        <v>5</v>
      </c>
      <c r="N5831" s="104">
        <f t="shared" si="1183"/>
        <v>23.182266009852217</v>
      </c>
      <c r="O5831" s="104">
        <f t="shared" si="1185"/>
        <v>705.12725779967161</v>
      </c>
      <c r="P5831" s="10" t="b">
        <f t="shared" si="1186"/>
        <v>1</v>
      </c>
      <c r="Q5831" s="9" t="b">
        <f t="shared" si="1187"/>
        <v>1</v>
      </c>
      <c r="R5831" s="9" t="b">
        <f t="shared" si="1188"/>
        <v>1</v>
      </c>
      <c r="S5831" s="9" t="b">
        <f t="shared" si="1189"/>
        <v>0</v>
      </c>
      <c r="T5831" s="9" t="b">
        <f t="shared" si="1190"/>
        <v>0</v>
      </c>
      <c r="U5831" s="9">
        <f t="shared" si="1191"/>
        <v>0</v>
      </c>
      <c r="V5831" s="92">
        <f t="shared" ca="1" si="1192"/>
        <v>43057.872742200329</v>
      </c>
      <c r="W5831" s="92">
        <f t="shared" ca="1" si="1193"/>
        <v>43763</v>
      </c>
      <c r="X5831" s="113">
        <f t="shared" si="1194"/>
        <v>20.3</v>
      </c>
      <c r="Y5831" s="9" t="b">
        <f t="shared" si="1195"/>
        <v>1</v>
      </c>
      <c r="Z5831" s="9" t="str">
        <f>VLOOKUP(H5831,Table2_ContractType!$A$2:$B$4,2,FALSE)</f>
        <v>Month-to-Month</v>
      </c>
      <c r="AA5831" s="9" t="str">
        <f>VLOOKUP(F5831,Table3_PhoneService!$A$2:$B$4,2,FALSE)</f>
        <v>One Line</v>
      </c>
      <c r="AB5831" s="9" t="str">
        <f>VLOOKUP(G5831,Table4_InternetService!$A$2:$B$4,2,FALSE)</f>
        <v>No Internet Service</v>
      </c>
    </row>
    <row r="5832" spans="1:28" ht="16">
      <c r="A5832" t="s">
        <v>393</v>
      </c>
      <c r="B5832" t="s">
        <v>9</v>
      </c>
      <c r="C5832">
        <v>1</v>
      </c>
      <c r="D5832" t="s">
        <v>4</v>
      </c>
      <c r="E5832" t="s">
        <v>4</v>
      </c>
      <c r="F5832">
        <v>0</v>
      </c>
      <c r="G5832">
        <v>1</v>
      </c>
      <c r="H5832">
        <v>2</v>
      </c>
      <c r="I5832" t="s">
        <v>13</v>
      </c>
      <c r="J5832" s="105">
        <v>64.8</v>
      </c>
      <c r="K5832" s="105">
        <f t="shared" si="1184"/>
        <v>2.1304109589041094</v>
      </c>
      <c r="L5832" s="105">
        <v>4732.3500000000004</v>
      </c>
      <c r="M5832" t="s">
        <v>5</v>
      </c>
      <c r="N5832" s="104">
        <f t="shared" si="1183"/>
        <v>73.030092592592595</v>
      </c>
      <c r="O5832" s="104">
        <f t="shared" si="1185"/>
        <v>2221.3319830246919</v>
      </c>
      <c r="P5832" s="10" t="b">
        <f t="shared" si="1186"/>
        <v>0</v>
      </c>
      <c r="Q5832" s="9" t="b">
        <f t="shared" si="1187"/>
        <v>1</v>
      </c>
      <c r="R5832" s="9" t="b">
        <f t="shared" si="1188"/>
        <v>0</v>
      </c>
      <c r="S5832" s="9" t="b">
        <f t="shared" si="1189"/>
        <v>1</v>
      </c>
      <c r="T5832" s="9" t="b">
        <f t="shared" si="1190"/>
        <v>0</v>
      </c>
      <c r="U5832" s="9">
        <f t="shared" si="1191"/>
        <v>3</v>
      </c>
      <c r="V5832" s="92">
        <f t="shared" ca="1" si="1192"/>
        <v>41541.668016975309</v>
      </c>
      <c r="W5832" s="92">
        <f t="shared" ca="1" si="1193"/>
        <v>43763</v>
      </c>
      <c r="X5832" s="113">
        <f t="shared" si="1194"/>
        <v>64.8</v>
      </c>
      <c r="Y5832" s="9" t="b">
        <f t="shared" si="1195"/>
        <v>1</v>
      </c>
      <c r="Z5832" s="9" t="str">
        <f>VLOOKUP(H5832,Table2_ContractType!$A$2:$B$4,2,FALSE)</f>
        <v>2 Year</v>
      </c>
      <c r="AA5832" s="9" t="str">
        <f>VLOOKUP(F5832,Table3_PhoneService!$A$2:$B$4,2,FALSE)</f>
        <v>No Phone Service</v>
      </c>
      <c r="AB5832" s="9" t="str">
        <f>VLOOKUP(G5832,Table4_InternetService!$A$2:$B$4,2,FALSE)</f>
        <v>DSL</v>
      </c>
    </row>
    <row r="5833" spans="1:28" ht="16">
      <c r="A5833" t="s">
        <v>1477</v>
      </c>
      <c r="B5833" t="s">
        <v>9</v>
      </c>
      <c r="C5833">
        <v>0</v>
      </c>
      <c r="D5833" t="s">
        <v>4</v>
      </c>
      <c r="E5833" t="s">
        <v>4</v>
      </c>
      <c r="F5833">
        <v>1</v>
      </c>
      <c r="G5833">
        <v>1</v>
      </c>
      <c r="H5833">
        <v>0</v>
      </c>
      <c r="I5833" t="s">
        <v>7</v>
      </c>
      <c r="J5833" s="105">
        <v>49.2</v>
      </c>
      <c r="K5833" s="105">
        <f t="shared" si="1184"/>
        <v>1.6175342465753426</v>
      </c>
      <c r="L5833" s="105">
        <v>571.15</v>
      </c>
      <c r="M5833" t="s">
        <v>5</v>
      </c>
      <c r="N5833" s="104">
        <f t="shared" si="1183"/>
        <v>11.608739837398373</v>
      </c>
      <c r="O5833" s="104">
        <f t="shared" si="1185"/>
        <v>353.0991700542005</v>
      </c>
      <c r="P5833" s="10" t="b">
        <f t="shared" si="1186"/>
        <v>0</v>
      </c>
      <c r="Q5833" s="9" t="b">
        <f t="shared" si="1187"/>
        <v>1</v>
      </c>
      <c r="R5833" s="9" t="b">
        <f t="shared" si="1188"/>
        <v>1</v>
      </c>
      <c r="S5833" s="9" t="b">
        <f t="shared" si="1189"/>
        <v>1</v>
      </c>
      <c r="T5833" s="9" t="b">
        <f t="shared" si="1190"/>
        <v>1</v>
      </c>
      <c r="U5833" s="9">
        <f t="shared" si="1191"/>
        <v>3</v>
      </c>
      <c r="V5833" s="92">
        <f t="shared" ca="1" si="1192"/>
        <v>43409.9008299458</v>
      </c>
      <c r="W5833" s="92">
        <f t="shared" ca="1" si="1193"/>
        <v>43763</v>
      </c>
      <c r="X5833" s="113">
        <f t="shared" si="1194"/>
        <v>49.2</v>
      </c>
      <c r="Y5833" s="9" t="b">
        <f t="shared" si="1195"/>
        <v>1</v>
      </c>
      <c r="Z5833" s="9" t="str">
        <f>VLOOKUP(H5833,Table2_ContractType!$A$2:$B$4,2,FALSE)</f>
        <v>Month-to-Month</v>
      </c>
      <c r="AA5833" s="9" t="str">
        <f>VLOOKUP(F5833,Table3_PhoneService!$A$2:$B$4,2,FALSE)</f>
        <v>One Line</v>
      </c>
      <c r="AB5833" s="9" t="str">
        <f>VLOOKUP(G5833,Table4_InternetService!$A$2:$B$4,2,FALSE)</f>
        <v>DSL</v>
      </c>
    </row>
    <row r="5834" spans="1:28" ht="16">
      <c r="A5834" t="s">
        <v>506</v>
      </c>
      <c r="B5834" t="s">
        <v>9</v>
      </c>
      <c r="C5834">
        <v>0</v>
      </c>
      <c r="D5834" t="s">
        <v>5</v>
      </c>
      <c r="E5834" t="s">
        <v>5</v>
      </c>
      <c r="F5834">
        <v>0</v>
      </c>
      <c r="G5834">
        <v>1</v>
      </c>
      <c r="H5834">
        <v>1</v>
      </c>
      <c r="I5834" t="s">
        <v>13</v>
      </c>
      <c r="J5834" s="105">
        <v>43.75</v>
      </c>
      <c r="K5834" s="105">
        <f t="shared" si="1184"/>
        <v>1.4383561643835616</v>
      </c>
      <c r="L5834" s="105">
        <v>903.6</v>
      </c>
      <c r="M5834" t="s">
        <v>4</v>
      </c>
      <c r="N5834" s="104">
        <f t="shared" si="1183"/>
        <v>20.653714285714287</v>
      </c>
      <c r="O5834" s="104">
        <f t="shared" si="1185"/>
        <v>628.2171428571429</v>
      </c>
      <c r="P5834" s="10" t="b">
        <f t="shared" si="1186"/>
        <v>0</v>
      </c>
      <c r="Q5834" s="9" t="b">
        <f t="shared" si="1187"/>
        <v>0</v>
      </c>
      <c r="R5834" s="9" t="b">
        <f t="shared" si="1188"/>
        <v>0</v>
      </c>
      <c r="S5834" s="9" t="b">
        <f t="shared" si="1189"/>
        <v>1</v>
      </c>
      <c r="T5834" s="9" t="b">
        <f t="shared" si="1190"/>
        <v>0</v>
      </c>
      <c r="U5834" s="9">
        <f t="shared" si="1191"/>
        <v>0</v>
      </c>
      <c r="V5834" s="92">
        <f t="shared" ca="1" si="1192"/>
        <v>43134.782857142854</v>
      </c>
      <c r="W5834" s="92">
        <f t="shared" ca="1" si="1193"/>
        <v>43763</v>
      </c>
      <c r="X5834" s="113">
        <f t="shared" si="1194"/>
        <v>43.75</v>
      </c>
      <c r="Y5834" s="9" t="b">
        <f t="shared" si="1195"/>
        <v>1</v>
      </c>
      <c r="Z5834" s="9" t="str">
        <f>VLOOKUP(H5834,Table2_ContractType!$A$2:$B$4,2,FALSE)</f>
        <v>1 Year</v>
      </c>
      <c r="AA5834" s="9" t="str">
        <f>VLOOKUP(F5834,Table3_PhoneService!$A$2:$B$4,2,FALSE)</f>
        <v>No Phone Service</v>
      </c>
      <c r="AB5834" s="9" t="str">
        <f>VLOOKUP(G5834,Table4_InternetService!$A$2:$B$4,2,FALSE)</f>
        <v>DSL</v>
      </c>
    </row>
    <row r="5835" spans="1:28" ht="16">
      <c r="A5835" t="s">
        <v>3231</v>
      </c>
      <c r="B5835" t="s">
        <v>9</v>
      </c>
      <c r="C5835">
        <v>0</v>
      </c>
      <c r="D5835" t="s">
        <v>4</v>
      </c>
      <c r="E5835" t="s">
        <v>5</v>
      </c>
      <c r="F5835">
        <v>2</v>
      </c>
      <c r="G5835">
        <v>1</v>
      </c>
      <c r="H5835">
        <v>2</v>
      </c>
      <c r="I5835" t="s">
        <v>17</v>
      </c>
      <c r="J5835" s="105">
        <v>77.3</v>
      </c>
      <c r="K5835" s="105">
        <f t="shared" si="1184"/>
        <v>2.5413698630136983</v>
      </c>
      <c r="L5835" s="105">
        <v>5498.2</v>
      </c>
      <c r="M5835" t="s">
        <v>5</v>
      </c>
      <c r="N5835" s="104">
        <f t="shared" si="1183"/>
        <v>71.128072445019399</v>
      </c>
      <c r="O5835" s="104">
        <f t="shared" si="1185"/>
        <v>2163.478870202674</v>
      </c>
      <c r="P5835" s="10" t="b">
        <f t="shared" si="1186"/>
        <v>0</v>
      </c>
      <c r="Q5835" s="9" t="b">
        <f t="shared" si="1187"/>
        <v>1</v>
      </c>
      <c r="R5835" s="9" t="b">
        <f t="shared" si="1188"/>
        <v>1</v>
      </c>
      <c r="S5835" s="9" t="b">
        <f t="shared" si="1189"/>
        <v>1</v>
      </c>
      <c r="T5835" s="9" t="b">
        <f t="shared" si="1190"/>
        <v>1</v>
      </c>
      <c r="U5835" s="9">
        <f t="shared" si="1191"/>
        <v>1</v>
      </c>
      <c r="V5835" s="92">
        <f t="shared" ca="1" si="1192"/>
        <v>41599.521129797329</v>
      </c>
      <c r="W5835" s="92">
        <f t="shared" ca="1" si="1193"/>
        <v>43763</v>
      </c>
      <c r="X5835" s="113">
        <f t="shared" si="1194"/>
        <v>77.300000000000011</v>
      </c>
      <c r="Y5835" s="9" t="b">
        <f t="shared" si="1195"/>
        <v>1</v>
      </c>
      <c r="Z5835" s="9" t="str">
        <f>VLOOKUP(H5835,Table2_ContractType!$A$2:$B$4,2,FALSE)</f>
        <v>2 Year</v>
      </c>
      <c r="AA5835" s="9" t="str">
        <f>VLOOKUP(F5835,Table3_PhoneService!$A$2:$B$4,2,FALSE)</f>
        <v>Two or More Lines</v>
      </c>
      <c r="AB5835" s="9" t="str">
        <f>VLOOKUP(G5835,Table4_InternetService!$A$2:$B$4,2,FALSE)</f>
        <v>DSL</v>
      </c>
    </row>
    <row r="5836" spans="1:28" ht="16">
      <c r="A5836" t="s">
        <v>619</v>
      </c>
      <c r="B5836" t="s">
        <v>9</v>
      </c>
      <c r="C5836">
        <v>0</v>
      </c>
      <c r="D5836" t="s">
        <v>4</v>
      </c>
      <c r="E5836" t="s">
        <v>4</v>
      </c>
      <c r="F5836">
        <v>2</v>
      </c>
      <c r="G5836">
        <v>2</v>
      </c>
      <c r="H5836">
        <v>2</v>
      </c>
      <c r="I5836" t="s">
        <v>13</v>
      </c>
      <c r="J5836" s="105">
        <v>114.55</v>
      </c>
      <c r="K5836" s="105">
        <f t="shared" si="1184"/>
        <v>3.7660273972602738</v>
      </c>
      <c r="L5836" s="105">
        <v>8306.0499999999993</v>
      </c>
      <c r="M5836" t="s">
        <v>5</v>
      </c>
      <c r="N5836" s="104">
        <f t="shared" si="1183"/>
        <v>72.510257529463118</v>
      </c>
      <c r="O5836" s="104">
        <f t="shared" si="1185"/>
        <v>2205.5203331878365</v>
      </c>
      <c r="P5836" s="10" t="b">
        <f t="shared" si="1186"/>
        <v>0</v>
      </c>
      <c r="Q5836" s="9" t="b">
        <f t="shared" si="1187"/>
        <v>1</v>
      </c>
      <c r="R5836" s="9" t="b">
        <f t="shared" si="1188"/>
        <v>1</v>
      </c>
      <c r="S5836" s="9" t="b">
        <f t="shared" si="1189"/>
        <v>1</v>
      </c>
      <c r="T5836" s="9" t="b">
        <f t="shared" si="1190"/>
        <v>1</v>
      </c>
      <c r="U5836" s="9">
        <f t="shared" si="1191"/>
        <v>3</v>
      </c>
      <c r="V5836" s="92">
        <f t="shared" ca="1" si="1192"/>
        <v>41557.479666812163</v>
      </c>
      <c r="W5836" s="92">
        <f t="shared" ca="1" si="1193"/>
        <v>43763</v>
      </c>
      <c r="X5836" s="113">
        <f t="shared" si="1194"/>
        <v>114.54999999999998</v>
      </c>
      <c r="Y5836" s="9" t="b">
        <f t="shared" si="1195"/>
        <v>1</v>
      </c>
      <c r="Z5836" s="9" t="str">
        <f>VLOOKUP(H5836,Table2_ContractType!$A$2:$B$4,2,FALSE)</f>
        <v>2 Year</v>
      </c>
      <c r="AA5836" s="9" t="str">
        <f>VLOOKUP(F5836,Table3_PhoneService!$A$2:$B$4,2,FALSE)</f>
        <v>Two or More Lines</v>
      </c>
      <c r="AB5836" s="9" t="str">
        <f>VLOOKUP(G5836,Table4_InternetService!$A$2:$B$4,2,FALSE)</f>
        <v>Fiber Optic</v>
      </c>
    </row>
    <row r="5837" spans="1:28" ht="16">
      <c r="A5837" t="s">
        <v>4267</v>
      </c>
      <c r="B5837" t="s">
        <v>3</v>
      </c>
      <c r="C5837">
        <v>0</v>
      </c>
      <c r="D5837" t="s">
        <v>4</v>
      </c>
      <c r="E5837" t="s">
        <v>5</v>
      </c>
      <c r="F5837">
        <v>2</v>
      </c>
      <c r="G5837">
        <v>0</v>
      </c>
      <c r="H5837">
        <v>2</v>
      </c>
      <c r="I5837" t="s">
        <v>13</v>
      </c>
      <c r="J5837" s="105">
        <v>26</v>
      </c>
      <c r="K5837" s="105">
        <f t="shared" si="1184"/>
        <v>0.85479452054794525</v>
      </c>
      <c r="L5837" s="105">
        <v>2006.95</v>
      </c>
      <c r="M5837" t="s">
        <v>5</v>
      </c>
      <c r="N5837" s="104">
        <f t="shared" si="1183"/>
        <v>77.190384615384616</v>
      </c>
      <c r="O5837" s="104">
        <f t="shared" si="1185"/>
        <v>2347.8741987179487</v>
      </c>
      <c r="P5837" s="10" t="b">
        <f t="shared" si="1186"/>
        <v>1</v>
      </c>
      <c r="Q5837" s="9" t="b">
        <f t="shared" si="1187"/>
        <v>1</v>
      </c>
      <c r="R5837" s="9" t="b">
        <f t="shared" si="1188"/>
        <v>1</v>
      </c>
      <c r="S5837" s="9" t="b">
        <f t="shared" si="1189"/>
        <v>0</v>
      </c>
      <c r="T5837" s="9" t="b">
        <f t="shared" si="1190"/>
        <v>0</v>
      </c>
      <c r="U5837" s="9">
        <f t="shared" si="1191"/>
        <v>1</v>
      </c>
      <c r="V5837" s="92">
        <f t="shared" ca="1" si="1192"/>
        <v>41415.125801282054</v>
      </c>
      <c r="W5837" s="92">
        <f t="shared" ca="1" si="1193"/>
        <v>43763</v>
      </c>
      <c r="X5837" s="113">
        <f t="shared" si="1194"/>
        <v>26</v>
      </c>
      <c r="Y5837" s="9" t="b">
        <f t="shared" si="1195"/>
        <v>1</v>
      </c>
      <c r="Z5837" s="9" t="str">
        <f>VLOOKUP(H5837,Table2_ContractType!$A$2:$B$4,2,FALSE)</f>
        <v>2 Year</v>
      </c>
      <c r="AA5837" s="9" t="str">
        <f>VLOOKUP(F5837,Table3_PhoneService!$A$2:$B$4,2,FALSE)</f>
        <v>Two or More Lines</v>
      </c>
      <c r="AB5837" s="9" t="str">
        <f>VLOOKUP(G5837,Table4_InternetService!$A$2:$B$4,2,FALSE)</f>
        <v>No Internet Service</v>
      </c>
    </row>
    <row r="5838" spans="1:28" ht="16">
      <c r="A5838" t="s">
        <v>607</v>
      </c>
      <c r="B5838" t="s">
        <v>9</v>
      </c>
      <c r="C5838">
        <v>0</v>
      </c>
      <c r="D5838" t="s">
        <v>5</v>
      </c>
      <c r="E5838" t="s">
        <v>5</v>
      </c>
      <c r="F5838">
        <v>0</v>
      </c>
      <c r="G5838">
        <v>1</v>
      </c>
      <c r="H5838">
        <v>2</v>
      </c>
      <c r="I5838" t="s">
        <v>10</v>
      </c>
      <c r="J5838" s="105">
        <v>54.85</v>
      </c>
      <c r="K5838" s="105">
        <f t="shared" si="1184"/>
        <v>1.8032876712328769</v>
      </c>
      <c r="L5838" s="105">
        <v>916.15</v>
      </c>
      <c r="M5838" t="s">
        <v>5</v>
      </c>
      <c r="N5838" s="104">
        <f t="shared" si="1183"/>
        <v>16.702825888787601</v>
      </c>
      <c r="O5838" s="104">
        <f t="shared" si="1185"/>
        <v>508.04428745062285</v>
      </c>
      <c r="P5838" s="10" t="b">
        <f t="shared" si="1186"/>
        <v>0</v>
      </c>
      <c r="Q5838" s="9" t="b">
        <f t="shared" si="1187"/>
        <v>1</v>
      </c>
      <c r="R5838" s="9" t="b">
        <f t="shared" si="1188"/>
        <v>0</v>
      </c>
      <c r="S5838" s="9" t="b">
        <f t="shared" si="1189"/>
        <v>1</v>
      </c>
      <c r="T5838" s="9" t="b">
        <f t="shared" si="1190"/>
        <v>0</v>
      </c>
      <c r="U5838" s="9">
        <f t="shared" si="1191"/>
        <v>0</v>
      </c>
      <c r="V5838" s="92">
        <f t="shared" ca="1" si="1192"/>
        <v>43254.955712549374</v>
      </c>
      <c r="W5838" s="92">
        <f t="shared" ca="1" si="1193"/>
        <v>43763</v>
      </c>
      <c r="X5838" s="113">
        <f t="shared" si="1194"/>
        <v>54.85</v>
      </c>
      <c r="Y5838" s="9" t="b">
        <f t="shared" si="1195"/>
        <v>1</v>
      </c>
      <c r="Z5838" s="9" t="str">
        <f>VLOOKUP(H5838,Table2_ContractType!$A$2:$B$4,2,FALSE)</f>
        <v>2 Year</v>
      </c>
      <c r="AA5838" s="9" t="str">
        <f>VLOOKUP(F5838,Table3_PhoneService!$A$2:$B$4,2,FALSE)</f>
        <v>No Phone Service</v>
      </c>
      <c r="AB5838" s="9" t="str">
        <f>VLOOKUP(G5838,Table4_InternetService!$A$2:$B$4,2,FALSE)</f>
        <v>DSL</v>
      </c>
    </row>
    <row r="5839" spans="1:28" ht="16">
      <c r="A5839" t="s">
        <v>4388</v>
      </c>
      <c r="B5839" t="s">
        <v>3</v>
      </c>
      <c r="C5839">
        <v>0</v>
      </c>
      <c r="D5839" t="s">
        <v>4</v>
      </c>
      <c r="E5839" t="s">
        <v>5</v>
      </c>
      <c r="F5839">
        <v>1</v>
      </c>
      <c r="G5839">
        <v>2</v>
      </c>
      <c r="H5839">
        <v>0</v>
      </c>
      <c r="I5839" t="s">
        <v>17</v>
      </c>
      <c r="J5839" s="105">
        <v>80</v>
      </c>
      <c r="K5839" s="105">
        <f t="shared" si="1184"/>
        <v>2.6301369863013697</v>
      </c>
      <c r="L5839" s="105">
        <v>1706.45</v>
      </c>
      <c r="M5839" t="s">
        <v>5</v>
      </c>
      <c r="N5839" s="104">
        <f t="shared" si="1183"/>
        <v>21.330625000000001</v>
      </c>
      <c r="O5839" s="104">
        <f t="shared" si="1185"/>
        <v>648.8065104166667</v>
      </c>
      <c r="P5839" s="10" t="b">
        <f t="shared" si="1186"/>
        <v>1</v>
      </c>
      <c r="Q5839" s="9" t="b">
        <f t="shared" si="1187"/>
        <v>1</v>
      </c>
      <c r="R5839" s="9" t="b">
        <f t="shared" si="1188"/>
        <v>1</v>
      </c>
      <c r="S5839" s="9" t="b">
        <f t="shared" si="1189"/>
        <v>1</v>
      </c>
      <c r="T5839" s="9" t="b">
        <f t="shared" si="1190"/>
        <v>1</v>
      </c>
      <c r="U5839" s="9">
        <f t="shared" si="1191"/>
        <v>1</v>
      </c>
      <c r="V5839" s="92">
        <f t="shared" ca="1" si="1192"/>
        <v>43114.193489583333</v>
      </c>
      <c r="W5839" s="92">
        <f t="shared" ca="1" si="1193"/>
        <v>43763</v>
      </c>
      <c r="X5839" s="113">
        <f t="shared" si="1194"/>
        <v>80</v>
      </c>
      <c r="Y5839" s="9" t="b">
        <f t="shared" si="1195"/>
        <v>1</v>
      </c>
      <c r="Z5839" s="9" t="str">
        <f>VLOOKUP(H5839,Table2_ContractType!$A$2:$B$4,2,FALSE)</f>
        <v>Month-to-Month</v>
      </c>
      <c r="AA5839" s="9" t="str">
        <f>VLOOKUP(F5839,Table3_PhoneService!$A$2:$B$4,2,FALSE)</f>
        <v>One Line</v>
      </c>
      <c r="AB5839" s="9" t="str">
        <f>VLOOKUP(G5839,Table4_InternetService!$A$2:$B$4,2,FALSE)</f>
        <v>Fiber Optic</v>
      </c>
    </row>
    <row r="5840" spans="1:28" ht="16">
      <c r="A5840" t="s">
        <v>6815</v>
      </c>
      <c r="B5840" t="s">
        <v>9</v>
      </c>
      <c r="C5840">
        <v>0</v>
      </c>
      <c r="D5840" t="s">
        <v>4</v>
      </c>
      <c r="E5840" t="s">
        <v>4</v>
      </c>
      <c r="F5840">
        <v>1</v>
      </c>
      <c r="G5840">
        <v>2</v>
      </c>
      <c r="H5840">
        <v>0</v>
      </c>
      <c r="I5840" t="s">
        <v>10</v>
      </c>
      <c r="J5840" s="105">
        <v>90.35</v>
      </c>
      <c r="K5840" s="105">
        <f t="shared" si="1184"/>
        <v>2.9704109589041092</v>
      </c>
      <c r="L5840" s="105">
        <v>434.5</v>
      </c>
      <c r="M5840" t="s">
        <v>5</v>
      </c>
      <c r="N5840" s="104">
        <f t="shared" si="1183"/>
        <v>4.8090758162700613</v>
      </c>
      <c r="O5840" s="104">
        <f t="shared" si="1185"/>
        <v>146.27605607821437</v>
      </c>
      <c r="P5840" s="10" t="b">
        <f t="shared" si="1186"/>
        <v>0</v>
      </c>
      <c r="Q5840" s="9" t="b">
        <f t="shared" si="1187"/>
        <v>1</v>
      </c>
      <c r="R5840" s="9" t="b">
        <f t="shared" si="1188"/>
        <v>1</v>
      </c>
      <c r="S5840" s="9" t="b">
        <f t="shared" si="1189"/>
        <v>1</v>
      </c>
      <c r="T5840" s="9" t="b">
        <f t="shared" si="1190"/>
        <v>1</v>
      </c>
      <c r="U5840" s="9">
        <f t="shared" si="1191"/>
        <v>3</v>
      </c>
      <c r="V5840" s="92">
        <f t="shared" ca="1" si="1192"/>
        <v>43616.723943921788</v>
      </c>
      <c r="W5840" s="92">
        <f t="shared" ca="1" si="1193"/>
        <v>43763</v>
      </c>
      <c r="X5840" s="113">
        <f t="shared" si="1194"/>
        <v>90.35</v>
      </c>
      <c r="Y5840" s="9" t="b">
        <f t="shared" si="1195"/>
        <v>1</v>
      </c>
      <c r="Z5840" s="9" t="str">
        <f>VLOOKUP(H5840,Table2_ContractType!$A$2:$B$4,2,FALSE)</f>
        <v>Month-to-Month</v>
      </c>
      <c r="AA5840" s="9" t="str">
        <f>VLOOKUP(F5840,Table3_PhoneService!$A$2:$B$4,2,FALSE)</f>
        <v>One Line</v>
      </c>
      <c r="AB5840" s="9" t="str">
        <f>VLOOKUP(G5840,Table4_InternetService!$A$2:$B$4,2,FALSE)</f>
        <v>Fiber Optic</v>
      </c>
    </row>
    <row r="5841" spans="1:28" ht="16">
      <c r="A5841" t="s">
        <v>6924</v>
      </c>
      <c r="B5841" t="s">
        <v>3</v>
      </c>
      <c r="C5841">
        <v>0</v>
      </c>
      <c r="D5841" t="s">
        <v>4</v>
      </c>
      <c r="E5841" t="s">
        <v>4</v>
      </c>
      <c r="F5841">
        <v>2</v>
      </c>
      <c r="G5841">
        <v>2</v>
      </c>
      <c r="H5841">
        <v>1</v>
      </c>
      <c r="I5841" t="s">
        <v>13</v>
      </c>
      <c r="J5841" s="105">
        <v>108.75</v>
      </c>
      <c r="K5841" s="105">
        <f t="shared" si="1184"/>
        <v>3.5753424657534247</v>
      </c>
      <c r="L5841" s="105">
        <v>7493.05</v>
      </c>
      <c r="M5841" t="s">
        <v>5</v>
      </c>
      <c r="N5841" s="104">
        <f t="shared" si="1183"/>
        <v>68.901609195402301</v>
      </c>
      <c r="O5841" s="104">
        <f t="shared" si="1185"/>
        <v>2095.7572796934865</v>
      </c>
      <c r="P5841" s="10" t="b">
        <f t="shared" si="1186"/>
        <v>1</v>
      </c>
      <c r="Q5841" s="9" t="b">
        <f t="shared" si="1187"/>
        <v>1</v>
      </c>
      <c r="R5841" s="9" t="b">
        <f t="shared" si="1188"/>
        <v>1</v>
      </c>
      <c r="S5841" s="9" t="b">
        <f t="shared" si="1189"/>
        <v>1</v>
      </c>
      <c r="T5841" s="9" t="b">
        <f t="shared" si="1190"/>
        <v>1</v>
      </c>
      <c r="U5841" s="9">
        <f t="shared" si="1191"/>
        <v>3</v>
      </c>
      <c r="V5841" s="92">
        <f t="shared" ca="1" si="1192"/>
        <v>41667.242720306516</v>
      </c>
      <c r="W5841" s="92">
        <f t="shared" ca="1" si="1193"/>
        <v>43763</v>
      </c>
      <c r="X5841" s="113">
        <f t="shared" si="1194"/>
        <v>108.75</v>
      </c>
      <c r="Y5841" s="9" t="b">
        <f t="shared" si="1195"/>
        <v>1</v>
      </c>
      <c r="Z5841" s="9" t="str">
        <f>VLOOKUP(H5841,Table2_ContractType!$A$2:$B$4,2,FALSE)</f>
        <v>1 Year</v>
      </c>
      <c r="AA5841" s="9" t="str">
        <f>VLOOKUP(F5841,Table3_PhoneService!$A$2:$B$4,2,FALSE)</f>
        <v>Two or More Lines</v>
      </c>
      <c r="AB5841" s="9" t="str">
        <f>VLOOKUP(G5841,Table4_InternetService!$A$2:$B$4,2,FALSE)</f>
        <v>Fiber Optic</v>
      </c>
    </row>
    <row r="5842" spans="1:28" ht="16">
      <c r="A5842" t="s">
        <v>5589</v>
      </c>
      <c r="B5842" t="s">
        <v>3</v>
      </c>
      <c r="C5842">
        <v>0</v>
      </c>
      <c r="D5842" t="s">
        <v>4</v>
      </c>
      <c r="E5842" t="s">
        <v>4</v>
      </c>
      <c r="F5842">
        <v>1</v>
      </c>
      <c r="G5842">
        <v>0</v>
      </c>
      <c r="H5842">
        <v>2</v>
      </c>
      <c r="I5842" t="s">
        <v>10</v>
      </c>
      <c r="J5842" s="105">
        <v>20</v>
      </c>
      <c r="K5842" s="105">
        <f t="shared" si="1184"/>
        <v>0.65753424657534243</v>
      </c>
      <c r="L5842" s="105">
        <v>833.55</v>
      </c>
      <c r="M5842" t="s">
        <v>5</v>
      </c>
      <c r="N5842" s="104">
        <f t="shared" si="1183"/>
        <v>41.677499999999995</v>
      </c>
      <c r="O5842" s="104">
        <f t="shared" si="1185"/>
        <v>1267.690625</v>
      </c>
      <c r="P5842" s="10" t="b">
        <f t="shared" si="1186"/>
        <v>1</v>
      </c>
      <c r="Q5842" s="9" t="b">
        <f t="shared" si="1187"/>
        <v>1</v>
      </c>
      <c r="R5842" s="9" t="b">
        <f t="shared" si="1188"/>
        <v>1</v>
      </c>
      <c r="S5842" s="9" t="b">
        <f t="shared" si="1189"/>
        <v>0</v>
      </c>
      <c r="T5842" s="9" t="b">
        <f t="shared" si="1190"/>
        <v>0</v>
      </c>
      <c r="U5842" s="9">
        <f t="shared" si="1191"/>
        <v>3</v>
      </c>
      <c r="V5842" s="92">
        <f t="shared" ca="1" si="1192"/>
        <v>42495.309374999997</v>
      </c>
      <c r="W5842" s="92">
        <f t="shared" ca="1" si="1193"/>
        <v>43763</v>
      </c>
      <c r="X5842" s="113">
        <f t="shared" si="1194"/>
        <v>20</v>
      </c>
      <c r="Y5842" s="9" t="b">
        <f t="shared" si="1195"/>
        <v>1</v>
      </c>
      <c r="Z5842" s="9" t="str">
        <f>VLOOKUP(H5842,Table2_ContractType!$A$2:$B$4,2,FALSE)</f>
        <v>2 Year</v>
      </c>
      <c r="AA5842" s="9" t="str">
        <f>VLOOKUP(F5842,Table3_PhoneService!$A$2:$B$4,2,FALSE)</f>
        <v>One Line</v>
      </c>
      <c r="AB5842" s="9" t="str">
        <f>VLOOKUP(G5842,Table4_InternetService!$A$2:$B$4,2,FALSE)</f>
        <v>No Internet Service</v>
      </c>
    </row>
    <row r="5843" spans="1:28" ht="16">
      <c r="A5843" t="s">
        <v>2582</v>
      </c>
      <c r="B5843" t="s">
        <v>3</v>
      </c>
      <c r="C5843">
        <v>0</v>
      </c>
      <c r="D5843" t="s">
        <v>4</v>
      </c>
      <c r="E5843" t="s">
        <v>4</v>
      </c>
      <c r="F5843">
        <v>1</v>
      </c>
      <c r="G5843">
        <v>2</v>
      </c>
      <c r="H5843">
        <v>2</v>
      </c>
      <c r="I5843" t="s">
        <v>7</v>
      </c>
      <c r="J5843" s="105">
        <v>100.4</v>
      </c>
      <c r="K5843" s="105">
        <f t="shared" si="1184"/>
        <v>3.3008219178082197</v>
      </c>
      <c r="L5843" s="105">
        <v>4303.6499999999996</v>
      </c>
      <c r="M5843" t="s">
        <v>5</v>
      </c>
      <c r="N5843" s="104">
        <f t="shared" si="1183"/>
        <v>42.865039840637444</v>
      </c>
      <c r="O5843" s="104">
        <f t="shared" si="1185"/>
        <v>1303.8116284860555</v>
      </c>
      <c r="P5843" s="10" t="b">
        <f t="shared" si="1186"/>
        <v>1</v>
      </c>
      <c r="Q5843" s="9" t="b">
        <f t="shared" si="1187"/>
        <v>1</v>
      </c>
      <c r="R5843" s="9" t="b">
        <f t="shared" si="1188"/>
        <v>1</v>
      </c>
      <c r="S5843" s="9" t="b">
        <f t="shared" si="1189"/>
        <v>1</v>
      </c>
      <c r="T5843" s="9" t="b">
        <f t="shared" si="1190"/>
        <v>1</v>
      </c>
      <c r="U5843" s="9">
        <f t="shared" si="1191"/>
        <v>3</v>
      </c>
      <c r="V5843" s="92">
        <f t="shared" ca="1" si="1192"/>
        <v>42459.188371513941</v>
      </c>
      <c r="W5843" s="92">
        <f t="shared" ca="1" si="1193"/>
        <v>43763</v>
      </c>
      <c r="X5843" s="113">
        <f t="shared" si="1194"/>
        <v>100.4</v>
      </c>
      <c r="Y5843" s="9" t="b">
        <f t="shared" si="1195"/>
        <v>1</v>
      </c>
      <c r="Z5843" s="9" t="str">
        <f>VLOOKUP(H5843,Table2_ContractType!$A$2:$B$4,2,FALSE)</f>
        <v>2 Year</v>
      </c>
      <c r="AA5843" s="9" t="str">
        <f>VLOOKUP(F5843,Table3_PhoneService!$A$2:$B$4,2,FALSE)</f>
        <v>One Line</v>
      </c>
      <c r="AB5843" s="9" t="str">
        <f>VLOOKUP(G5843,Table4_InternetService!$A$2:$B$4,2,FALSE)</f>
        <v>Fiber Optic</v>
      </c>
    </row>
    <row r="5844" spans="1:28" ht="16">
      <c r="A5844" t="s">
        <v>6852</v>
      </c>
      <c r="B5844" t="s">
        <v>9</v>
      </c>
      <c r="C5844">
        <v>0</v>
      </c>
      <c r="D5844" t="s">
        <v>5</v>
      </c>
      <c r="E5844" t="s">
        <v>5</v>
      </c>
      <c r="F5844">
        <v>1</v>
      </c>
      <c r="G5844">
        <v>1</v>
      </c>
      <c r="H5844">
        <v>0</v>
      </c>
      <c r="I5844" t="s">
        <v>10</v>
      </c>
      <c r="J5844" s="105">
        <v>55.75</v>
      </c>
      <c r="K5844" s="105">
        <f t="shared" si="1184"/>
        <v>1.832876712328767</v>
      </c>
      <c r="L5844" s="105">
        <v>266.95</v>
      </c>
      <c r="M5844" t="s">
        <v>5</v>
      </c>
      <c r="N5844" s="104">
        <f t="shared" si="1183"/>
        <v>4.7883408071748876</v>
      </c>
      <c r="O5844" s="104">
        <f t="shared" si="1185"/>
        <v>145.64536621823618</v>
      </c>
      <c r="P5844" s="10" t="b">
        <f t="shared" si="1186"/>
        <v>0</v>
      </c>
      <c r="Q5844" s="9" t="b">
        <f t="shared" si="1187"/>
        <v>1</v>
      </c>
      <c r="R5844" s="9" t="b">
        <f t="shared" si="1188"/>
        <v>1</v>
      </c>
      <c r="S5844" s="9" t="b">
        <f t="shared" si="1189"/>
        <v>1</v>
      </c>
      <c r="T5844" s="9" t="b">
        <f t="shared" si="1190"/>
        <v>1</v>
      </c>
      <c r="U5844" s="9">
        <f t="shared" si="1191"/>
        <v>0</v>
      </c>
      <c r="V5844" s="92">
        <f t="shared" ca="1" si="1192"/>
        <v>43617.354633781761</v>
      </c>
      <c r="W5844" s="92">
        <f t="shared" ca="1" si="1193"/>
        <v>43763</v>
      </c>
      <c r="X5844" s="113">
        <f t="shared" si="1194"/>
        <v>55.75</v>
      </c>
      <c r="Y5844" s="9" t="b">
        <f t="shared" si="1195"/>
        <v>1</v>
      </c>
      <c r="Z5844" s="9" t="str">
        <f>VLOOKUP(H5844,Table2_ContractType!$A$2:$B$4,2,FALSE)</f>
        <v>Month-to-Month</v>
      </c>
      <c r="AA5844" s="9" t="str">
        <f>VLOOKUP(F5844,Table3_PhoneService!$A$2:$B$4,2,FALSE)</f>
        <v>One Line</v>
      </c>
      <c r="AB5844" s="9" t="str">
        <f>VLOOKUP(G5844,Table4_InternetService!$A$2:$B$4,2,FALSE)</f>
        <v>DSL</v>
      </c>
    </row>
    <row r="5845" spans="1:28" ht="16">
      <c r="A5845" t="s">
        <v>4690</v>
      </c>
      <c r="B5845" t="s">
        <v>3</v>
      </c>
      <c r="C5845">
        <v>0</v>
      </c>
      <c r="D5845" t="s">
        <v>4</v>
      </c>
      <c r="E5845" t="s">
        <v>5</v>
      </c>
      <c r="F5845">
        <v>2</v>
      </c>
      <c r="G5845">
        <v>1</v>
      </c>
      <c r="H5845">
        <v>2</v>
      </c>
      <c r="I5845" t="s">
        <v>13</v>
      </c>
      <c r="J5845" s="105">
        <v>86.4</v>
      </c>
      <c r="K5845" s="105">
        <f t="shared" si="1184"/>
        <v>2.84054794520548</v>
      </c>
      <c r="L5845" s="105">
        <v>6058.95</v>
      </c>
      <c r="M5845" t="s">
        <v>5</v>
      </c>
      <c r="N5845" s="104">
        <f t="shared" si="1183"/>
        <v>70.1267361111111</v>
      </c>
      <c r="O5845" s="104">
        <f t="shared" si="1185"/>
        <v>2133.0215567129626</v>
      </c>
      <c r="P5845" s="10" t="b">
        <f t="shared" si="1186"/>
        <v>1</v>
      </c>
      <c r="Q5845" s="9" t="b">
        <f t="shared" si="1187"/>
        <v>1</v>
      </c>
      <c r="R5845" s="9" t="b">
        <f t="shared" si="1188"/>
        <v>1</v>
      </c>
      <c r="S5845" s="9" t="b">
        <f t="shared" si="1189"/>
        <v>1</v>
      </c>
      <c r="T5845" s="9" t="b">
        <f t="shared" si="1190"/>
        <v>1</v>
      </c>
      <c r="U5845" s="9">
        <f t="shared" si="1191"/>
        <v>1</v>
      </c>
      <c r="V5845" s="92">
        <f t="shared" ca="1" si="1192"/>
        <v>41629.978443287036</v>
      </c>
      <c r="W5845" s="92">
        <f t="shared" ca="1" si="1193"/>
        <v>43763</v>
      </c>
      <c r="X5845" s="113">
        <f t="shared" si="1194"/>
        <v>86.4</v>
      </c>
      <c r="Y5845" s="9" t="b">
        <f t="shared" si="1195"/>
        <v>1</v>
      </c>
      <c r="Z5845" s="9" t="str">
        <f>VLOOKUP(H5845,Table2_ContractType!$A$2:$B$4,2,FALSE)</f>
        <v>2 Year</v>
      </c>
      <c r="AA5845" s="9" t="str">
        <f>VLOOKUP(F5845,Table3_PhoneService!$A$2:$B$4,2,FALSE)</f>
        <v>Two or More Lines</v>
      </c>
      <c r="AB5845" s="9" t="str">
        <f>VLOOKUP(G5845,Table4_InternetService!$A$2:$B$4,2,FALSE)</f>
        <v>DSL</v>
      </c>
    </row>
    <row r="5846" spans="1:28" ht="16">
      <c r="A5846" t="s">
        <v>3655</v>
      </c>
      <c r="B5846" t="s">
        <v>9</v>
      </c>
      <c r="C5846">
        <v>0</v>
      </c>
      <c r="D5846" t="s">
        <v>5</v>
      </c>
      <c r="E5846" t="s">
        <v>4</v>
      </c>
      <c r="F5846">
        <v>2</v>
      </c>
      <c r="G5846">
        <v>0</v>
      </c>
      <c r="H5846">
        <v>2</v>
      </c>
      <c r="I5846" t="s">
        <v>10</v>
      </c>
      <c r="J5846" s="105">
        <v>25</v>
      </c>
      <c r="K5846" s="105">
        <f t="shared" si="1184"/>
        <v>0.82191780821917804</v>
      </c>
      <c r="L5846" s="105">
        <v>1004.35</v>
      </c>
      <c r="M5846" t="s">
        <v>5</v>
      </c>
      <c r="N5846" s="104">
        <f t="shared" si="1183"/>
        <v>40.173999999999999</v>
      </c>
      <c r="O5846" s="104">
        <f t="shared" si="1185"/>
        <v>1221.9591666666668</v>
      </c>
      <c r="P5846" s="10" t="b">
        <f t="shared" si="1186"/>
        <v>0</v>
      </c>
      <c r="Q5846" s="9" t="b">
        <f t="shared" si="1187"/>
        <v>1</v>
      </c>
      <c r="R5846" s="9" t="b">
        <f t="shared" si="1188"/>
        <v>1</v>
      </c>
      <c r="S5846" s="9" t="b">
        <f t="shared" si="1189"/>
        <v>0</v>
      </c>
      <c r="T5846" s="9" t="b">
        <f t="shared" si="1190"/>
        <v>0</v>
      </c>
      <c r="U5846" s="9">
        <f t="shared" si="1191"/>
        <v>2</v>
      </c>
      <c r="V5846" s="92">
        <f t="shared" ca="1" si="1192"/>
        <v>42541.040833333333</v>
      </c>
      <c r="W5846" s="92">
        <f t="shared" ca="1" si="1193"/>
        <v>43763</v>
      </c>
      <c r="X5846" s="113">
        <f t="shared" si="1194"/>
        <v>25</v>
      </c>
      <c r="Y5846" s="9" t="b">
        <f t="shared" si="1195"/>
        <v>1</v>
      </c>
      <c r="Z5846" s="9" t="str">
        <f>VLOOKUP(H5846,Table2_ContractType!$A$2:$B$4,2,FALSE)</f>
        <v>2 Year</v>
      </c>
      <c r="AA5846" s="9" t="str">
        <f>VLOOKUP(F5846,Table3_PhoneService!$A$2:$B$4,2,FALSE)</f>
        <v>Two or More Lines</v>
      </c>
      <c r="AB5846" s="9" t="str">
        <f>VLOOKUP(G5846,Table4_InternetService!$A$2:$B$4,2,FALSE)</f>
        <v>No Internet Service</v>
      </c>
    </row>
    <row r="5847" spans="1:28" ht="16">
      <c r="A5847" t="s">
        <v>2181</v>
      </c>
      <c r="B5847" t="s">
        <v>3</v>
      </c>
      <c r="C5847">
        <v>0</v>
      </c>
      <c r="D5847" t="s">
        <v>5</v>
      </c>
      <c r="E5847" t="s">
        <v>5</v>
      </c>
      <c r="F5847">
        <v>1</v>
      </c>
      <c r="G5847">
        <v>1</v>
      </c>
      <c r="H5847">
        <v>1</v>
      </c>
      <c r="I5847" t="s">
        <v>7</v>
      </c>
      <c r="J5847" s="105">
        <v>60.25</v>
      </c>
      <c r="K5847" s="105">
        <f t="shared" si="1184"/>
        <v>1.9808219178082191</v>
      </c>
      <c r="L5847" s="105">
        <v>1258.3499999999999</v>
      </c>
      <c r="M5847" t="s">
        <v>5</v>
      </c>
      <c r="N5847" s="104">
        <f t="shared" si="1183"/>
        <v>20.885477178423233</v>
      </c>
      <c r="O5847" s="104">
        <f t="shared" si="1185"/>
        <v>635.26659751037346</v>
      </c>
      <c r="P5847" s="10" t="b">
        <f t="shared" si="1186"/>
        <v>1</v>
      </c>
      <c r="Q5847" s="9" t="b">
        <f t="shared" si="1187"/>
        <v>1</v>
      </c>
      <c r="R5847" s="9" t="b">
        <f t="shared" si="1188"/>
        <v>1</v>
      </c>
      <c r="S5847" s="9" t="b">
        <f t="shared" si="1189"/>
        <v>1</v>
      </c>
      <c r="T5847" s="9" t="b">
        <f t="shared" si="1190"/>
        <v>1</v>
      </c>
      <c r="U5847" s="9">
        <f t="shared" si="1191"/>
        <v>0</v>
      </c>
      <c r="V5847" s="92">
        <f t="shared" ca="1" si="1192"/>
        <v>43127.733402489626</v>
      </c>
      <c r="W5847" s="92">
        <f t="shared" ca="1" si="1193"/>
        <v>43763</v>
      </c>
      <c r="X5847" s="113">
        <f t="shared" si="1194"/>
        <v>60.250000000000007</v>
      </c>
      <c r="Y5847" s="9" t="b">
        <f t="shared" si="1195"/>
        <v>1</v>
      </c>
      <c r="Z5847" s="9" t="str">
        <f>VLOOKUP(H5847,Table2_ContractType!$A$2:$B$4,2,FALSE)</f>
        <v>1 Year</v>
      </c>
      <c r="AA5847" s="9" t="str">
        <f>VLOOKUP(F5847,Table3_PhoneService!$A$2:$B$4,2,FALSE)</f>
        <v>One Line</v>
      </c>
      <c r="AB5847" s="9" t="str">
        <f>VLOOKUP(G5847,Table4_InternetService!$A$2:$B$4,2,FALSE)</f>
        <v>DSL</v>
      </c>
    </row>
    <row r="5848" spans="1:28" ht="16">
      <c r="A5848" t="s">
        <v>6443</v>
      </c>
      <c r="B5848" t="s">
        <v>9</v>
      </c>
      <c r="C5848">
        <v>0</v>
      </c>
      <c r="D5848" t="s">
        <v>4</v>
      </c>
      <c r="E5848" t="s">
        <v>5</v>
      </c>
      <c r="F5848">
        <v>1</v>
      </c>
      <c r="G5848">
        <v>1</v>
      </c>
      <c r="H5848">
        <v>0</v>
      </c>
      <c r="I5848" t="s">
        <v>10</v>
      </c>
      <c r="J5848" s="105">
        <v>61</v>
      </c>
      <c r="K5848" s="105">
        <f t="shared" si="1184"/>
        <v>2.0054794520547947</v>
      </c>
      <c r="L5848" s="105">
        <v>2130.4499999999998</v>
      </c>
      <c r="M5848" t="s">
        <v>5</v>
      </c>
      <c r="N5848" s="104">
        <f t="shared" si="1183"/>
        <v>34.925409836065569</v>
      </c>
      <c r="O5848" s="104">
        <f t="shared" si="1185"/>
        <v>1062.3145491803277</v>
      </c>
      <c r="P5848" s="10" t="b">
        <f t="shared" si="1186"/>
        <v>0</v>
      </c>
      <c r="Q5848" s="9" t="b">
        <f t="shared" si="1187"/>
        <v>1</v>
      </c>
      <c r="R5848" s="9" t="b">
        <f t="shared" si="1188"/>
        <v>1</v>
      </c>
      <c r="S5848" s="9" t="b">
        <f t="shared" si="1189"/>
        <v>1</v>
      </c>
      <c r="T5848" s="9" t="b">
        <f t="shared" si="1190"/>
        <v>1</v>
      </c>
      <c r="U5848" s="9">
        <f t="shared" si="1191"/>
        <v>1</v>
      </c>
      <c r="V5848" s="92">
        <f t="shared" ca="1" si="1192"/>
        <v>42700.68545081967</v>
      </c>
      <c r="W5848" s="92">
        <f t="shared" ca="1" si="1193"/>
        <v>43763</v>
      </c>
      <c r="X5848" s="113">
        <f t="shared" si="1194"/>
        <v>61</v>
      </c>
      <c r="Y5848" s="9" t="b">
        <f t="shared" si="1195"/>
        <v>1</v>
      </c>
      <c r="Z5848" s="9" t="str">
        <f>VLOOKUP(H5848,Table2_ContractType!$A$2:$B$4,2,FALSE)</f>
        <v>Month-to-Month</v>
      </c>
      <c r="AA5848" s="9" t="str">
        <f>VLOOKUP(F5848,Table3_PhoneService!$A$2:$B$4,2,FALSE)</f>
        <v>One Line</v>
      </c>
      <c r="AB5848" s="9" t="str">
        <f>VLOOKUP(G5848,Table4_InternetService!$A$2:$B$4,2,FALSE)</f>
        <v>DSL</v>
      </c>
    </row>
    <row r="5849" spans="1:28" ht="16">
      <c r="A5849" t="s">
        <v>1202</v>
      </c>
      <c r="B5849" t="s">
        <v>9</v>
      </c>
      <c r="C5849">
        <v>0</v>
      </c>
      <c r="D5849" t="s">
        <v>4</v>
      </c>
      <c r="E5849" t="s">
        <v>4</v>
      </c>
      <c r="F5849">
        <v>2</v>
      </c>
      <c r="G5849">
        <v>1</v>
      </c>
      <c r="H5849">
        <v>2</v>
      </c>
      <c r="I5849" t="s">
        <v>17</v>
      </c>
      <c r="J5849" s="105">
        <v>69.150000000000006</v>
      </c>
      <c r="K5849" s="105">
        <f t="shared" si="1184"/>
        <v>2.2734246575342469</v>
      </c>
      <c r="L5849" s="105">
        <v>2490.15</v>
      </c>
      <c r="M5849" t="s">
        <v>5</v>
      </c>
      <c r="N5849" s="104">
        <f t="shared" si="1183"/>
        <v>36.010845986984812</v>
      </c>
      <c r="O5849" s="104">
        <f t="shared" si="1185"/>
        <v>1095.3298987707881</v>
      </c>
      <c r="P5849" s="10" t="b">
        <f t="shared" si="1186"/>
        <v>0</v>
      </c>
      <c r="Q5849" s="9" t="b">
        <f t="shared" si="1187"/>
        <v>1</v>
      </c>
      <c r="R5849" s="9" t="b">
        <f t="shared" si="1188"/>
        <v>1</v>
      </c>
      <c r="S5849" s="9" t="b">
        <f t="shared" si="1189"/>
        <v>1</v>
      </c>
      <c r="T5849" s="9" t="b">
        <f t="shared" si="1190"/>
        <v>1</v>
      </c>
      <c r="U5849" s="9">
        <f t="shared" si="1191"/>
        <v>3</v>
      </c>
      <c r="V5849" s="92">
        <f t="shared" ca="1" si="1192"/>
        <v>42667.670101229211</v>
      </c>
      <c r="W5849" s="92">
        <f t="shared" ca="1" si="1193"/>
        <v>43763</v>
      </c>
      <c r="X5849" s="113">
        <f t="shared" si="1194"/>
        <v>69.150000000000006</v>
      </c>
      <c r="Y5849" s="9" t="b">
        <f t="shared" si="1195"/>
        <v>1</v>
      </c>
      <c r="Z5849" s="9" t="str">
        <f>VLOOKUP(H5849,Table2_ContractType!$A$2:$B$4,2,FALSE)</f>
        <v>2 Year</v>
      </c>
      <c r="AA5849" s="9" t="str">
        <f>VLOOKUP(F5849,Table3_PhoneService!$A$2:$B$4,2,FALSE)</f>
        <v>Two or More Lines</v>
      </c>
      <c r="AB5849" s="9" t="str">
        <f>VLOOKUP(G5849,Table4_InternetService!$A$2:$B$4,2,FALSE)</f>
        <v>DSL</v>
      </c>
    </row>
    <row r="5850" spans="1:28" ht="16">
      <c r="A5850" t="s">
        <v>4190</v>
      </c>
      <c r="B5850" t="s">
        <v>9</v>
      </c>
      <c r="C5850">
        <v>1</v>
      </c>
      <c r="D5850" t="s">
        <v>5</v>
      </c>
      <c r="E5850" t="s">
        <v>5</v>
      </c>
      <c r="F5850">
        <v>2</v>
      </c>
      <c r="G5850">
        <v>2</v>
      </c>
      <c r="H5850">
        <v>0</v>
      </c>
      <c r="I5850" t="s">
        <v>17</v>
      </c>
      <c r="J5850" s="105">
        <v>73.3</v>
      </c>
      <c r="K5850" s="105">
        <f t="shared" si="1184"/>
        <v>2.4098630136986299</v>
      </c>
      <c r="L5850" s="105">
        <v>828.05</v>
      </c>
      <c r="M5850" t="s">
        <v>5</v>
      </c>
      <c r="N5850" s="104">
        <f t="shared" si="1183"/>
        <v>11.296725784447476</v>
      </c>
      <c r="O5850" s="104">
        <f t="shared" si="1185"/>
        <v>343.60874261027743</v>
      </c>
      <c r="P5850" s="10" t="b">
        <f t="shared" si="1186"/>
        <v>0</v>
      </c>
      <c r="Q5850" s="9" t="b">
        <f t="shared" si="1187"/>
        <v>1</v>
      </c>
      <c r="R5850" s="9" t="b">
        <f t="shared" si="1188"/>
        <v>1</v>
      </c>
      <c r="S5850" s="9" t="b">
        <f t="shared" si="1189"/>
        <v>1</v>
      </c>
      <c r="T5850" s="9" t="b">
        <f t="shared" si="1190"/>
        <v>1</v>
      </c>
      <c r="U5850" s="9">
        <f t="shared" si="1191"/>
        <v>0</v>
      </c>
      <c r="V5850" s="92">
        <f t="shared" ca="1" si="1192"/>
        <v>43419.391257389725</v>
      </c>
      <c r="W5850" s="92">
        <f t="shared" ca="1" si="1193"/>
        <v>43763</v>
      </c>
      <c r="X5850" s="113">
        <f t="shared" si="1194"/>
        <v>73.3</v>
      </c>
      <c r="Y5850" s="9" t="b">
        <f t="shared" si="1195"/>
        <v>1</v>
      </c>
      <c r="Z5850" s="9" t="str">
        <f>VLOOKUP(H5850,Table2_ContractType!$A$2:$B$4,2,FALSE)</f>
        <v>Month-to-Month</v>
      </c>
      <c r="AA5850" s="9" t="str">
        <f>VLOOKUP(F5850,Table3_PhoneService!$A$2:$B$4,2,FALSE)</f>
        <v>Two or More Lines</v>
      </c>
      <c r="AB5850" s="9" t="str">
        <f>VLOOKUP(G5850,Table4_InternetService!$A$2:$B$4,2,FALSE)</f>
        <v>Fiber Optic</v>
      </c>
    </row>
    <row r="5851" spans="1:28" ht="16">
      <c r="A5851" t="s">
        <v>761</v>
      </c>
      <c r="B5851" t="s">
        <v>3</v>
      </c>
      <c r="C5851">
        <v>0</v>
      </c>
      <c r="D5851" t="s">
        <v>5</v>
      </c>
      <c r="E5851" t="s">
        <v>5</v>
      </c>
      <c r="F5851">
        <v>1</v>
      </c>
      <c r="G5851">
        <v>1</v>
      </c>
      <c r="H5851">
        <v>0</v>
      </c>
      <c r="I5851" t="s">
        <v>10</v>
      </c>
      <c r="J5851" s="105">
        <v>56.7</v>
      </c>
      <c r="K5851" s="105">
        <f t="shared" si="1184"/>
        <v>1.8641095890410961</v>
      </c>
      <c r="L5851" s="105">
        <v>1652.95</v>
      </c>
      <c r="M5851" t="s">
        <v>5</v>
      </c>
      <c r="N5851" s="104">
        <f t="shared" si="1183"/>
        <v>29.152557319223984</v>
      </c>
      <c r="O5851" s="104">
        <f t="shared" si="1185"/>
        <v>886.72361845972944</v>
      </c>
      <c r="P5851" s="10" t="b">
        <f t="shared" si="1186"/>
        <v>1</v>
      </c>
      <c r="Q5851" s="9" t="b">
        <f t="shared" si="1187"/>
        <v>1</v>
      </c>
      <c r="R5851" s="9" t="b">
        <f t="shared" si="1188"/>
        <v>1</v>
      </c>
      <c r="S5851" s="9" t="b">
        <f t="shared" si="1189"/>
        <v>1</v>
      </c>
      <c r="T5851" s="9" t="b">
        <f t="shared" si="1190"/>
        <v>1</v>
      </c>
      <c r="U5851" s="9">
        <f t="shared" si="1191"/>
        <v>0</v>
      </c>
      <c r="V5851" s="92">
        <f t="shared" ca="1" si="1192"/>
        <v>42876.276381540272</v>
      </c>
      <c r="W5851" s="92">
        <f t="shared" ca="1" si="1193"/>
        <v>43763</v>
      </c>
      <c r="X5851" s="113">
        <f t="shared" si="1194"/>
        <v>56.7</v>
      </c>
      <c r="Y5851" s="9" t="b">
        <f t="shared" si="1195"/>
        <v>1</v>
      </c>
      <c r="Z5851" s="9" t="str">
        <f>VLOOKUP(H5851,Table2_ContractType!$A$2:$B$4,2,FALSE)</f>
        <v>Month-to-Month</v>
      </c>
      <c r="AA5851" s="9" t="str">
        <f>VLOOKUP(F5851,Table3_PhoneService!$A$2:$B$4,2,FALSE)</f>
        <v>One Line</v>
      </c>
      <c r="AB5851" s="9" t="str">
        <f>VLOOKUP(G5851,Table4_InternetService!$A$2:$B$4,2,FALSE)</f>
        <v>DSL</v>
      </c>
    </row>
    <row r="5852" spans="1:28" ht="16">
      <c r="A5852" t="s">
        <v>4772</v>
      </c>
      <c r="B5852" t="s">
        <v>9</v>
      </c>
      <c r="C5852">
        <v>0</v>
      </c>
      <c r="D5852" t="s">
        <v>4</v>
      </c>
      <c r="E5852" t="s">
        <v>4</v>
      </c>
      <c r="F5852">
        <v>2</v>
      </c>
      <c r="G5852">
        <v>0</v>
      </c>
      <c r="H5852">
        <v>2</v>
      </c>
      <c r="I5852" t="s">
        <v>13</v>
      </c>
      <c r="J5852" s="105">
        <v>25</v>
      </c>
      <c r="K5852" s="105">
        <f t="shared" si="1184"/>
        <v>0.82191780821917804</v>
      </c>
      <c r="L5852" s="105">
        <v>1738.9</v>
      </c>
      <c r="M5852" t="s">
        <v>5</v>
      </c>
      <c r="N5852" s="104">
        <f t="shared" si="1183"/>
        <v>69.555999999999997</v>
      </c>
      <c r="O5852" s="104">
        <f t="shared" si="1185"/>
        <v>2115.6616666666669</v>
      </c>
      <c r="P5852" s="10" t="b">
        <f t="shared" si="1186"/>
        <v>0</v>
      </c>
      <c r="Q5852" s="9" t="b">
        <f t="shared" si="1187"/>
        <v>1</v>
      </c>
      <c r="R5852" s="9" t="b">
        <f t="shared" si="1188"/>
        <v>1</v>
      </c>
      <c r="S5852" s="9" t="b">
        <f t="shared" si="1189"/>
        <v>0</v>
      </c>
      <c r="T5852" s="9" t="b">
        <f t="shared" si="1190"/>
        <v>0</v>
      </c>
      <c r="U5852" s="9">
        <f t="shared" si="1191"/>
        <v>3</v>
      </c>
      <c r="V5852" s="92">
        <f t="shared" ca="1" si="1192"/>
        <v>41647.338333333333</v>
      </c>
      <c r="W5852" s="92">
        <f t="shared" ca="1" si="1193"/>
        <v>43763</v>
      </c>
      <c r="X5852" s="113">
        <f t="shared" si="1194"/>
        <v>25.000000000000004</v>
      </c>
      <c r="Y5852" s="9" t="b">
        <f t="shared" si="1195"/>
        <v>1</v>
      </c>
      <c r="Z5852" s="9" t="str">
        <f>VLOOKUP(H5852,Table2_ContractType!$A$2:$B$4,2,FALSE)</f>
        <v>2 Year</v>
      </c>
      <c r="AA5852" s="9" t="str">
        <f>VLOOKUP(F5852,Table3_PhoneService!$A$2:$B$4,2,FALSE)</f>
        <v>Two or More Lines</v>
      </c>
      <c r="AB5852" s="9" t="str">
        <f>VLOOKUP(G5852,Table4_InternetService!$A$2:$B$4,2,FALSE)</f>
        <v>No Internet Service</v>
      </c>
    </row>
    <row r="5853" spans="1:28" ht="16">
      <c r="A5853" t="s">
        <v>6426</v>
      </c>
      <c r="B5853" t="s">
        <v>3</v>
      </c>
      <c r="C5853">
        <v>0</v>
      </c>
      <c r="D5853" t="s">
        <v>4</v>
      </c>
      <c r="E5853" t="s">
        <v>5</v>
      </c>
      <c r="F5853">
        <v>0</v>
      </c>
      <c r="G5853">
        <v>1</v>
      </c>
      <c r="H5853">
        <v>1</v>
      </c>
      <c r="I5853" t="s">
        <v>7</v>
      </c>
      <c r="J5853" s="105">
        <v>45.35</v>
      </c>
      <c r="K5853" s="105">
        <f t="shared" si="1184"/>
        <v>1.4909589041095892</v>
      </c>
      <c r="L5853" s="105">
        <v>2540.1</v>
      </c>
      <c r="M5853" t="s">
        <v>5</v>
      </c>
      <c r="N5853" s="104">
        <f t="shared" si="1183"/>
        <v>56.01102535832414</v>
      </c>
      <c r="O5853" s="104">
        <f t="shared" si="1185"/>
        <v>1703.6686879823592</v>
      </c>
      <c r="P5853" s="10" t="b">
        <f t="shared" si="1186"/>
        <v>1</v>
      </c>
      <c r="Q5853" s="9" t="b">
        <f t="shared" si="1187"/>
        <v>1</v>
      </c>
      <c r="R5853" s="9" t="b">
        <f t="shared" si="1188"/>
        <v>0</v>
      </c>
      <c r="S5853" s="9" t="b">
        <f t="shared" si="1189"/>
        <v>1</v>
      </c>
      <c r="T5853" s="9" t="b">
        <f t="shared" si="1190"/>
        <v>0</v>
      </c>
      <c r="U5853" s="9">
        <f t="shared" si="1191"/>
        <v>1</v>
      </c>
      <c r="V5853" s="92">
        <f t="shared" ca="1" si="1192"/>
        <v>42059.331312017639</v>
      </c>
      <c r="W5853" s="92">
        <f t="shared" ca="1" si="1193"/>
        <v>43763</v>
      </c>
      <c r="X5853" s="113">
        <f t="shared" si="1194"/>
        <v>45.35</v>
      </c>
      <c r="Y5853" s="9" t="b">
        <f t="shared" si="1195"/>
        <v>1</v>
      </c>
      <c r="Z5853" s="9" t="str">
        <f>VLOOKUP(H5853,Table2_ContractType!$A$2:$B$4,2,FALSE)</f>
        <v>1 Year</v>
      </c>
      <c r="AA5853" s="9" t="str">
        <f>VLOOKUP(F5853,Table3_PhoneService!$A$2:$B$4,2,FALSE)</f>
        <v>No Phone Service</v>
      </c>
      <c r="AB5853" s="9" t="str">
        <f>VLOOKUP(G5853,Table4_InternetService!$A$2:$B$4,2,FALSE)</f>
        <v>DSL</v>
      </c>
    </row>
    <row r="5854" spans="1:28" ht="16">
      <c r="A5854" t="s">
        <v>2732</v>
      </c>
      <c r="B5854" t="s">
        <v>9</v>
      </c>
      <c r="C5854">
        <v>1</v>
      </c>
      <c r="D5854" t="s">
        <v>5</v>
      </c>
      <c r="E5854" t="s">
        <v>5</v>
      </c>
      <c r="F5854">
        <v>1</v>
      </c>
      <c r="G5854">
        <v>2</v>
      </c>
      <c r="H5854">
        <v>0</v>
      </c>
      <c r="I5854" t="s">
        <v>7</v>
      </c>
      <c r="J5854" s="105">
        <v>79.25</v>
      </c>
      <c r="K5854" s="105">
        <f t="shared" si="1184"/>
        <v>2.6054794520547944</v>
      </c>
      <c r="L5854" s="105">
        <v>793.55</v>
      </c>
      <c r="M5854" t="s">
        <v>4</v>
      </c>
      <c r="N5854" s="104">
        <f t="shared" si="1183"/>
        <v>10.013249211356467</v>
      </c>
      <c r="O5854" s="104">
        <f t="shared" si="1185"/>
        <v>304.56966351209252</v>
      </c>
      <c r="P5854" s="10" t="b">
        <f t="shared" si="1186"/>
        <v>0</v>
      </c>
      <c r="Q5854" s="9" t="b">
        <f t="shared" si="1187"/>
        <v>0</v>
      </c>
      <c r="R5854" s="9" t="b">
        <f t="shared" si="1188"/>
        <v>1</v>
      </c>
      <c r="S5854" s="9" t="b">
        <f t="shared" si="1189"/>
        <v>1</v>
      </c>
      <c r="T5854" s="9" t="b">
        <f t="shared" si="1190"/>
        <v>1</v>
      </c>
      <c r="U5854" s="9">
        <f t="shared" si="1191"/>
        <v>0</v>
      </c>
      <c r="V5854" s="92">
        <f t="shared" ca="1" si="1192"/>
        <v>43458.430336487909</v>
      </c>
      <c r="W5854" s="92">
        <f t="shared" ca="1" si="1193"/>
        <v>43763</v>
      </c>
      <c r="X5854" s="113">
        <f t="shared" si="1194"/>
        <v>79.25</v>
      </c>
      <c r="Y5854" s="9" t="b">
        <f t="shared" si="1195"/>
        <v>1</v>
      </c>
      <c r="Z5854" s="9" t="str">
        <f>VLOOKUP(H5854,Table2_ContractType!$A$2:$B$4,2,FALSE)</f>
        <v>Month-to-Month</v>
      </c>
      <c r="AA5854" s="9" t="str">
        <f>VLOOKUP(F5854,Table3_PhoneService!$A$2:$B$4,2,FALSE)</f>
        <v>One Line</v>
      </c>
      <c r="AB5854" s="9" t="str">
        <f>VLOOKUP(G5854,Table4_InternetService!$A$2:$B$4,2,FALSE)</f>
        <v>Fiber Optic</v>
      </c>
    </row>
    <row r="5855" spans="1:28" ht="16">
      <c r="A5855" t="s">
        <v>1740</v>
      </c>
      <c r="B5855" t="s">
        <v>9</v>
      </c>
      <c r="C5855">
        <v>0</v>
      </c>
      <c r="D5855" t="s">
        <v>4</v>
      </c>
      <c r="E5855" t="s">
        <v>5</v>
      </c>
      <c r="F5855">
        <v>2</v>
      </c>
      <c r="G5855">
        <v>2</v>
      </c>
      <c r="H5855">
        <v>1</v>
      </c>
      <c r="I5855" t="s">
        <v>13</v>
      </c>
      <c r="J5855" s="105">
        <v>89.45</v>
      </c>
      <c r="K5855" s="105">
        <f t="shared" si="1184"/>
        <v>2.9408219178082193</v>
      </c>
      <c r="L5855" s="105">
        <v>5692.65</v>
      </c>
      <c r="M5855" t="s">
        <v>5</v>
      </c>
      <c r="N5855" s="104">
        <f t="shared" si="1183"/>
        <v>63.640581330352148</v>
      </c>
      <c r="O5855" s="104">
        <f t="shared" si="1185"/>
        <v>1935.7343487982112</v>
      </c>
      <c r="P5855" s="10" t="b">
        <f t="shared" si="1186"/>
        <v>0</v>
      </c>
      <c r="Q5855" s="9" t="b">
        <f t="shared" si="1187"/>
        <v>1</v>
      </c>
      <c r="R5855" s="9" t="b">
        <f t="shared" si="1188"/>
        <v>1</v>
      </c>
      <c r="S5855" s="9" t="b">
        <f t="shared" si="1189"/>
        <v>1</v>
      </c>
      <c r="T5855" s="9" t="b">
        <f t="shared" si="1190"/>
        <v>1</v>
      </c>
      <c r="U5855" s="9">
        <f t="shared" si="1191"/>
        <v>1</v>
      </c>
      <c r="V5855" s="92">
        <f t="shared" ca="1" si="1192"/>
        <v>41827.265651201786</v>
      </c>
      <c r="W5855" s="92">
        <f t="shared" ca="1" si="1193"/>
        <v>43763</v>
      </c>
      <c r="X5855" s="113">
        <f t="shared" si="1194"/>
        <v>89.45</v>
      </c>
      <c r="Y5855" s="9" t="b">
        <f t="shared" si="1195"/>
        <v>1</v>
      </c>
      <c r="Z5855" s="9" t="str">
        <f>VLOOKUP(H5855,Table2_ContractType!$A$2:$B$4,2,FALSE)</f>
        <v>1 Year</v>
      </c>
      <c r="AA5855" s="9" t="str">
        <f>VLOOKUP(F5855,Table3_PhoneService!$A$2:$B$4,2,FALSE)</f>
        <v>Two or More Lines</v>
      </c>
      <c r="AB5855" s="9" t="str">
        <f>VLOOKUP(G5855,Table4_InternetService!$A$2:$B$4,2,FALSE)</f>
        <v>Fiber Optic</v>
      </c>
    </row>
    <row r="5856" spans="1:28" ht="16">
      <c r="A5856" t="s">
        <v>1956</v>
      </c>
      <c r="B5856" t="s">
        <v>3</v>
      </c>
      <c r="C5856">
        <v>0</v>
      </c>
      <c r="D5856" t="s">
        <v>4</v>
      </c>
      <c r="E5856" t="s">
        <v>4</v>
      </c>
      <c r="F5856">
        <v>1</v>
      </c>
      <c r="G5856">
        <v>0</v>
      </c>
      <c r="H5856">
        <v>2</v>
      </c>
      <c r="I5856" t="s">
        <v>13</v>
      </c>
      <c r="J5856" s="105">
        <v>20.5</v>
      </c>
      <c r="K5856" s="105">
        <f t="shared" si="1184"/>
        <v>0.67397260273972603</v>
      </c>
      <c r="L5856" s="105">
        <v>1500.95</v>
      </c>
      <c r="M5856" t="s">
        <v>5</v>
      </c>
      <c r="N5856" s="104">
        <f t="shared" si="1183"/>
        <v>73.217073170731709</v>
      </c>
      <c r="O5856" s="104">
        <f t="shared" si="1185"/>
        <v>2227.0193089430895</v>
      </c>
      <c r="P5856" s="10" t="b">
        <f t="shared" si="1186"/>
        <v>1</v>
      </c>
      <c r="Q5856" s="9" t="b">
        <f t="shared" si="1187"/>
        <v>1</v>
      </c>
      <c r="R5856" s="9" t="b">
        <f t="shared" si="1188"/>
        <v>1</v>
      </c>
      <c r="S5856" s="9" t="b">
        <f t="shared" si="1189"/>
        <v>0</v>
      </c>
      <c r="T5856" s="9" t="b">
        <f t="shared" si="1190"/>
        <v>0</v>
      </c>
      <c r="U5856" s="9">
        <f t="shared" si="1191"/>
        <v>3</v>
      </c>
      <c r="V5856" s="92">
        <f t="shared" ca="1" si="1192"/>
        <v>41535.98069105691</v>
      </c>
      <c r="W5856" s="92">
        <f t="shared" ca="1" si="1193"/>
        <v>43763</v>
      </c>
      <c r="X5856" s="113">
        <f t="shared" si="1194"/>
        <v>20.5</v>
      </c>
      <c r="Y5856" s="9" t="b">
        <f t="shared" si="1195"/>
        <v>1</v>
      </c>
      <c r="Z5856" s="9" t="str">
        <f>VLOOKUP(H5856,Table2_ContractType!$A$2:$B$4,2,FALSE)</f>
        <v>2 Year</v>
      </c>
      <c r="AA5856" s="9" t="str">
        <f>VLOOKUP(F5856,Table3_PhoneService!$A$2:$B$4,2,FALSE)</f>
        <v>One Line</v>
      </c>
      <c r="AB5856" s="9" t="str">
        <f>VLOOKUP(G5856,Table4_InternetService!$A$2:$B$4,2,FALSE)</f>
        <v>No Internet Service</v>
      </c>
    </row>
    <row r="5857" spans="1:28" ht="16">
      <c r="A5857" t="s">
        <v>292</v>
      </c>
      <c r="B5857" t="s">
        <v>3</v>
      </c>
      <c r="C5857">
        <v>0</v>
      </c>
      <c r="D5857" t="s">
        <v>5</v>
      </c>
      <c r="E5857" t="s">
        <v>5</v>
      </c>
      <c r="F5857">
        <v>1</v>
      </c>
      <c r="G5857">
        <v>1</v>
      </c>
      <c r="H5857">
        <v>0</v>
      </c>
      <c r="I5857" t="s">
        <v>7</v>
      </c>
      <c r="J5857" s="105">
        <v>51.2</v>
      </c>
      <c r="K5857" s="105">
        <f t="shared" si="1184"/>
        <v>1.683287671232877</v>
      </c>
      <c r="L5857" s="105">
        <v>498.25</v>
      </c>
      <c r="M5857" t="s">
        <v>5</v>
      </c>
      <c r="N5857" s="104">
        <f t="shared" si="1183"/>
        <v>9.7314453125</v>
      </c>
      <c r="O5857" s="104">
        <f t="shared" si="1185"/>
        <v>295.99812825520826</v>
      </c>
      <c r="P5857" s="10" t="b">
        <f t="shared" si="1186"/>
        <v>1</v>
      </c>
      <c r="Q5857" s="9" t="b">
        <f t="shared" si="1187"/>
        <v>1</v>
      </c>
      <c r="R5857" s="9" t="b">
        <f t="shared" si="1188"/>
        <v>1</v>
      </c>
      <c r="S5857" s="9" t="b">
        <f t="shared" si="1189"/>
        <v>1</v>
      </c>
      <c r="T5857" s="9" t="b">
        <f t="shared" si="1190"/>
        <v>1</v>
      </c>
      <c r="U5857" s="9">
        <f t="shared" si="1191"/>
        <v>0</v>
      </c>
      <c r="V5857" s="92">
        <f t="shared" ca="1" si="1192"/>
        <v>43467.001871744789</v>
      </c>
      <c r="W5857" s="92">
        <f t="shared" ca="1" si="1193"/>
        <v>43763</v>
      </c>
      <c r="X5857" s="113">
        <f t="shared" si="1194"/>
        <v>51.2</v>
      </c>
      <c r="Y5857" s="9" t="b">
        <f t="shared" si="1195"/>
        <v>1</v>
      </c>
      <c r="Z5857" s="9" t="str">
        <f>VLOOKUP(H5857,Table2_ContractType!$A$2:$B$4,2,FALSE)</f>
        <v>Month-to-Month</v>
      </c>
      <c r="AA5857" s="9" t="str">
        <f>VLOOKUP(F5857,Table3_PhoneService!$A$2:$B$4,2,FALSE)</f>
        <v>One Line</v>
      </c>
      <c r="AB5857" s="9" t="str">
        <f>VLOOKUP(G5857,Table4_InternetService!$A$2:$B$4,2,FALSE)</f>
        <v>DSL</v>
      </c>
    </row>
    <row r="5858" spans="1:28" ht="16">
      <c r="A5858" t="s">
        <v>3490</v>
      </c>
      <c r="B5858" t="s">
        <v>3</v>
      </c>
      <c r="C5858">
        <v>0</v>
      </c>
      <c r="D5858" t="s">
        <v>5</v>
      </c>
      <c r="E5858" t="s">
        <v>5</v>
      </c>
      <c r="F5858">
        <v>1</v>
      </c>
      <c r="G5858">
        <v>1</v>
      </c>
      <c r="H5858">
        <v>0</v>
      </c>
      <c r="I5858" t="s">
        <v>10</v>
      </c>
      <c r="J5858" s="105">
        <v>45.3</v>
      </c>
      <c r="K5858" s="105">
        <f t="shared" si="1184"/>
        <v>1.4893150684931504</v>
      </c>
      <c r="L5858" s="105">
        <v>196.95</v>
      </c>
      <c r="M5858" t="s">
        <v>4</v>
      </c>
      <c r="N5858" s="104">
        <f t="shared" si="1183"/>
        <v>4.3476821192052979</v>
      </c>
      <c r="O5858" s="104">
        <f t="shared" si="1185"/>
        <v>132.24199779249449</v>
      </c>
      <c r="P5858" s="10" t="b">
        <f t="shared" si="1186"/>
        <v>1</v>
      </c>
      <c r="Q5858" s="9" t="b">
        <f t="shared" si="1187"/>
        <v>0</v>
      </c>
      <c r="R5858" s="9" t="b">
        <f t="shared" si="1188"/>
        <v>1</v>
      </c>
      <c r="S5858" s="9" t="b">
        <f t="shared" si="1189"/>
        <v>1</v>
      </c>
      <c r="T5858" s="9" t="b">
        <f t="shared" si="1190"/>
        <v>1</v>
      </c>
      <c r="U5858" s="9">
        <f t="shared" si="1191"/>
        <v>0</v>
      </c>
      <c r="V5858" s="92">
        <f t="shared" ca="1" si="1192"/>
        <v>43630.758002207505</v>
      </c>
      <c r="W5858" s="92">
        <f t="shared" ca="1" si="1193"/>
        <v>43763</v>
      </c>
      <c r="X5858" s="113">
        <f t="shared" si="1194"/>
        <v>45.3</v>
      </c>
      <c r="Y5858" s="9" t="b">
        <f t="shared" si="1195"/>
        <v>1</v>
      </c>
      <c r="Z5858" s="9" t="str">
        <f>VLOOKUP(H5858,Table2_ContractType!$A$2:$B$4,2,FALSE)</f>
        <v>Month-to-Month</v>
      </c>
      <c r="AA5858" s="9" t="str">
        <f>VLOOKUP(F5858,Table3_PhoneService!$A$2:$B$4,2,FALSE)</f>
        <v>One Line</v>
      </c>
      <c r="AB5858" s="9" t="str">
        <f>VLOOKUP(G5858,Table4_InternetService!$A$2:$B$4,2,FALSE)</f>
        <v>DSL</v>
      </c>
    </row>
    <row r="5859" spans="1:28" ht="16">
      <c r="A5859" t="s">
        <v>2405</v>
      </c>
      <c r="B5859" t="s">
        <v>9</v>
      </c>
      <c r="C5859">
        <v>0</v>
      </c>
      <c r="D5859" t="s">
        <v>5</v>
      </c>
      <c r="E5859" t="s">
        <v>5</v>
      </c>
      <c r="F5859">
        <v>2</v>
      </c>
      <c r="G5859">
        <v>2</v>
      </c>
      <c r="H5859">
        <v>1</v>
      </c>
      <c r="I5859" t="s">
        <v>17</v>
      </c>
      <c r="J5859" s="105">
        <v>79.05</v>
      </c>
      <c r="K5859" s="105">
        <f t="shared" si="1184"/>
        <v>2.5989041095890411</v>
      </c>
      <c r="L5859" s="105">
        <v>5552.5</v>
      </c>
      <c r="M5859" t="s">
        <v>5</v>
      </c>
      <c r="N5859" s="104">
        <f t="shared" si="1183"/>
        <v>70.240354206198617</v>
      </c>
      <c r="O5859" s="104">
        <f t="shared" si="1185"/>
        <v>2136.4774404385412</v>
      </c>
      <c r="P5859" s="10" t="b">
        <f t="shared" si="1186"/>
        <v>0</v>
      </c>
      <c r="Q5859" s="9" t="b">
        <f t="shared" si="1187"/>
        <v>1</v>
      </c>
      <c r="R5859" s="9" t="b">
        <f t="shared" si="1188"/>
        <v>1</v>
      </c>
      <c r="S5859" s="9" t="b">
        <f t="shared" si="1189"/>
        <v>1</v>
      </c>
      <c r="T5859" s="9" t="b">
        <f t="shared" si="1190"/>
        <v>1</v>
      </c>
      <c r="U5859" s="9">
        <f t="shared" si="1191"/>
        <v>0</v>
      </c>
      <c r="V5859" s="92">
        <f t="shared" ca="1" si="1192"/>
        <v>41626.522559561461</v>
      </c>
      <c r="W5859" s="92">
        <f t="shared" ca="1" si="1193"/>
        <v>43763</v>
      </c>
      <c r="X5859" s="113">
        <f t="shared" si="1194"/>
        <v>79.05</v>
      </c>
      <c r="Y5859" s="9" t="b">
        <f t="shared" si="1195"/>
        <v>1</v>
      </c>
      <c r="Z5859" s="9" t="str">
        <f>VLOOKUP(H5859,Table2_ContractType!$A$2:$B$4,2,FALSE)</f>
        <v>1 Year</v>
      </c>
      <c r="AA5859" s="9" t="str">
        <f>VLOOKUP(F5859,Table3_PhoneService!$A$2:$B$4,2,FALSE)</f>
        <v>Two or More Lines</v>
      </c>
      <c r="AB5859" s="9" t="str">
        <f>VLOOKUP(G5859,Table4_InternetService!$A$2:$B$4,2,FALSE)</f>
        <v>Fiber Optic</v>
      </c>
    </row>
    <row r="5860" spans="1:28" ht="16">
      <c r="A5860" t="s">
        <v>5377</v>
      </c>
      <c r="B5860" t="s">
        <v>3</v>
      </c>
      <c r="C5860">
        <v>0</v>
      </c>
      <c r="D5860" t="s">
        <v>4</v>
      </c>
      <c r="E5860" t="s">
        <v>4</v>
      </c>
      <c r="F5860">
        <v>1</v>
      </c>
      <c r="G5860">
        <v>1</v>
      </c>
      <c r="H5860">
        <v>2</v>
      </c>
      <c r="I5860" t="s">
        <v>7</v>
      </c>
      <c r="J5860" s="105">
        <v>59.75</v>
      </c>
      <c r="K5860" s="105">
        <f t="shared" si="1184"/>
        <v>1.9643835616438357</v>
      </c>
      <c r="L5860" s="105">
        <v>3996.8</v>
      </c>
      <c r="M5860" t="s">
        <v>5</v>
      </c>
      <c r="N5860" s="104">
        <f t="shared" si="1183"/>
        <v>66.892050209205024</v>
      </c>
      <c r="O5860" s="104">
        <f t="shared" si="1185"/>
        <v>2034.6331938633195</v>
      </c>
      <c r="P5860" s="10" t="b">
        <f t="shared" si="1186"/>
        <v>1</v>
      </c>
      <c r="Q5860" s="9" t="b">
        <f t="shared" si="1187"/>
        <v>1</v>
      </c>
      <c r="R5860" s="9" t="b">
        <f t="shared" si="1188"/>
        <v>1</v>
      </c>
      <c r="S5860" s="9" t="b">
        <f t="shared" si="1189"/>
        <v>1</v>
      </c>
      <c r="T5860" s="9" t="b">
        <f t="shared" si="1190"/>
        <v>1</v>
      </c>
      <c r="U5860" s="9">
        <f t="shared" si="1191"/>
        <v>3</v>
      </c>
      <c r="V5860" s="92">
        <f t="shared" ca="1" si="1192"/>
        <v>41728.366806136677</v>
      </c>
      <c r="W5860" s="92">
        <f t="shared" ca="1" si="1193"/>
        <v>43763</v>
      </c>
      <c r="X5860" s="113">
        <f t="shared" si="1194"/>
        <v>59.75</v>
      </c>
      <c r="Y5860" s="9" t="b">
        <f t="shared" si="1195"/>
        <v>1</v>
      </c>
      <c r="Z5860" s="9" t="str">
        <f>VLOOKUP(H5860,Table2_ContractType!$A$2:$B$4,2,FALSE)</f>
        <v>2 Year</v>
      </c>
      <c r="AA5860" s="9" t="str">
        <f>VLOOKUP(F5860,Table3_PhoneService!$A$2:$B$4,2,FALSE)</f>
        <v>One Line</v>
      </c>
      <c r="AB5860" s="9" t="str">
        <f>VLOOKUP(G5860,Table4_InternetService!$A$2:$B$4,2,FALSE)</f>
        <v>DSL</v>
      </c>
    </row>
    <row r="5861" spans="1:28" ht="16">
      <c r="A5861" t="s">
        <v>1919</v>
      </c>
      <c r="B5861" t="s">
        <v>9</v>
      </c>
      <c r="C5861">
        <v>0</v>
      </c>
      <c r="D5861" t="s">
        <v>5</v>
      </c>
      <c r="E5861" t="s">
        <v>5</v>
      </c>
      <c r="F5861">
        <v>1</v>
      </c>
      <c r="G5861">
        <v>0</v>
      </c>
      <c r="H5861">
        <v>2</v>
      </c>
      <c r="I5861" t="s">
        <v>17</v>
      </c>
      <c r="J5861" s="105">
        <v>19.95</v>
      </c>
      <c r="K5861" s="105">
        <f t="shared" si="1184"/>
        <v>0.6558904109589041</v>
      </c>
      <c r="L5861" s="105">
        <v>1399.35</v>
      </c>
      <c r="M5861" t="s">
        <v>5</v>
      </c>
      <c r="N5861" s="104">
        <f t="shared" si="1183"/>
        <v>70.142857142857139</v>
      </c>
      <c r="O5861" s="104">
        <f t="shared" si="1185"/>
        <v>2133.5119047619046</v>
      </c>
      <c r="P5861" s="10" t="b">
        <f t="shared" si="1186"/>
        <v>0</v>
      </c>
      <c r="Q5861" s="9" t="b">
        <f t="shared" si="1187"/>
        <v>1</v>
      </c>
      <c r="R5861" s="9" t="b">
        <f t="shared" si="1188"/>
        <v>1</v>
      </c>
      <c r="S5861" s="9" t="b">
        <f t="shared" si="1189"/>
        <v>0</v>
      </c>
      <c r="T5861" s="9" t="b">
        <f t="shared" si="1190"/>
        <v>0</v>
      </c>
      <c r="U5861" s="9">
        <f t="shared" si="1191"/>
        <v>0</v>
      </c>
      <c r="V5861" s="92">
        <f t="shared" ca="1" si="1192"/>
        <v>41629.488095238092</v>
      </c>
      <c r="W5861" s="92">
        <f t="shared" ca="1" si="1193"/>
        <v>43763</v>
      </c>
      <c r="X5861" s="113">
        <f t="shared" si="1194"/>
        <v>19.95</v>
      </c>
      <c r="Y5861" s="9" t="b">
        <f t="shared" si="1195"/>
        <v>1</v>
      </c>
      <c r="Z5861" s="9" t="str">
        <f>VLOOKUP(H5861,Table2_ContractType!$A$2:$B$4,2,FALSE)</f>
        <v>2 Year</v>
      </c>
      <c r="AA5861" s="9" t="str">
        <f>VLOOKUP(F5861,Table3_PhoneService!$A$2:$B$4,2,FALSE)</f>
        <v>One Line</v>
      </c>
      <c r="AB5861" s="9" t="str">
        <f>VLOOKUP(G5861,Table4_InternetService!$A$2:$B$4,2,FALSE)</f>
        <v>No Internet Service</v>
      </c>
    </row>
    <row r="5862" spans="1:28" ht="16">
      <c r="A5862" t="s">
        <v>2908</v>
      </c>
      <c r="B5862" t="s">
        <v>9</v>
      </c>
      <c r="C5862">
        <v>0</v>
      </c>
      <c r="D5862" t="s">
        <v>5</v>
      </c>
      <c r="E5862" t="s">
        <v>5</v>
      </c>
      <c r="F5862">
        <v>2</v>
      </c>
      <c r="G5862">
        <v>0</v>
      </c>
      <c r="H5862">
        <v>2</v>
      </c>
      <c r="I5862" t="s">
        <v>13</v>
      </c>
      <c r="J5862" s="105">
        <v>26.45</v>
      </c>
      <c r="K5862" s="105">
        <f t="shared" si="1184"/>
        <v>0.8695890410958903</v>
      </c>
      <c r="L5862" s="105">
        <v>1110.05</v>
      </c>
      <c r="M5862" t="s">
        <v>5</v>
      </c>
      <c r="N5862" s="104">
        <f t="shared" si="1183"/>
        <v>41.967863894139889</v>
      </c>
      <c r="O5862" s="104">
        <f t="shared" si="1185"/>
        <v>1276.5225267800884</v>
      </c>
      <c r="P5862" s="10" t="b">
        <f t="shared" si="1186"/>
        <v>0</v>
      </c>
      <c r="Q5862" s="9" t="b">
        <f t="shared" si="1187"/>
        <v>1</v>
      </c>
      <c r="R5862" s="9" t="b">
        <f t="shared" si="1188"/>
        <v>1</v>
      </c>
      <c r="S5862" s="9" t="b">
        <f t="shared" si="1189"/>
        <v>0</v>
      </c>
      <c r="T5862" s="9" t="b">
        <f t="shared" si="1190"/>
        <v>0</v>
      </c>
      <c r="U5862" s="9">
        <f t="shared" si="1191"/>
        <v>0</v>
      </c>
      <c r="V5862" s="92">
        <f t="shared" ca="1" si="1192"/>
        <v>42486.477473219915</v>
      </c>
      <c r="W5862" s="92">
        <f t="shared" ca="1" si="1193"/>
        <v>43763</v>
      </c>
      <c r="X5862" s="113">
        <f t="shared" si="1194"/>
        <v>26.45</v>
      </c>
      <c r="Y5862" s="9" t="b">
        <f t="shared" si="1195"/>
        <v>1</v>
      </c>
      <c r="Z5862" s="9" t="str">
        <f>VLOOKUP(H5862,Table2_ContractType!$A$2:$B$4,2,FALSE)</f>
        <v>2 Year</v>
      </c>
      <c r="AA5862" s="9" t="str">
        <f>VLOOKUP(F5862,Table3_PhoneService!$A$2:$B$4,2,FALSE)</f>
        <v>Two or More Lines</v>
      </c>
      <c r="AB5862" s="9" t="str">
        <f>VLOOKUP(G5862,Table4_InternetService!$A$2:$B$4,2,FALSE)</f>
        <v>No Internet Service</v>
      </c>
    </row>
    <row r="5863" spans="1:28" ht="16">
      <c r="A5863" t="s">
        <v>2580</v>
      </c>
      <c r="B5863" t="s">
        <v>3</v>
      </c>
      <c r="C5863">
        <v>0</v>
      </c>
      <c r="D5863" t="s">
        <v>4</v>
      </c>
      <c r="E5863" t="s">
        <v>5</v>
      </c>
      <c r="F5863">
        <v>2</v>
      </c>
      <c r="G5863">
        <v>0</v>
      </c>
      <c r="H5863">
        <v>2</v>
      </c>
      <c r="I5863" t="s">
        <v>17</v>
      </c>
      <c r="J5863" s="105">
        <v>24.85</v>
      </c>
      <c r="K5863" s="105">
        <f t="shared" si="1184"/>
        <v>0.81698630136986317</v>
      </c>
      <c r="L5863" s="105">
        <v>1871.85</v>
      </c>
      <c r="M5863" t="s">
        <v>5</v>
      </c>
      <c r="N5863" s="104">
        <f t="shared" si="1183"/>
        <v>75.325955734406435</v>
      </c>
      <c r="O5863" s="104">
        <f t="shared" si="1185"/>
        <v>2291.1644869215288</v>
      </c>
      <c r="P5863" s="10" t="b">
        <f t="shared" si="1186"/>
        <v>1</v>
      </c>
      <c r="Q5863" s="9" t="b">
        <f t="shared" si="1187"/>
        <v>1</v>
      </c>
      <c r="R5863" s="9" t="b">
        <f t="shared" si="1188"/>
        <v>1</v>
      </c>
      <c r="S5863" s="9" t="b">
        <f t="shared" si="1189"/>
        <v>0</v>
      </c>
      <c r="T5863" s="9" t="b">
        <f t="shared" si="1190"/>
        <v>0</v>
      </c>
      <c r="U5863" s="9">
        <f t="shared" si="1191"/>
        <v>1</v>
      </c>
      <c r="V5863" s="92">
        <f t="shared" ca="1" si="1192"/>
        <v>41471.835513078469</v>
      </c>
      <c r="W5863" s="92">
        <f t="shared" ca="1" si="1193"/>
        <v>43763</v>
      </c>
      <c r="X5863" s="113">
        <f t="shared" si="1194"/>
        <v>24.85</v>
      </c>
      <c r="Y5863" s="9" t="b">
        <f t="shared" si="1195"/>
        <v>1</v>
      </c>
      <c r="Z5863" s="9" t="str">
        <f>VLOOKUP(H5863,Table2_ContractType!$A$2:$B$4,2,FALSE)</f>
        <v>2 Year</v>
      </c>
      <c r="AA5863" s="9" t="str">
        <f>VLOOKUP(F5863,Table3_PhoneService!$A$2:$B$4,2,FALSE)</f>
        <v>Two or More Lines</v>
      </c>
      <c r="AB5863" s="9" t="str">
        <f>VLOOKUP(G5863,Table4_InternetService!$A$2:$B$4,2,FALSE)</f>
        <v>No Internet Service</v>
      </c>
    </row>
    <row r="5864" spans="1:28" ht="16">
      <c r="A5864" t="s">
        <v>5869</v>
      </c>
      <c r="B5864" t="s">
        <v>3</v>
      </c>
      <c r="C5864">
        <v>0</v>
      </c>
      <c r="D5864" t="s">
        <v>5</v>
      </c>
      <c r="E5864" t="s">
        <v>5</v>
      </c>
      <c r="F5864">
        <v>1</v>
      </c>
      <c r="G5864">
        <v>0</v>
      </c>
      <c r="H5864">
        <v>1</v>
      </c>
      <c r="I5864" t="s">
        <v>13</v>
      </c>
      <c r="J5864" s="105">
        <v>19.45</v>
      </c>
      <c r="K5864" s="105">
        <f t="shared" si="1184"/>
        <v>0.6394520547945205</v>
      </c>
      <c r="L5864" s="105">
        <v>1336.35</v>
      </c>
      <c r="M5864" t="s">
        <v>5</v>
      </c>
      <c r="N5864" s="104">
        <f t="shared" si="1183"/>
        <v>68.706940874035993</v>
      </c>
      <c r="O5864" s="104">
        <f t="shared" si="1185"/>
        <v>2089.8361182519279</v>
      </c>
      <c r="P5864" s="10" t="b">
        <f t="shared" si="1186"/>
        <v>1</v>
      </c>
      <c r="Q5864" s="9" t="b">
        <f t="shared" si="1187"/>
        <v>1</v>
      </c>
      <c r="R5864" s="9" t="b">
        <f t="shared" si="1188"/>
        <v>1</v>
      </c>
      <c r="S5864" s="9" t="b">
        <f t="shared" si="1189"/>
        <v>0</v>
      </c>
      <c r="T5864" s="9" t="b">
        <f t="shared" si="1190"/>
        <v>0</v>
      </c>
      <c r="U5864" s="9">
        <f t="shared" si="1191"/>
        <v>0</v>
      </c>
      <c r="V5864" s="92">
        <f t="shared" ca="1" si="1192"/>
        <v>41673.163881748071</v>
      </c>
      <c r="W5864" s="92">
        <f t="shared" ca="1" si="1193"/>
        <v>43763</v>
      </c>
      <c r="X5864" s="113">
        <f t="shared" si="1194"/>
        <v>19.45</v>
      </c>
      <c r="Y5864" s="9" t="b">
        <f t="shared" si="1195"/>
        <v>1</v>
      </c>
      <c r="Z5864" s="9" t="str">
        <f>VLOOKUP(H5864,Table2_ContractType!$A$2:$B$4,2,FALSE)</f>
        <v>1 Year</v>
      </c>
      <c r="AA5864" s="9" t="str">
        <f>VLOOKUP(F5864,Table3_PhoneService!$A$2:$B$4,2,FALSE)</f>
        <v>One Line</v>
      </c>
      <c r="AB5864" s="9" t="str">
        <f>VLOOKUP(G5864,Table4_InternetService!$A$2:$B$4,2,FALSE)</f>
        <v>No Internet Service</v>
      </c>
    </row>
    <row r="5865" spans="1:28" ht="16">
      <c r="A5865" t="s">
        <v>4481</v>
      </c>
      <c r="B5865" t="s">
        <v>9</v>
      </c>
      <c r="C5865">
        <v>0</v>
      </c>
      <c r="D5865" t="s">
        <v>5</v>
      </c>
      <c r="E5865" t="s">
        <v>5</v>
      </c>
      <c r="F5865">
        <v>1</v>
      </c>
      <c r="G5865">
        <v>1</v>
      </c>
      <c r="H5865">
        <v>0</v>
      </c>
      <c r="I5865" t="s">
        <v>13</v>
      </c>
      <c r="J5865" s="105">
        <v>44.65</v>
      </c>
      <c r="K5865" s="105">
        <f t="shared" si="1184"/>
        <v>1.467945205479452</v>
      </c>
      <c r="L5865" s="105">
        <v>322.5</v>
      </c>
      <c r="M5865" t="s">
        <v>5</v>
      </c>
      <c r="N5865" s="104">
        <f t="shared" si="1183"/>
        <v>7.2228443449048152</v>
      </c>
      <c r="O5865" s="104">
        <f t="shared" si="1185"/>
        <v>219.69484882418814</v>
      </c>
      <c r="P5865" s="10" t="b">
        <f t="shared" si="1186"/>
        <v>0</v>
      </c>
      <c r="Q5865" s="9" t="b">
        <f t="shared" si="1187"/>
        <v>1</v>
      </c>
      <c r="R5865" s="9" t="b">
        <f t="shared" si="1188"/>
        <v>1</v>
      </c>
      <c r="S5865" s="9" t="b">
        <f t="shared" si="1189"/>
        <v>1</v>
      </c>
      <c r="T5865" s="9" t="b">
        <f t="shared" si="1190"/>
        <v>1</v>
      </c>
      <c r="U5865" s="9">
        <f t="shared" si="1191"/>
        <v>0</v>
      </c>
      <c r="V5865" s="92">
        <f t="shared" ca="1" si="1192"/>
        <v>43543.305151175809</v>
      </c>
      <c r="W5865" s="92">
        <f t="shared" ca="1" si="1193"/>
        <v>43763</v>
      </c>
      <c r="X5865" s="113">
        <f t="shared" si="1194"/>
        <v>44.65</v>
      </c>
      <c r="Y5865" s="9" t="b">
        <f t="shared" si="1195"/>
        <v>1</v>
      </c>
      <c r="Z5865" s="9" t="str">
        <f>VLOOKUP(H5865,Table2_ContractType!$A$2:$B$4,2,FALSE)</f>
        <v>Month-to-Month</v>
      </c>
      <c r="AA5865" s="9" t="str">
        <f>VLOOKUP(F5865,Table3_PhoneService!$A$2:$B$4,2,FALSE)</f>
        <v>One Line</v>
      </c>
      <c r="AB5865" s="9" t="str">
        <f>VLOOKUP(G5865,Table4_InternetService!$A$2:$B$4,2,FALSE)</f>
        <v>DSL</v>
      </c>
    </row>
    <row r="5866" spans="1:28" ht="16">
      <c r="A5866" t="s">
        <v>4930</v>
      </c>
      <c r="B5866" t="s">
        <v>9</v>
      </c>
      <c r="C5866">
        <v>0</v>
      </c>
      <c r="D5866" t="s">
        <v>4</v>
      </c>
      <c r="E5866" t="s">
        <v>5</v>
      </c>
      <c r="F5866">
        <v>0</v>
      </c>
      <c r="G5866">
        <v>1</v>
      </c>
      <c r="H5866">
        <v>2</v>
      </c>
      <c r="I5866" t="s">
        <v>17</v>
      </c>
      <c r="J5866" s="105">
        <v>39.15</v>
      </c>
      <c r="K5866" s="105">
        <f t="shared" si="1184"/>
        <v>1.2871232876712329</v>
      </c>
      <c r="L5866" s="105">
        <v>2692.75</v>
      </c>
      <c r="M5866" t="s">
        <v>5</v>
      </c>
      <c r="N5866" s="104">
        <f t="shared" si="1183"/>
        <v>68.780332056194126</v>
      </c>
      <c r="O5866" s="104">
        <f t="shared" si="1185"/>
        <v>2092.0684333759045</v>
      </c>
      <c r="P5866" s="10" t="b">
        <f t="shared" si="1186"/>
        <v>0</v>
      </c>
      <c r="Q5866" s="9" t="b">
        <f t="shared" si="1187"/>
        <v>1</v>
      </c>
      <c r="R5866" s="9" t="b">
        <f t="shared" si="1188"/>
        <v>0</v>
      </c>
      <c r="S5866" s="9" t="b">
        <f t="shared" si="1189"/>
        <v>1</v>
      </c>
      <c r="T5866" s="9" t="b">
        <f t="shared" si="1190"/>
        <v>0</v>
      </c>
      <c r="U5866" s="9">
        <f t="shared" si="1191"/>
        <v>1</v>
      </c>
      <c r="V5866" s="92">
        <f t="shared" ca="1" si="1192"/>
        <v>41670.931566624095</v>
      </c>
      <c r="W5866" s="92">
        <f t="shared" ca="1" si="1193"/>
        <v>43763</v>
      </c>
      <c r="X5866" s="113">
        <f t="shared" si="1194"/>
        <v>39.15</v>
      </c>
      <c r="Y5866" s="9" t="b">
        <f t="shared" si="1195"/>
        <v>1</v>
      </c>
      <c r="Z5866" s="9" t="str">
        <f>VLOOKUP(H5866,Table2_ContractType!$A$2:$B$4,2,FALSE)</f>
        <v>2 Year</v>
      </c>
      <c r="AA5866" s="9" t="str">
        <f>VLOOKUP(F5866,Table3_PhoneService!$A$2:$B$4,2,FALSE)</f>
        <v>No Phone Service</v>
      </c>
      <c r="AB5866" s="9" t="str">
        <f>VLOOKUP(G5866,Table4_InternetService!$A$2:$B$4,2,FALSE)</f>
        <v>DSL</v>
      </c>
    </row>
    <row r="5867" spans="1:28" ht="16">
      <c r="A5867" t="s">
        <v>1033</v>
      </c>
      <c r="B5867" t="s">
        <v>3</v>
      </c>
      <c r="C5867">
        <v>1</v>
      </c>
      <c r="D5867" t="s">
        <v>5</v>
      </c>
      <c r="E5867" t="s">
        <v>5</v>
      </c>
      <c r="F5867">
        <v>1</v>
      </c>
      <c r="G5867">
        <v>2</v>
      </c>
      <c r="H5867">
        <v>0</v>
      </c>
      <c r="I5867" t="s">
        <v>7</v>
      </c>
      <c r="J5867" s="105">
        <v>84.7</v>
      </c>
      <c r="K5867" s="105">
        <f t="shared" si="1184"/>
        <v>2.7846575342465756</v>
      </c>
      <c r="L5867" s="105">
        <v>392.5</v>
      </c>
      <c r="M5867" t="s">
        <v>5</v>
      </c>
      <c r="N5867" s="104">
        <f t="shared" si="1183"/>
        <v>4.6340023612750887</v>
      </c>
      <c r="O5867" s="104">
        <f t="shared" si="1185"/>
        <v>140.95090515545058</v>
      </c>
      <c r="P5867" s="10" t="b">
        <f t="shared" si="1186"/>
        <v>1</v>
      </c>
      <c r="Q5867" s="9" t="b">
        <f t="shared" si="1187"/>
        <v>1</v>
      </c>
      <c r="R5867" s="9" t="b">
        <f t="shared" si="1188"/>
        <v>1</v>
      </c>
      <c r="S5867" s="9" t="b">
        <f t="shared" si="1189"/>
        <v>1</v>
      </c>
      <c r="T5867" s="9" t="b">
        <f t="shared" si="1190"/>
        <v>1</v>
      </c>
      <c r="U5867" s="9">
        <f t="shared" si="1191"/>
        <v>0</v>
      </c>
      <c r="V5867" s="92">
        <f t="shared" ca="1" si="1192"/>
        <v>43622.049094844551</v>
      </c>
      <c r="W5867" s="92">
        <f t="shared" ca="1" si="1193"/>
        <v>43763</v>
      </c>
      <c r="X5867" s="113">
        <f t="shared" si="1194"/>
        <v>84.7</v>
      </c>
      <c r="Y5867" s="9" t="b">
        <f t="shared" si="1195"/>
        <v>1</v>
      </c>
      <c r="Z5867" s="9" t="str">
        <f>VLOOKUP(H5867,Table2_ContractType!$A$2:$B$4,2,FALSE)</f>
        <v>Month-to-Month</v>
      </c>
      <c r="AA5867" s="9" t="str">
        <f>VLOOKUP(F5867,Table3_PhoneService!$A$2:$B$4,2,FALSE)</f>
        <v>One Line</v>
      </c>
      <c r="AB5867" s="9" t="str">
        <f>VLOOKUP(G5867,Table4_InternetService!$A$2:$B$4,2,FALSE)</f>
        <v>Fiber Optic</v>
      </c>
    </row>
    <row r="5868" spans="1:28" ht="16">
      <c r="A5868" t="s">
        <v>2527</v>
      </c>
      <c r="B5868" t="s">
        <v>3</v>
      </c>
      <c r="C5868">
        <v>1</v>
      </c>
      <c r="D5868" t="s">
        <v>5</v>
      </c>
      <c r="E5868" t="s">
        <v>5</v>
      </c>
      <c r="F5868">
        <v>2</v>
      </c>
      <c r="G5868">
        <v>2</v>
      </c>
      <c r="H5868">
        <v>0</v>
      </c>
      <c r="I5868" t="s">
        <v>7</v>
      </c>
      <c r="J5868" s="105">
        <v>96.4</v>
      </c>
      <c r="K5868" s="105">
        <f t="shared" si="1184"/>
        <v>3.1693150684931513</v>
      </c>
      <c r="L5868" s="105">
        <v>1581.2</v>
      </c>
      <c r="M5868" t="s">
        <v>4</v>
      </c>
      <c r="N5868" s="104">
        <f t="shared" si="1183"/>
        <v>16.402489626556015</v>
      </c>
      <c r="O5868" s="104">
        <f t="shared" si="1185"/>
        <v>498.90905947441212</v>
      </c>
      <c r="P5868" s="10" t="b">
        <f t="shared" si="1186"/>
        <v>1</v>
      </c>
      <c r="Q5868" s="9" t="b">
        <f t="shared" si="1187"/>
        <v>0</v>
      </c>
      <c r="R5868" s="9" t="b">
        <f t="shared" si="1188"/>
        <v>1</v>
      </c>
      <c r="S5868" s="9" t="b">
        <f t="shared" si="1189"/>
        <v>1</v>
      </c>
      <c r="T5868" s="9" t="b">
        <f t="shared" si="1190"/>
        <v>1</v>
      </c>
      <c r="U5868" s="9">
        <f t="shared" si="1191"/>
        <v>0</v>
      </c>
      <c r="V5868" s="92">
        <f t="shared" ca="1" si="1192"/>
        <v>43264.090940525588</v>
      </c>
      <c r="W5868" s="92">
        <f t="shared" ca="1" si="1193"/>
        <v>43763</v>
      </c>
      <c r="X5868" s="113">
        <f t="shared" si="1194"/>
        <v>96.4</v>
      </c>
      <c r="Y5868" s="9" t="b">
        <f t="shared" si="1195"/>
        <v>1</v>
      </c>
      <c r="Z5868" s="9" t="str">
        <f>VLOOKUP(H5868,Table2_ContractType!$A$2:$B$4,2,FALSE)</f>
        <v>Month-to-Month</v>
      </c>
      <c r="AA5868" s="9" t="str">
        <f>VLOOKUP(F5868,Table3_PhoneService!$A$2:$B$4,2,FALSE)</f>
        <v>Two or More Lines</v>
      </c>
      <c r="AB5868" s="9" t="str">
        <f>VLOOKUP(G5868,Table4_InternetService!$A$2:$B$4,2,FALSE)</f>
        <v>Fiber Optic</v>
      </c>
    </row>
    <row r="5869" spans="1:28" ht="16">
      <c r="A5869" t="s">
        <v>1602</v>
      </c>
      <c r="B5869" t="s">
        <v>9</v>
      </c>
      <c r="C5869">
        <v>0</v>
      </c>
      <c r="D5869" t="s">
        <v>5</v>
      </c>
      <c r="E5869" t="s">
        <v>5</v>
      </c>
      <c r="F5869">
        <v>1</v>
      </c>
      <c r="G5869">
        <v>0</v>
      </c>
      <c r="H5869">
        <v>0</v>
      </c>
      <c r="I5869" t="s">
        <v>17</v>
      </c>
      <c r="J5869" s="105">
        <v>21.1</v>
      </c>
      <c r="K5869" s="105">
        <f t="shared" si="1184"/>
        <v>0.69369863013698629</v>
      </c>
      <c r="L5869" s="105">
        <v>385.55</v>
      </c>
      <c r="M5869" t="s">
        <v>5</v>
      </c>
      <c r="N5869" s="104">
        <f t="shared" si="1183"/>
        <v>18.272511848341232</v>
      </c>
      <c r="O5869" s="104">
        <f t="shared" si="1185"/>
        <v>555.78890205371249</v>
      </c>
      <c r="P5869" s="10" t="b">
        <f t="shared" si="1186"/>
        <v>0</v>
      </c>
      <c r="Q5869" s="9" t="b">
        <f t="shared" si="1187"/>
        <v>1</v>
      </c>
      <c r="R5869" s="9" t="b">
        <f t="shared" si="1188"/>
        <v>1</v>
      </c>
      <c r="S5869" s="9" t="b">
        <f t="shared" si="1189"/>
        <v>0</v>
      </c>
      <c r="T5869" s="9" t="b">
        <f t="shared" si="1190"/>
        <v>0</v>
      </c>
      <c r="U5869" s="9">
        <f t="shared" si="1191"/>
        <v>0</v>
      </c>
      <c r="V5869" s="92">
        <f t="shared" ca="1" si="1192"/>
        <v>43207.211097946289</v>
      </c>
      <c r="W5869" s="92">
        <f t="shared" ca="1" si="1193"/>
        <v>43763</v>
      </c>
      <c r="X5869" s="113">
        <f t="shared" si="1194"/>
        <v>21.1</v>
      </c>
      <c r="Y5869" s="9" t="b">
        <f t="shared" si="1195"/>
        <v>1</v>
      </c>
      <c r="Z5869" s="9" t="str">
        <f>VLOOKUP(H5869,Table2_ContractType!$A$2:$B$4,2,FALSE)</f>
        <v>Month-to-Month</v>
      </c>
      <c r="AA5869" s="9" t="str">
        <f>VLOOKUP(F5869,Table3_PhoneService!$A$2:$B$4,2,FALSE)</f>
        <v>One Line</v>
      </c>
      <c r="AB5869" s="9" t="str">
        <f>VLOOKUP(G5869,Table4_InternetService!$A$2:$B$4,2,FALSE)</f>
        <v>No Internet Service</v>
      </c>
    </row>
    <row r="5870" spans="1:28" ht="16">
      <c r="A5870" t="s">
        <v>6657</v>
      </c>
      <c r="B5870" t="s">
        <v>9</v>
      </c>
      <c r="C5870">
        <v>0</v>
      </c>
      <c r="D5870" t="s">
        <v>4</v>
      </c>
      <c r="E5870" t="s">
        <v>4</v>
      </c>
      <c r="F5870">
        <v>1</v>
      </c>
      <c r="G5870">
        <v>0</v>
      </c>
      <c r="H5870">
        <v>1</v>
      </c>
      <c r="I5870" t="s">
        <v>10</v>
      </c>
      <c r="J5870" s="105">
        <v>19.399999999999999</v>
      </c>
      <c r="K5870" s="105">
        <f t="shared" si="1184"/>
        <v>0.63780821917808217</v>
      </c>
      <c r="L5870" s="105">
        <v>997.75</v>
      </c>
      <c r="M5870" t="s">
        <v>5</v>
      </c>
      <c r="N5870" s="104">
        <f t="shared" si="1183"/>
        <v>51.430412371134025</v>
      </c>
      <c r="O5870" s="104">
        <f t="shared" si="1185"/>
        <v>1564.3417096219932</v>
      </c>
      <c r="P5870" s="10" t="b">
        <f t="shared" si="1186"/>
        <v>0</v>
      </c>
      <c r="Q5870" s="9" t="b">
        <f t="shared" si="1187"/>
        <v>1</v>
      </c>
      <c r="R5870" s="9" t="b">
        <f t="shared" si="1188"/>
        <v>1</v>
      </c>
      <c r="S5870" s="9" t="b">
        <f t="shared" si="1189"/>
        <v>0</v>
      </c>
      <c r="T5870" s="9" t="b">
        <f t="shared" si="1190"/>
        <v>0</v>
      </c>
      <c r="U5870" s="9">
        <f t="shared" si="1191"/>
        <v>3</v>
      </c>
      <c r="V5870" s="92">
        <f t="shared" ca="1" si="1192"/>
        <v>42198.658290378007</v>
      </c>
      <c r="W5870" s="92">
        <f t="shared" ca="1" si="1193"/>
        <v>43763</v>
      </c>
      <c r="X5870" s="113">
        <f t="shared" si="1194"/>
        <v>19.399999999999999</v>
      </c>
      <c r="Y5870" s="9" t="b">
        <f t="shared" si="1195"/>
        <v>1</v>
      </c>
      <c r="Z5870" s="9" t="str">
        <f>VLOOKUP(H5870,Table2_ContractType!$A$2:$B$4,2,FALSE)</f>
        <v>1 Year</v>
      </c>
      <c r="AA5870" s="9" t="str">
        <f>VLOOKUP(F5870,Table3_PhoneService!$A$2:$B$4,2,FALSE)</f>
        <v>One Line</v>
      </c>
      <c r="AB5870" s="9" t="str">
        <f>VLOOKUP(G5870,Table4_InternetService!$A$2:$B$4,2,FALSE)</f>
        <v>No Internet Service</v>
      </c>
    </row>
    <row r="5871" spans="1:28" ht="16">
      <c r="A5871" t="s">
        <v>2652</v>
      </c>
      <c r="B5871" t="s">
        <v>3</v>
      </c>
      <c r="C5871">
        <v>1</v>
      </c>
      <c r="D5871" t="s">
        <v>5</v>
      </c>
      <c r="E5871" t="s">
        <v>5</v>
      </c>
      <c r="F5871">
        <v>1</v>
      </c>
      <c r="G5871">
        <v>1</v>
      </c>
      <c r="H5871">
        <v>0</v>
      </c>
      <c r="I5871" t="s">
        <v>17</v>
      </c>
      <c r="J5871" s="105">
        <v>59.9</v>
      </c>
      <c r="K5871" s="105">
        <f t="shared" si="1184"/>
        <v>1.9693150684931506</v>
      </c>
      <c r="L5871" s="105">
        <v>287.85000000000002</v>
      </c>
      <c r="M5871" t="s">
        <v>5</v>
      </c>
      <c r="N5871" s="104">
        <f t="shared" si="1183"/>
        <v>4.80550918196995</v>
      </c>
      <c r="O5871" s="104">
        <f t="shared" si="1185"/>
        <v>146.16757095158599</v>
      </c>
      <c r="P5871" s="10" t="b">
        <f t="shared" si="1186"/>
        <v>1</v>
      </c>
      <c r="Q5871" s="9" t="b">
        <f t="shared" si="1187"/>
        <v>1</v>
      </c>
      <c r="R5871" s="9" t="b">
        <f t="shared" si="1188"/>
        <v>1</v>
      </c>
      <c r="S5871" s="9" t="b">
        <f t="shared" si="1189"/>
        <v>1</v>
      </c>
      <c r="T5871" s="9" t="b">
        <f t="shared" si="1190"/>
        <v>1</v>
      </c>
      <c r="U5871" s="9">
        <f t="shared" si="1191"/>
        <v>0</v>
      </c>
      <c r="V5871" s="92">
        <f t="shared" ca="1" si="1192"/>
        <v>43616.832429048416</v>
      </c>
      <c r="W5871" s="92">
        <f t="shared" ca="1" si="1193"/>
        <v>43763</v>
      </c>
      <c r="X5871" s="113">
        <f t="shared" si="1194"/>
        <v>59.900000000000006</v>
      </c>
      <c r="Y5871" s="9" t="b">
        <f t="shared" si="1195"/>
        <v>1</v>
      </c>
      <c r="Z5871" s="9" t="str">
        <f>VLOOKUP(H5871,Table2_ContractType!$A$2:$B$4,2,FALSE)</f>
        <v>Month-to-Month</v>
      </c>
      <c r="AA5871" s="9" t="str">
        <f>VLOOKUP(F5871,Table3_PhoneService!$A$2:$B$4,2,FALSE)</f>
        <v>One Line</v>
      </c>
      <c r="AB5871" s="9" t="str">
        <f>VLOOKUP(G5871,Table4_InternetService!$A$2:$B$4,2,FALSE)</f>
        <v>DSL</v>
      </c>
    </row>
    <row r="5872" spans="1:28" ht="16">
      <c r="A5872" t="s">
        <v>1142</v>
      </c>
      <c r="B5872" t="s">
        <v>3</v>
      </c>
      <c r="C5872">
        <v>0</v>
      </c>
      <c r="D5872" t="s">
        <v>4</v>
      </c>
      <c r="E5872" t="s">
        <v>5</v>
      </c>
      <c r="F5872">
        <v>2</v>
      </c>
      <c r="G5872">
        <v>1</v>
      </c>
      <c r="H5872">
        <v>0</v>
      </c>
      <c r="I5872" t="s">
        <v>13</v>
      </c>
      <c r="J5872" s="105">
        <v>64.7</v>
      </c>
      <c r="K5872" s="105">
        <f t="shared" si="1184"/>
        <v>2.1271232876712332</v>
      </c>
      <c r="L5872" s="105">
        <v>941</v>
      </c>
      <c r="M5872" t="s">
        <v>4</v>
      </c>
      <c r="N5872" s="104">
        <f t="shared" si="1183"/>
        <v>14.54404945904173</v>
      </c>
      <c r="O5872" s="104">
        <f t="shared" si="1185"/>
        <v>442.38150437918591</v>
      </c>
      <c r="P5872" s="10" t="b">
        <f t="shared" si="1186"/>
        <v>1</v>
      </c>
      <c r="Q5872" s="9" t="b">
        <f t="shared" si="1187"/>
        <v>0</v>
      </c>
      <c r="R5872" s="9" t="b">
        <f t="shared" si="1188"/>
        <v>1</v>
      </c>
      <c r="S5872" s="9" t="b">
        <f t="shared" si="1189"/>
        <v>1</v>
      </c>
      <c r="T5872" s="9" t="b">
        <f t="shared" si="1190"/>
        <v>1</v>
      </c>
      <c r="U5872" s="9">
        <f t="shared" si="1191"/>
        <v>1</v>
      </c>
      <c r="V5872" s="92">
        <f t="shared" ca="1" si="1192"/>
        <v>43320.618495620816</v>
      </c>
      <c r="W5872" s="92">
        <f t="shared" ca="1" si="1193"/>
        <v>43763</v>
      </c>
      <c r="X5872" s="113">
        <f t="shared" si="1194"/>
        <v>64.7</v>
      </c>
      <c r="Y5872" s="9" t="b">
        <f t="shared" si="1195"/>
        <v>1</v>
      </c>
      <c r="Z5872" s="9" t="str">
        <f>VLOOKUP(H5872,Table2_ContractType!$A$2:$B$4,2,FALSE)</f>
        <v>Month-to-Month</v>
      </c>
      <c r="AA5872" s="9" t="str">
        <f>VLOOKUP(F5872,Table3_PhoneService!$A$2:$B$4,2,FALSE)</f>
        <v>Two or More Lines</v>
      </c>
      <c r="AB5872" s="9" t="str">
        <f>VLOOKUP(G5872,Table4_InternetService!$A$2:$B$4,2,FALSE)</f>
        <v>DSL</v>
      </c>
    </row>
    <row r="5873" spans="1:28" ht="16">
      <c r="A5873" t="s">
        <v>5109</v>
      </c>
      <c r="B5873" t="s">
        <v>9</v>
      </c>
      <c r="C5873">
        <v>1</v>
      </c>
      <c r="D5873" t="s">
        <v>5</v>
      </c>
      <c r="E5873" t="s">
        <v>5</v>
      </c>
      <c r="F5873">
        <v>2</v>
      </c>
      <c r="G5873">
        <v>2</v>
      </c>
      <c r="H5873">
        <v>0</v>
      </c>
      <c r="I5873" t="s">
        <v>7</v>
      </c>
      <c r="J5873" s="105">
        <v>77</v>
      </c>
      <c r="K5873" s="105">
        <f t="shared" si="1184"/>
        <v>2.5315068493150683</v>
      </c>
      <c r="L5873" s="105">
        <v>237.75</v>
      </c>
      <c r="M5873" t="s">
        <v>4</v>
      </c>
      <c r="N5873" s="104">
        <f t="shared" si="1183"/>
        <v>3.0876623376623376</v>
      </c>
      <c r="O5873" s="104">
        <f t="shared" si="1185"/>
        <v>93.916396103896105</v>
      </c>
      <c r="P5873" s="10" t="b">
        <f t="shared" si="1186"/>
        <v>0</v>
      </c>
      <c r="Q5873" s="9" t="b">
        <f t="shared" si="1187"/>
        <v>0</v>
      </c>
      <c r="R5873" s="9" t="b">
        <f t="shared" si="1188"/>
        <v>1</v>
      </c>
      <c r="S5873" s="9" t="b">
        <f t="shared" si="1189"/>
        <v>1</v>
      </c>
      <c r="T5873" s="9" t="b">
        <f t="shared" si="1190"/>
        <v>1</v>
      </c>
      <c r="U5873" s="9">
        <f t="shared" si="1191"/>
        <v>0</v>
      </c>
      <c r="V5873" s="92">
        <f t="shared" ca="1" si="1192"/>
        <v>43669.083603896106</v>
      </c>
      <c r="W5873" s="92">
        <f t="shared" ca="1" si="1193"/>
        <v>43763</v>
      </c>
      <c r="X5873" s="113">
        <f t="shared" si="1194"/>
        <v>77</v>
      </c>
      <c r="Y5873" s="9" t="b">
        <f t="shared" si="1195"/>
        <v>1</v>
      </c>
      <c r="Z5873" s="9" t="str">
        <f>VLOOKUP(H5873,Table2_ContractType!$A$2:$B$4,2,FALSE)</f>
        <v>Month-to-Month</v>
      </c>
      <c r="AA5873" s="9" t="str">
        <f>VLOOKUP(F5873,Table3_PhoneService!$A$2:$B$4,2,FALSE)</f>
        <v>Two or More Lines</v>
      </c>
      <c r="AB5873" s="9" t="str">
        <f>VLOOKUP(G5873,Table4_InternetService!$A$2:$B$4,2,FALSE)</f>
        <v>Fiber Optic</v>
      </c>
    </row>
    <row r="5874" spans="1:28" ht="16">
      <c r="A5874" t="s">
        <v>4500</v>
      </c>
      <c r="B5874" t="s">
        <v>3</v>
      </c>
      <c r="C5874">
        <v>0</v>
      </c>
      <c r="D5874" t="s">
        <v>4</v>
      </c>
      <c r="E5874" t="s">
        <v>4</v>
      </c>
      <c r="F5874">
        <v>2</v>
      </c>
      <c r="G5874">
        <v>1</v>
      </c>
      <c r="H5874">
        <v>1</v>
      </c>
      <c r="I5874" t="s">
        <v>13</v>
      </c>
      <c r="J5874" s="105">
        <v>53.85</v>
      </c>
      <c r="K5874" s="105">
        <f t="shared" si="1184"/>
        <v>1.7704109589041097</v>
      </c>
      <c r="L5874" s="105">
        <v>3399.85</v>
      </c>
      <c r="M5874" t="s">
        <v>5</v>
      </c>
      <c r="N5874" s="104">
        <f t="shared" si="1183"/>
        <v>63.135561745589598</v>
      </c>
      <c r="O5874" s="104">
        <f t="shared" si="1185"/>
        <v>1920.3733364283503</v>
      </c>
      <c r="P5874" s="10" t="b">
        <f t="shared" si="1186"/>
        <v>1</v>
      </c>
      <c r="Q5874" s="9" t="b">
        <f t="shared" si="1187"/>
        <v>1</v>
      </c>
      <c r="R5874" s="9" t="b">
        <f t="shared" si="1188"/>
        <v>1</v>
      </c>
      <c r="S5874" s="9" t="b">
        <f t="shared" si="1189"/>
        <v>1</v>
      </c>
      <c r="T5874" s="9" t="b">
        <f t="shared" si="1190"/>
        <v>1</v>
      </c>
      <c r="U5874" s="9">
        <f t="shared" si="1191"/>
        <v>3</v>
      </c>
      <c r="V5874" s="92">
        <f t="shared" ca="1" si="1192"/>
        <v>41842.626663571653</v>
      </c>
      <c r="W5874" s="92">
        <f t="shared" ca="1" si="1193"/>
        <v>43763</v>
      </c>
      <c r="X5874" s="113">
        <f t="shared" si="1194"/>
        <v>53.85</v>
      </c>
      <c r="Y5874" s="9" t="b">
        <f t="shared" si="1195"/>
        <v>1</v>
      </c>
      <c r="Z5874" s="9" t="str">
        <f>VLOOKUP(H5874,Table2_ContractType!$A$2:$B$4,2,FALSE)</f>
        <v>1 Year</v>
      </c>
      <c r="AA5874" s="9" t="str">
        <f>VLOOKUP(F5874,Table3_PhoneService!$A$2:$B$4,2,FALSE)</f>
        <v>Two or More Lines</v>
      </c>
      <c r="AB5874" s="9" t="str">
        <f>VLOOKUP(G5874,Table4_InternetService!$A$2:$B$4,2,FALSE)</f>
        <v>DSL</v>
      </c>
    </row>
    <row r="5875" spans="1:28" ht="16">
      <c r="A5875" t="s">
        <v>1573</v>
      </c>
      <c r="B5875" t="s">
        <v>3</v>
      </c>
      <c r="C5875">
        <v>0</v>
      </c>
      <c r="D5875" t="s">
        <v>4</v>
      </c>
      <c r="E5875" t="s">
        <v>4</v>
      </c>
      <c r="F5875">
        <v>0</v>
      </c>
      <c r="G5875">
        <v>1</v>
      </c>
      <c r="H5875">
        <v>0</v>
      </c>
      <c r="I5875" t="s">
        <v>10</v>
      </c>
      <c r="J5875" s="105">
        <v>34.65</v>
      </c>
      <c r="K5875" s="105">
        <f t="shared" si="1184"/>
        <v>1.1391780821917807</v>
      </c>
      <c r="L5875" s="105">
        <v>246.6</v>
      </c>
      <c r="M5875" t="s">
        <v>5</v>
      </c>
      <c r="N5875" s="104">
        <f t="shared" si="1183"/>
        <v>7.116883116883117</v>
      </c>
      <c r="O5875" s="104">
        <f t="shared" si="1185"/>
        <v>216.47186147186147</v>
      </c>
      <c r="P5875" s="10" t="b">
        <f t="shared" si="1186"/>
        <v>1</v>
      </c>
      <c r="Q5875" s="9" t="b">
        <f t="shared" si="1187"/>
        <v>1</v>
      </c>
      <c r="R5875" s="9" t="b">
        <f t="shared" si="1188"/>
        <v>0</v>
      </c>
      <c r="S5875" s="9" t="b">
        <f t="shared" si="1189"/>
        <v>1</v>
      </c>
      <c r="T5875" s="9" t="b">
        <f t="shared" si="1190"/>
        <v>0</v>
      </c>
      <c r="U5875" s="9">
        <f t="shared" si="1191"/>
        <v>3</v>
      </c>
      <c r="V5875" s="92">
        <f t="shared" ca="1" si="1192"/>
        <v>43546.528138528141</v>
      </c>
      <c r="W5875" s="92">
        <f t="shared" ca="1" si="1193"/>
        <v>43763</v>
      </c>
      <c r="X5875" s="113">
        <f t="shared" si="1194"/>
        <v>34.65</v>
      </c>
      <c r="Y5875" s="9" t="b">
        <f t="shared" si="1195"/>
        <v>1</v>
      </c>
      <c r="Z5875" s="9" t="str">
        <f>VLOOKUP(H5875,Table2_ContractType!$A$2:$B$4,2,FALSE)</f>
        <v>Month-to-Month</v>
      </c>
      <c r="AA5875" s="9" t="str">
        <f>VLOOKUP(F5875,Table3_PhoneService!$A$2:$B$4,2,FALSE)</f>
        <v>No Phone Service</v>
      </c>
      <c r="AB5875" s="9" t="str">
        <f>VLOOKUP(G5875,Table4_InternetService!$A$2:$B$4,2,FALSE)</f>
        <v>DSL</v>
      </c>
    </row>
    <row r="5876" spans="1:28" ht="16">
      <c r="A5876" t="s">
        <v>3784</v>
      </c>
      <c r="B5876" t="s">
        <v>3</v>
      </c>
      <c r="C5876">
        <v>0</v>
      </c>
      <c r="D5876" t="s">
        <v>5</v>
      </c>
      <c r="E5876" t="s">
        <v>5</v>
      </c>
      <c r="F5876">
        <v>0</v>
      </c>
      <c r="G5876">
        <v>1</v>
      </c>
      <c r="H5876">
        <v>0</v>
      </c>
      <c r="I5876" t="s">
        <v>10</v>
      </c>
      <c r="J5876" s="105">
        <v>25.2</v>
      </c>
      <c r="K5876" s="105">
        <f t="shared" si="1184"/>
        <v>0.82849315068493146</v>
      </c>
      <c r="L5876" s="105">
        <v>25.2</v>
      </c>
      <c r="M5876" t="s">
        <v>4</v>
      </c>
      <c r="N5876" s="104">
        <f t="shared" si="1183"/>
        <v>1</v>
      </c>
      <c r="O5876" s="104">
        <f t="shared" si="1185"/>
        <v>30.416666666666668</v>
      </c>
      <c r="P5876" s="10" t="b">
        <f t="shared" si="1186"/>
        <v>1</v>
      </c>
      <c r="Q5876" s="9" t="b">
        <f t="shared" si="1187"/>
        <v>0</v>
      </c>
      <c r="R5876" s="9" t="b">
        <f t="shared" si="1188"/>
        <v>0</v>
      </c>
      <c r="S5876" s="9" t="b">
        <f t="shared" si="1189"/>
        <v>1</v>
      </c>
      <c r="T5876" s="9" t="b">
        <f t="shared" si="1190"/>
        <v>0</v>
      </c>
      <c r="U5876" s="9">
        <f t="shared" si="1191"/>
        <v>0</v>
      </c>
      <c r="V5876" s="92">
        <f t="shared" ca="1" si="1192"/>
        <v>43732.583333333336</v>
      </c>
      <c r="W5876" s="92">
        <f t="shared" ca="1" si="1193"/>
        <v>43763</v>
      </c>
      <c r="X5876" s="113">
        <f t="shared" si="1194"/>
        <v>25.2</v>
      </c>
      <c r="Y5876" s="9" t="b">
        <f t="shared" si="1195"/>
        <v>1</v>
      </c>
      <c r="Z5876" s="9" t="str">
        <f>VLOOKUP(H5876,Table2_ContractType!$A$2:$B$4,2,FALSE)</f>
        <v>Month-to-Month</v>
      </c>
      <c r="AA5876" s="9" t="str">
        <f>VLOOKUP(F5876,Table3_PhoneService!$A$2:$B$4,2,FALSE)</f>
        <v>No Phone Service</v>
      </c>
      <c r="AB5876" s="9" t="str">
        <f>VLOOKUP(G5876,Table4_InternetService!$A$2:$B$4,2,FALSE)</f>
        <v>DSL</v>
      </c>
    </row>
    <row r="5877" spans="1:28" ht="16">
      <c r="A5877" t="s">
        <v>3919</v>
      </c>
      <c r="B5877" t="s">
        <v>3</v>
      </c>
      <c r="C5877">
        <v>1</v>
      </c>
      <c r="D5877" t="s">
        <v>4</v>
      </c>
      <c r="E5877" t="s">
        <v>5</v>
      </c>
      <c r="F5877">
        <v>2</v>
      </c>
      <c r="G5877">
        <v>2</v>
      </c>
      <c r="H5877">
        <v>2</v>
      </c>
      <c r="I5877" t="s">
        <v>13</v>
      </c>
      <c r="J5877" s="105">
        <v>116.05</v>
      </c>
      <c r="K5877" s="105">
        <f t="shared" si="1184"/>
        <v>3.8153424657534245</v>
      </c>
      <c r="L5877" s="105">
        <v>6925.9</v>
      </c>
      <c r="M5877" t="s">
        <v>5</v>
      </c>
      <c r="N5877" s="104">
        <f t="shared" si="1183"/>
        <v>59.680310211115895</v>
      </c>
      <c r="O5877" s="104">
        <f t="shared" si="1185"/>
        <v>1815.2761022547752</v>
      </c>
      <c r="P5877" s="10" t="b">
        <f t="shared" si="1186"/>
        <v>1</v>
      </c>
      <c r="Q5877" s="9" t="b">
        <f t="shared" si="1187"/>
        <v>1</v>
      </c>
      <c r="R5877" s="9" t="b">
        <f t="shared" si="1188"/>
        <v>1</v>
      </c>
      <c r="S5877" s="9" t="b">
        <f t="shared" si="1189"/>
        <v>1</v>
      </c>
      <c r="T5877" s="9" t="b">
        <f t="shared" si="1190"/>
        <v>1</v>
      </c>
      <c r="U5877" s="9">
        <f t="shared" si="1191"/>
        <v>1</v>
      </c>
      <c r="V5877" s="92">
        <f t="shared" ca="1" si="1192"/>
        <v>41947.723897745222</v>
      </c>
      <c r="W5877" s="92">
        <f t="shared" ca="1" si="1193"/>
        <v>43763</v>
      </c>
      <c r="X5877" s="113">
        <f t="shared" si="1194"/>
        <v>116.05</v>
      </c>
      <c r="Y5877" s="9" t="b">
        <f t="shared" si="1195"/>
        <v>1</v>
      </c>
      <c r="Z5877" s="9" t="str">
        <f>VLOOKUP(H5877,Table2_ContractType!$A$2:$B$4,2,FALSE)</f>
        <v>2 Year</v>
      </c>
      <c r="AA5877" s="9" t="str">
        <f>VLOOKUP(F5877,Table3_PhoneService!$A$2:$B$4,2,FALSE)</f>
        <v>Two or More Lines</v>
      </c>
      <c r="AB5877" s="9" t="str">
        <f>VLOOKUP(G5877,Table4_InternetService!$A$2:$B$4,2,FALSE)</f>
        <v>Fiber Optic</v>
      </c>
    </row>
    <row r="5878" spans="1:28" ht="16">
      <c r="A5878" t="s">
        <v>701</v>
      </c>
      <c r="B5878" t="s">
        <v>9</v>
      </c>
      <c r="C5878">
        <v>0</v>
      </c>
      <c r="D5878" t="s">
        <v>5</v>
      </c>
      <c r="E5878" t="s">
        <v>5</v>
      </c>
      <c r="F5878">
        <v>1</v>
      </c>
      <c r="G5878">
        <v>0</v>
      </c>
      <c r="H5878">
        <v>0</v>
      </c>
      <c r="I5878" t="s">
        <v>10</v>
      </c>
      <c r="J5878" s="105">
        <v>20.45</v>
      </c>
      <c r="K5878" s="105">
        <f t="shared" si="1184"/>
        <v>0.6723287671232876</v>
      </c>
      <c r="L5878" s="105">
        <v>20.45</v>
      </c>
      <c r="M5878" t="s">
        <v>5</v>
      </c>
      <c r="N5878" s="104">
        <f t="shared" si="1183"/>
        <v>1</v>
      </c>
      <c r="O5878" s="104">
        <f t="shared" si="1185"/>
        <v>30.416666666666668</v>
      </c>
      <c r="P5878" s="10" t="b">
        <f t="shared" si="1186"/>
        <v>0</v>
      </c>
      <c r="Q5878" s="9" t="b">
        <f t="shared" si="1187"/>
        <v>1</v>
      </c>
      <c r="R5878" s="9" t="b">
        <f t="shared" si="1188"/>
        <v>1</v>
      </c>
      <c r="S5878" s="9" t="b">
        <f t="shared" si="1189"/>
        <v>0</v>
      </c>
      <c r="T5878" s="9" t="b">
        <f t="shared" si="1190"/>
        <v>0</v>
      </c>
      <c r="U5878" s="9">
        <f t="shared" si="1191"/>
        <v>0</v>
      </c>
      <c r="V5878" s="92">
        <f t="shared" ca="1" si="1192"/>
        <v>43732.583333333336</v>
      </c>
      <c r="W5878" s="92">
        <f t="shared" ca="1" si="1193"/>
        <v>43763</v>
      </c>
      <c r="X5878" s="113">
        <f t="shared" si="1194"/>
        <v>20.45</v>
      </c>
      <c r="Y5878" s="9" t="b">
        <f t="shared" si="1195"/>
        <v>1</v>
      </c>
      <c r="Z5878" s="9" t="str">
        <f>VLOOKUP(H5878,Table2_ContractType!$A$2:$B$4,2,FALSE)</f>
        <v>Month-to-Month</v>
      </c>
      <c r="AA5878" s="9" t="str">
        <f>VLOOKUP(F5878,Table3_PhoneService!$A$2:$B$4,2,FALSE)</f>
        <v>One Line</v>
      </c>
      <c r="AB5878" s="9" t="str">
        <f>VLOOKUP(G5878,Table4_InternetService!$A$2:$B$4,2,FALSE)</f>
        <v>No Internet Service</v>
      </c>
    </row>
    <row r="5879" spans="1:28" ht="16">
      <c r="A5879" t="s">
        <v>2442</v>
      </c>
      <c r="B5879" t="s">
        <v>9</v>
      </c>
      <c r="C5879">
        <v>1</v>
      </c>
      <c r="D5879" t="s">
        <v>5</v>
      </c>
      <c r="E5879" t="s">
        <v>5</v>
      </c>
      <c r="F5879">
        <v>0</v>
      </c>
      <c r="G5879">
        <v>1</v>
      </c>
      <c r="H5879">
        <v>0</v>
      </c>
      <c r="I5879" t="s">
        <v>10</v>
      </c>
      <c r="J5879" s="105">
        <v>24.45</v>
      </c>
      <c r="K5879" s="105">
        <f t="shared" si="1184"/>
        <v>0.8038356164383561</v>
      </c>
      <c r="L5879" s="105">
        <v>47.5</v>
      </c>
      <c r="M5879" t="s">
        <v>4</v>
      </c>
      <c r="N5879" s="104">
        <f t="shared" si="1183"/>
        <v>1.9427402862985685</v>
      </c>
      <c r="O5879" s="104">
        <f t="shared" si="1185"/>
        <v>59.091683708248127</v>
      </c>
      <c r="P5879" s="10" t="b">
        <f t="shared" si="1186"/>
        <v>0</v>
      </c>
      <c r="Q5879" s="9" t="b">
        <f t="shared" si="1187"/>
        <v>0</v>
      </c>
      <c r="R5879" s="9" t="b">
        <f t="shared" si="1188"/>
        <v>0</v>
      </c>
      <c r="S5879" s="9" t="b">
        <f t="shared" si="1189"/>
        <v>1</v>
      </c>
      <c r="T5879" s="9" t="b">
        <f t="shared" si="1190"/>
        <v>0</v>
      </c>
      <c r="U5879" s="9">
        <f t="shared" si="1191"/>
        <v>0</v>
      </c>
      <c r="V5879" s="92">
        <f t="shared" ca="1" si="1192"/>
        <v>43703.908316291752</v>
      </c>
      <c r="W5879" s="92">
        <f t="shared" ca="1" si="1193"/>
        <v>43763</v>
      </c>
      <c r="X5879" s="113">
        <f t="shared" si="1194"/>
        <v>24.45</v>
      </c>
      <c r="Y5879" s="9" t="b">
        <f t="shared" si="1195"/>
        <v>1</v>
      </c>
      <c r="Z5879" s="9" t="str">
        <f>VLOOKUP(H5879,Table2_ContractType!$A$2:$B$4,2,FALSE)</f>
        <v>Month-to-Month</v>
      </c>
      <c r="AA5879" s="9" t="str">
        <f>VLOOKUP(F5879,Table3_PhoneService!$A$2:$B$4,2,FALSE)</f>
        <v>No Phone Service</v>
      </c>
      <c r="AB5879" s="9" t="str">
        <f>VLOOKUP(G5879,Table4_InternetService!$A$2:$B$4,2,FALSE)</f>
        <v>DSL</v>
      </c>
    </row>
    <row r="5880" spans="1:28" ht="16">
      <c r="A5880" t="s">
        <v>4102</v>
      </c>
      <c r="B5880" t="s">
        <v>3</v>
      </c>
      <c r="C5880">
        <v>0</v>
      </c>
      <c r="D5880" t="s">
        <v>5</v>
      </c>
      <c r="E5880" t="s">
        <v>5</v>
      </c>
      <c r="F5880">
        <v>2</v>
      </c>
      <c r="G5880">
        <v>1</v>
      </c>
      <c r="H5880">
        <v>0</v>
      </c>
      <c r="I5880" t="s">
        <v>17</v>
      </c>
      <c r="J5880" s="105">
        <v>68.900000000000006</v>
      </c>
      <c r="K5880" s="105">
        <f t="shared" si="1184"/>
        <v>2.2652054794520549</v>
      </c>
      <c r="L5880" s="105">
        <v>1370.35</v>
      </c>
      <c r="M5880" t="s">
        <v>5</v>
      </c>
      <c r="N5880" s="104">
        <f t="shared" si="1183"/>
        <v>19.888969521044991</v>
      </c>
      <c r="O5880" s="104">
        <f t="shared" si="1185"/>
        <v>604.95615626511847</v>
      </c>
      <c r="P5880" s="10" t="b">
        <f t="shared" si="1186"/>
        <v>1</v>
      </c>
      <c r="Q5880" s="9" t="b">
        <f t="shared" si="1187"/>
        <v>1</v>
      </c>
      <c r="R5880" s="9" t="b">
        <f t="shared" si="1188"/>
        <v>1</v>
      </c>
      <c r="S5880" s="9" t="b">
        <f t="shared" si="1189"/>
        <v>1</v>
      </c>
      <c r="T5880" s="9" t="b">
        <f t="shared" si="1190"/>
        <v>1</v>
      </c>
      <c r="U5880" s="9">
        <f t="shared" si="1191"/>
        <v>0</v>
      </c>
      <c r="V5880" s="92">
        <f t="shared" ca="1" si="1192"/>
        <v>43158.043843734878</v>
      </c>
      <c r="W5880" s="92">
        <f t="shared" ca="1" si="1193"/>
        <v>43763</v>
      </c>
      <c r="X5880" s="113">
        <f t="shared" si="1194"/>
        <v>68.900000000000006</v>
      </c>
      <c r="Y5880" s="9" t="b">
        <f t="shared" si="1195"/>
        <v>1</v>
      </c>
      <c r="Z5880" s="9" t="str">
        <f>VLOOKUP(H5880,Table2_ContractType!$A$2:$B$4,2,FALSE)</f>
        <v>Month-to-Month</v>
      </c>
      <c r="AA5880" s="9" t="str">
        <f>VLOOKUP(F5880,Table3_PhoneService!$A$2:$B$4,2,FALSE)</f>
        <v>Two or More Lines</v>
      </c>
      <c r="AB5880" s="9" t="str">
        <f>VLOOKUP(G5880,Table4_InternetService!$A$2:$B$4,2,FALSE)</f>
        <v>DSL</v>
      </c>
    </row>
    <row r="5881" spans="1:28" ht="16">
      <c r="A5881" t="s">
        <v>2570</v>
      </c>
      <c r="B5881" t="s">
        <v>9</v>
      </c>
      <c r="C5881">
        <v>0</v>
      </c>
      <c r="D5881" t="s">
        <v>4</v>
      </c>
      <c r="E5881" t="s">
        <v>5</v>
      </c>
      <c r="F5881">
        <v>2</v>
      </c>
      <c r="G5881">
        <v>2</v>
      </c>
      <c r="H5881">
        <v>2</v>
      </c>
      <c r="I5881" t="s">
        <v>7</v>
      </c>
      <c r="J5881" s="105">
        <v>115.55</v>
      </c>
      <c r="K5881" s="105">
        <f t="shared" si="1184"/>
        <v>3.7989041095890408</v>
      </c>
      <c r="L5881" s="105">
        <v>8425.2999999999993</v>
      </c>
      <c r="M5881" t="s">
        <v>5</v>
      </c>
      <c r="N5881" s="104">
        <f t="shared" si="1183"/>
        <v>72.914755517092161</v>
      </c>
      <c r="O5881" s="104">
        <f t="shared" si="1185"/>
        <v>2217.8238136448867</v>
      </c>
      <c r="P5881" s="10" t="b">
        <f t="shared" si="1186"/>
        <v>0</v>
      </c>
      <c r="Q5881" s="9" t="b">
        <f t="shared" si="1187"/>
        <v>1</v>
      </c>
      <c r="R5881" s="9" t="b">
        <f t="shared" si="1188"/>
        <v>1</v>
      </c>
      <c r="S5881" s="9" t="b">
        <f t="shared" si="1189"/>
        <v>1</v>
      </c>
      <c r="T5881" s="9" t="b">
        <f t="shared" si="1190"/>
        <v>1</v>
      </c>
      <c r="U5881" s="9">
        <f t="shared" si="1191"/>
        <v>1</v>
      </c>
      <c r="V5881" s="92">
        <f t="shared" ca="1" si="1192"/>
        <v>41545.176186355115</v>
      </c>
      <c r="W5881" s="92">
        <f t="shared" ca="1" si="1193"/>
        <v>43763</v>
      </c>
      <c r="X5881" s="113">
        <f t="shared" si="1194"/>
        <v>115.55</v>
      </c>
      <c r="Y5881" s="9" t="b">
        <f t="shared" si="1195"/>
        <v>1</v>
      </c>
      <c r="Z5881" s="9" t="str">
        <f>VLOOKUP(H5881,Table2_ContractType!$A$2:$B$4,2,FALSE)</f>
        <v>2 Year</v>
      </c>
      <c r="AA5881" s="9" t="str">
        <f>VLOOKUP(F5881,Table3_PhoneService!$A$2:$B$4,2,FALSE)</f>
        <v>Two or More Lines</v>
      </c>
      <c r="AB5881" s="9" t="str">
        <f>VLOOKUP(G5881,Table4_InternetService!$A$2:$B$4,2,FALSE)</f>
        <v>Fiber Optic</v>
      </c>
    </row>
    <row r="5882" spans="1:28" ht="16">
      <c r="A5882" t="s">
        <v>6253</v>
      </c>
      <c r="B5882" t="s">
        <v>3</v>
      </c>
      <c r="C5882">
        <v>0</v>
      </c>
      <c r="D5882" t="s">
        <v>4</v>
      </c>
      <c r="E5882" t="s">
        <v>4</v>
      </c>
      <c r="F5882">
        <v>2</v>
      </c>
      <c r="G5882">
        <v>2</v>
      </c>
      <c r="H5882">
        <v>2</v>
      </c>
      <c r="I5882" t="s">
        <v>17</v>
      </c>
      <c r="J5882" s="105">
        <v>107.45</v>
      </c>
      <c r="K5882" s="105">
        <f t="shared" si="1184"/>
        <v>3.5326027397260278</v>
      </c>
      <c r="L5882" s="105">
        <v>7658.3</v>
      </c>
      <c r="M5882" t="s">
        <v>5</v>
      </c>
      <c r="N5882" s="104">
        <f t="shared" si="1183"/>
        <v>71.273150302466263</v>
      </c>
      <c r="O5882" s="104">
        <f t="shared" si="1185"/>
        <v>2167.8916550333488</v>
      </c>
      <c r="P5882" s="10" t="b">
        <f t="shared" si="1186"/>
        <v>1</v>
      </c>
      <c r="Q5882" s="9" t="b">
        <f t="shared" si="1187"/>
        <v>1</v>
      </c>
      <c r="R5882" s="9" t="b">
        <f t="shared" si="1188"/>
        <v>1</v>
      </c>
      <c r="S5882" s="9" t="b">
        <f t="shared" si="1189"/>
        <v>1</v>
      </c>
      <c r="T5882" s="9" t="b">
        <f t="shared" si="1190"/>
        <v>1</v>
      </c>
      <c r="U5882" s="9">
        <f t="shared" si="1191"/>
        <v>3</v>
      </c>
      <c r="V5882" s="92">
        <f t="shared" ca="1" si="1192"/>
        <v>41595.108344966648</v>
      </c>
      <c r="W5882" s="92">
        <f t="shared" ca="1" si="1193"/>
        <v>43763</v>
      </c>
      <c r="X5882" s="113">
        <f t="shared" si="1194"/>
        <v>107.45</v>
      </c>
      <c r="Y5882" s="9" t="b">
        <f t="shared" si="1195"/>
        <v>1</v>
      </c>
      <c r="Z5882" s="9" t="str">
        <f>VLOOKUP(H5882,Table2_ContractType!$A$2:$B$4,2,FALSE)</f>
        <v>2 Year</v>
      </c>
      <c r="AA5882" s="9" t="str">
        <f>VLOOKUP(F5882,Table3_PhoneService!$A$2:$B$4,2,FALSE)</f>
        <v>Two or More Lines</v>
      </c>
      <c r="AB5882" s="9" t="str">
        <f>VLOOKUP(G5882,Table4_InternetService!$A$2:$B$4,2,FALSE)</f>
        <v>Fiber Optic</v>
      </c>
    </row>
    <row r="5883" spans="1:28" ht="16">
      <c r="A5883" t="s">
        <v>313</v>
      </c>
      <c r="B5883" t="s">
        <v>9</v>
      </c>
      <c r="C5883">
        <v>0</v>
      </c>
      <c r="D5883" t="s">
        <v>5</v>
      </c>
      <c r="E5883" t="s">
        <v>5</v>
      </c>
      <c r="F5883">
        <v>1</v>
      </c>
      <c r="G5883">
        <v>2</v>
      </c>
      <c r="H5883">
        <v>0</v>
      </c>
      <c r="I5883" t="s">
        <v>7</v>
      </c>
      <c r="J5883" s="105">
        <v>90.4</v>
      </c>
      <c r="K5883" s="105">
        <f t="shared" si="1184"/>
        <v>2.9720547945205484</v>
      </c>
      <c r="L5883" s="105">
        <v>356.65</v>
      </c>
      <c r="M5883" t="s">
        <v>5</v>
      </c>
      <c r="N5883" s="104">
        <f t="shared" si="1183"/>
        <v>3.9452433628318579</v>
      </c>
      <c r="O5883" s="104">
        <f t="shared" si="1185"/>
        <v>120.00115228613566</v>
      </c>
      <c r="P5883" s="10" t="b">
        <f t="shared" si="1186"/>
        <v>0</v>
      </c>
      <c r="Q5883" s="9" t="b">
        <f t="shared" si="1187"/>
        <v>1</v>
      </c>
      <c r="R5883" s="9" t="b">
        <f t="shared" si="1188"/>
        <v>1</v>
      </c>
      <c r="S5883" s="9" t="b">
        <f t="shared" si="1189"/>
        <v>1</v>
      </c>
      <c r="T5883" s="9" t="b">
        <f t="shared" si="1190"/>
        <v>1</v>
      </c>
      <c r="U5883" s="9">
        <f t="shared" si="1191"/>
        <v>0</v>
      </c>
      <c r="V5883" s="92">
        <f t="shared" ca="1" si="1192"/>
        <v>43642.998847713861</v>
      </c>
      <c r="W5883" s="92">
        <f t="shared" ca="1" si="1193"/>
        <v>43763</v>
      </c>
      <c r="X5883" s="113">
        <f t="shared" si="1194"/>
        <v>90.4</v>
      </c>
      <c r="Y5883" s="9" t="b">
        <f t="shared" si="1195"/>
        <v>1</v>
      </c>
      <c r="Z5883" s="9" t="str">
        <f>VLOOKUP(H5883,Table2_ContractType!$A$2:$B$4,2,FALSE)</f>
        <v>Month-to-Month</v>
      </c>
      <c r="AA5883" s="9" t="str">
        <f>VLOOKUP(F5883,Table3_PhoneService!$A$2:$B$4,2,FALSE)</f>
        <v>One Line</v>
      </c>
      <c r="AB5883" s="9" t="str">
        <f>VLOOKUP(G5883,Table4_InternetService!$A$2:$B$4,2,FALSE)</f>
        <v>Fiber Optic</v>
      </c>
    </row>
    <row r="5884" spans="1:28" ht="16">
      <c r="A5884" t="s">
        <v>1950</v>
      </c>
      <c r="B5884" t="s">
        <v>9</v>
      </c>
      <c r="C5884">
        <v>0</v>
      </c>
      <c r="D5884" t="s">
        <v>5</v>
      </c>
      <c r="E5884" t="s">
        <v>4</v>
      </c>
      <c r="F5884">
        <v>1</v>
      </c>
      <c r="G5884">
        <v>0</v>
      </c>
      <c r="H5884">
        <v>0</v>
      </c>
      <c r="I5884" t="s">
        <v>10</v>
      </c>
      <c r="J5884" s="105">
        <v>21.05</v>
      </c>
      <c r="K5884" s="105">
        <f t="shared" si="1184"/>
        <v>0.69205479452054797</v>
      </c>
      <c r="L5884" s="105">
        <v>21.05</v>
      </c>
      <c r="M5884" t="s">
        <v>5</v>
      </c>
      <c r="N5884" s="104">
        <f t="shared" si="1183"/>
        <v>1</v>
      </c>
      <c r="O5884" s="104">
        <f t="shared" si="1185"/>
        <v>30.416666666666668</v>
      </c>
      <c r="P5884" s="10" t="b">
        <f t="shared" si="1186"/>
        <v>0</v>
      </c>
      <c r="Q5884" s="9" t="b">
        <f t="shared" si="1187"/>
        <v>1</v>
      </c>
      <c r="R5884" s="9" t="b">
        <f t="shared" si="1188"/>
        <v>1</v>
      </c>
      <c r="S5884" s="9" t="b">
        <f t="shared" si="1189"/>
        <v>0</v>
      </c>
      <c r="T5884" s="9" t="b">
        <f t="shared" si="1190"/>
        <v>0</v>
      </c>
      <c r="U5884" s="9">
        <f t="shared" si="1191"/>
        <v>2</v>
      </c>
      <c r="V5884" s="92">
        <f t="shared" ca="1" si="1192"/>
        <v>43732.583333333336</v>
      </c>
      <c r="W5884" s="92">
        <f t="shared" ca="1" si="1193"/>
        <v>43763</v>
      </c>
      <c r="X5884" s="113">
        <f t="shared" si="1194"/>
        <v>21.05</v>
      </c>
      <c r="Y5884" s="9" t="b">
        <f t="shared" si="1195"/>
        <v>1</v>
      </c>
      <c r="Z5884" s="9" t="str">
        <f>VLOOKUP(H5884,Table2_ContractType!$A$2:$B$4,2,FALSE)</f>
        <v>Month-to-Month</v>
      </c>
      <c r="AA5884" s="9" t="str">
        <f>VLOOKUP(F5884,Table3_PhoneService!$A$2:$B$4,2,FALSE)</f>
        <v>One Line</v>
      </c>
      <c r="AB5884" s="9" t="str">
        <f>VLOOKUP(G5884,Table4_InternetService!$A$2:$B$4,2,FALSE)</f>
        <v>No Internet Service</v>
      </c>
    </row>
    <row r="5885" spans="1:28" ht="16">
      <c r="A5885" t="s">
        <v>6929</v>
      </c>
      <c r="B5885" t="s">
        <v>3</v>
      </c>
      <c r="C5885">
        <v>0</v>
      </c>
      <c r="D5885" t="s">
        <v>4</v>
      </c>
      <c r="E5885" t="s">
        <v>5</v>
      </c>
      <c r="F5885">
        <v>1</v>
      </c>
      <c r="G5885">
        <v>2</v>
      </c>
      <c r="H5885">
        <v>1</v>
      </c>
      <c r="I5885" t="s">
        <v>7</v>
      </c>
      <c r="J5885" s="105">
        <v>103.75</v>
      </c>
      <c r="K5885" s="105">
        <f t="shared" si="1184"/>
        <v>3.4109589041095889</v>
      </c>
      <c r="L5885" s="105">
        <v>3361.05</v>
      </c>
      <c r="M5885" t="s">
        <v>4</v>
      </c>
      <c r="N5885" s="104">
        <f t="shared" si="1183"/>
        <v>32.395662650602411</v>
      </c>
      <c r="O5885" s="104">
        <f t="shared" si="1185"/>
        <v>985.36807228915677</v>
      </c>
      <c r="P5885" s="10" t="b">
        <f t="shared" si="1186"/>
        <v>1</v>
      </c>
      <c r="Q5885" s="9" t="b">
        <f t="shared" si="1187"/>
        <v>0</v>
      </c>
      <c r="R5885" s="9" t="b">
        <f t="shared" si="1188"/>
        <v>1</v>
      </c>
      <c r="S5885" s="9" t="b">
        <f t="shared" si="1189"/>
        <v>1</v>
      </c>
      <c r="T5885" s="9" t="b">
        <f t="shared" si="1190"/>
        <v>1</v>
      </c>
      <c r="U5885" s="9">
        <f t="shared" si="1191"/>
        <v>1</v>
      </c>
      <c r="V5885" s="92">
        <f t="shared" ca="1" si="1192"/>
        <v>42777.631927710841</v>
      </c>
      <c r="W5885" s="92">
        <f t="shared" ca="1" si="1193"/>
        <v>43763</v>
      </c>
      <c r="X5885" s="113">
        <f t="shared" si="1194"/>
        <v>103.75</v>
      </c>
      <c r="Y5885" s="9" t="b">
        <f t="shared" si="1195"/>
        <v>1</v>
      </c>
      <c r="Z5885" s="9" t="str">
        <f>VLOOKUP(H5885,Table2_ContractType!$A$2:$B$4,2,FALSE)</f>
        <v>1 Year</v>
      </c>
      <c r="AA5885" s="9" t="str">
        <f>VLOOKUP(F5885,Table3_PhoneService!$A$2:$B$4,2,FALSE)</f>
        <v>One Line</v>
      </c>
      <c r="AB5885" s="9" t="str">
        <f>VLOOKUP(G5885,Table4_InternetService!$A$2:$B$4,2,FALSE)</f>
        <v>Fiber Optic</v>
      </c>
    </row>
    <row r="5886" spans="1:28" ht="16">
      <c r="A5886" t="s">
        <v>1220</v>
      </c>
      <c r="B5886" t="s">
        <v>9</v>
      </c>
      <c r="C5886">
        <v>0</v>
      </c>
      <c r="D5886" t="s">
        <v>4</v>
      </c>
      <c r="E5886" t="s">
        <v>5</v>
      </c>
      <c r="F5886">
        <v>2</v>
      </c>
      <c r="G5886">
        <v>2</v>
      </c>
      <c r="H5886">
        <v>1</v>
      </c>
      <c r="I5886" t="s">
        <v>7</v>
      </c>
      <c r="J5886" s="105">
        <v>93.15</v>
      </c>
      <c r="K5886" s="105">
        <f t="shared" si="1184"/>
        <v>3.0624657534246582</v>
      </c>
      <c r="L5886" s="105">
        <v>5253.95</v>
      </c>
      <c r="M5886" t="s">
        <v>5</v>
      </c>
      <c r="N5886" s="104">
        <f t="shared" si="1183"/>
        <v>56.403113258185719</v>
      </c>
      <c r="O5886" s="104">
        <f t="shared" si="1185"/>
        <v>1715.594694936482</v>
      </c>
      <c r="P5886" s="10" t="b">
        <f t="shared" si="1186"/>
        <v>0</v>
      </c>
      <c r="Q5886" s="9" t="b">
        <f t="shared" si="1187"/>
        <v>1</v>
      </c>
      <c r="R5886" s="9" t="b">
        <f t="shared" si="1188"/>
        <v>1</v>
      </c>
      <c r="S5886" s="9" t="b">
        <f t="shared" si="1189"/>
        <v>1</v>
      </c>
      <c r="T5886" s="9" t="b">
        <f t="shared" si="1190"/>
        <v>1</v>
      </c>
      <c r="U5886" s="9">
        <f t="shared" si="1191"/>
        <v>1</v>
      </c>
      <c r="V5886" s="92">
        <f t="shared" ca="1" si="1192"/>
        <v>42047.405305063519</v>
      </c>
      <c r="W5886" s="92">
        <f t="shared" ca="1" si="1193"/>
        <v>43763</v>
      </c>
      <c r="X5886" s="113">
        <f t="shared" si="1194"/>
        <v>93.15</v>
      </c>
      <c r="Y5886" s="9" t="b">
        <f t="shared" si="1195"/>
        <v>1</v>
      </c>
      <c r="Z5886" s="9" t="str">
        <f>VLOOKUP(H5886,Table2_ContractType!$A$2:$B$4,2,FALSE)</f>
        <v>1 Year</v>
      </c>
      <c r="AA5886" s="9" t="str">
        <f>VLOOKUP(F5886,Table3_PhoneService!$A$2:$B$4,2,FALSE)</f>
        <v>Two or More Lines</v>
      </c>
      <c r="AB5886" s="9" t="str">
        <f>VLOOKUP(G5886,Table4_InternetService!$A$2:$B$4,2,FALSE)</f>
        <v>Fiber Optic</v>
      </c>
    </row>
    <row r="5887" spans="1:28" ht="16">
      <c r="A5887" t="s">
        <v>588</v>
      </c>
      <c r="B5887" t="s">
        <v>9</v>
      </c>
      <c r="C5887">
        <v>0</v>
      </c>
      <c r="D5887" t="s">
        <v>5</v>
      </c>
      <c r="E5887" t="s">
        <v>5</v>
      </c>
      <c r="F5887">
        <v>1</v>
      </c>
      <c r="G5887">
        <v>2</v>
      </c>
      <c r="H5887">
        <v>0</v>
      </c>
      <c r="I5887" t="s">
        <v>7</v>
      </c>
      <c r="J5887" s="105">
        <v>70.5</v>
      </c>
      <c r="K5887" s="105">
        <f t="shared" si="1184"/>
        <v>2.3178082191780822</v>
      </c>
      <c r="L5887" s="105">
        <v>597.9</v>
      </c>
      <c r="M5887" t="s">
        <v>5</v>
      </c>
      <c r="N5887" s="104">
        <f t="shared" si="1183"/>
        <v>8.4808510638297872</v>
      </c>
      <c r="O5887" s="104">
        <f t="shared" si="1185"/>
        <v>257.95921985815602</v>
      </c>
      <c r="P5887" s="10" t="b">
        <f t="shared" si="1186"/>
        <v>0</v>
      </c>
      <c r="Q5887" s="9" t="b">
        <f t="shared" si="1187"/>
        <v>1</v>
      </c>
      <c r="R5887" s="9" t="b">
        <f t="shared" si="1188"/>
        <v>1</v>
      </c>
      <c r="S5887" s="9" t="b">
        <f t="shared" si="1189"/>
        <v>1</v>
      </c>
      <c r="T5887" s="9" t="b">
        <f t="shared" si="1190"/>
        <v>1</v>
      </c>
      <c r="U5887" s="9">
        <f t="shared" si="1191"/>
        <v>0</v>
      </c>
      <c r="V5887" s="92">
        <f t="shared" ca="1" si="1192"/>
        <v>43505.040780141841</v>
      </c>
      <c r="W5887" s="92">
        <f t="shared" ca="1" si="1193"/>
        <v>43763</v>
      </c>
      <c r="X5887" s="113">
        <f t="shared" si="1194"/>
        <v>70.5</v>
      </c>
      <c r="Y5887" s="9" t="b">
        <f t="shared" si="1195"/>
        <v>1</v>
      </c>
      <c r="Z5887" s="9" t="str">
        <f>VLOOKUP(H5887,Table2_ContractType!$A$2:$B$4,2,FALSE)</f>
        <v>Month-to-Month</v>
      </c>
      <c r="AA5887" s="9" t="str">
        <f>VLOOKUP(F5887,Table3_PhoneService!$A$2:$B$4,2,FALSE)</f>
        <v>One Line</v>
      </c>
      <c r="AB5887" s="9" t="str">
        <f>VLOOKUP(G5887,Table4_InternetService!$A$2:$B$4,2,FALSE)</f>
        <v>Fiber Optic</v>
      </c>
    </row>
    <row r="5888" spans="1:28" ht="16">
      <c r="A5888" t="s">
        <v>2035</v>
      </c>
      <c r="B5888" t="s">
        <v>9</v>
      </c>
      <c r="C5888">
        <v>0</v>
      </c>
      <c r="D5888" t="s">
        <v>5</v>
      </c>
      <c r="E5888" t="s">
        <v>5</v>
      </c>
      <c r="F5888">
        <v>1</v>
      </c>
      <c r="G5888">
        <v>2</v>
      </c>
      <c r="H5888">
        <v>1</v>
      </c>
      <c r="I5888" t="s">
        <v>7</v>
      </c>
      <c r="J5888" s="105">
        <v>95.7</v>
      </c>
      <c r="K5888" s="105">
        <f t="shared" si="1184"/>
        <v>3.1463013698630138</v>
      </c>
      <c r="L5888" s="105">
        <v>1184</v>
      </c>
      <c r="M5888" t="s">
        <v>5</v>
      </c>
      <c r="N5888" s="104">
        <f t="shared" si="1183"/>
        <v>12.371995820271682</v>
      </c>
      <c r="O5888" s="104">
        <f t="shared" si="1185"/>
        <v>376.314872866597</v>
      </c>
      <c r="P5888" s="10" t="b">
        <f t="shared" si="1186"/>
        <v>0</v>
      </c>
      <c r="Q5888" s="9" t="b">
        <f t="shared" si="1187"/>
        <v>1</v>
      </c>
      <c r="R5888" s="9" t="b">
        <f t="shared" si="1188"/>
        <v>1</v>
      </c>
      <c r="S5888" s="9" t="b">
        <f t="shared" si="1189"/>
        <v>1</v>
      </c>
      <c r="T5888" s="9" t="b">
        <f t="shared" si="1190"/>
        <v>1</v>
      </c>
      <c r="U5888" s="9">
        <f t="shared" si="1191"/>
        <v>0</v>
      </c>
      <c r="V5888" s="92">
        <f t="shared" ca="1" si="1192"/>
        <v>43386.685127133402</v>
      </c>
      <c r="W5888" s="92">
        <f t="shared" ca="1" si="1193"/>
        <v>43763</v>
      </c>
      <c r="X5888" s="113">
        <f t="shared" si="1194"/>
        <v>95.7</v>
      </c>
      <c r="Y5888" s="9" t="b">
        <f t="shared" si="1195"/>
        <v>1</v>
      </c>
      <c r="Z5888" s="9" t="str">
        <f>VLOOKUP(H5888,Table2_ContractType!$A$2:$B$4,2,FALSE)</f>
        <v>1 Year</v>
      </c>
      <c r="AA5888" s="9" t="str">
        <f>VLOOKUP(F5888,Table3_PhoneService!$A$2:$B$4,2,FALSE)</f>
        <v>One Line</v>
      </c>
      <c r="AB5888" s="9" t="str">
        <f>VLOOKUP(G5888,Table4_InternetService!$A$2:$B$4,2,FALSE)</f>
        <v>Fiber Optic</v>
      </c>
    </row>
    <row r="5889" spans="1:28" ht="16">
      <c r="A5889" t="s">
        <v>3341</v>
      </c>
      <c r="B5889" t="s">
        <v>9</v>
      </c>
      <c r="C5889">
        <v>1</v>
      </c>
      <c r="D5889" t="s">
        <v>5</v>
      </c>
      <c r="E5889" t="s">
        <v>5</v>
      </c>
      <c r="F5889">
        <v>2</v>
      </c>
      <c r="G5889">
        <v>2</v>
      </c>
      <c r="H5889">
        <v>0</v>
      </c>
      <c r="I5889" t="s">
        <v>7</v>
      </c>
      <c r="J5889" s="105">
        <v>97.8</v>
      </c>
      <c r="K5889" s="105">
        <f t="shared" si="1184"/>
        <v>3.2153424657534244</v>
      </c>
      <c r="L5889" s="105">
        <v>4913.3</v>
      </c>
      <c r="M5889" t="s">
        <v>4</v>
      </c>
      <c r="N5889" s="104">
        <f t="shared" si="1183"/>
        <v>50.238241308793462</v>
      </c>
      <c r="O5889" s="104">
        <f t="shared" si="1185"/>
        <v>1528.0798398091345</v>
      </c>
      <c r="P5889" s="10" t="b">
        <f t="shared" si="1186"/>
        <v>0</v>
      </c>
      <c r="Q5889" s="9" t="b">
        <f t="shared" si="1187"/>
        <v>0</v>
      </c>
      <c r="R5889" s="9" t="b">
        <f t="shared" si="1188"/>
        <v>1</v>
      </c>
      <c r="S5889" s="9" t="b">
        <f t="shared" si="1189"/>
        <v>1</v>
      </c>
      <c r="T5889" s="9" t="b">
        <f t="shared" si="1190"/>
        <v>1</v>
      </c>
      <c r="U5889" s="9">
        <f t="shared" si="1191"/>
        <v>0</v>
      </c>
      <c r="V5889" s="92">
        <f t="shared" ca="1" si="1192"/>
        <v>42234.920160190864</v>
      </c>
      <c r="W5889" s="92">
        <f t="shared" ca="1" si="1193"/>
        <v>43763</v>
      </c>
      <c r="X5889" s="113">
        <f t="shared" si="1194"/>
        <v>97.8</v>
      </c>
      <c r="Y5889" s="9" t="b">
        <f t="shared" si="1195"/>
        <v>1</v>
      </c>
      <c r="Z5889" s="9" t="str">
        <f>VLOOKUP(H5889,Table2_ContractType!$A$2:$B$4,2,FALSE)</f>
        <v>Month-to-Month</v>
      </c>
      <c r="AA5889" s="9" t="str">
        <f>VLOOKUP(F5889,Table3_PhoneService!$A$2:$B$4,2,FALSE)</f>
        <v>Two or More Lines</v>
      </c>
      <c r="AB5889" s="9" t="str">
        <f>VLOOKUP(G5889,Table4_InternetService!$A$2:$B$4,2,FALSE)</f>
        <v>Fiber Optic</v>
      </c>
    </row>
    <row r="5890" spans="1:28" ht="16">
      <c r="A5890" t="s">
        <v>5909</v>
      </c>
      <c r="B5890" t="s">
        <v>3</v>
      </c>
      <c r="C5890">
        <v>0</v>
      </c>
      <c r="D5890" t="s">
        <v>4</v>
      </c>
      <c r="E5890" t="s">
        <v>4</v>
      </c>
      <c r="F5890">
        <v>2</v>
      </c>
      <c r="G5890">
        <v>0</v>
      </c>
      <c r="H5890">
        <v>1</v>
      </c>
      <c r="I5890" t="s">
        <v>17</v>
      </c>
      <c r="J5890" s="105">
        <v>24.15</v>
      </c>
      <c r="K5890" s="105">
        <f t="shared" si="1184"/>
        <v>0.79397260273972592</v>
      </c>
      <c r="L5890" s="105">
        <v>800.3</v>
      </c>
      <c r="M5890" t="s">
        <v>5</v>
      </c>
      <c r="N5890" s="104">
        <f t="shared" ref="N5890:N5953" si="1196">L5890/J5890</f>
        <v>33.138716356107658</v>
      </c>
      <c r="O5890" s="104">
        <f t="shared" si="1185"/>
        <v>1007.9692891649414</v>
      </c>
      <c r="P5890" s="10" t="b">
        <f t="shared" si="1186"/>
        <v>1</v>
      </c>
      <c r="Q5890" s="9" t="b">
        <f t="shared" si="1187"/>
        <v>1</v>
      </c>
      <c r="R5890" s="9" t="b">
        <f t="shared" si="1188"/>
        <v>1</v>
      </c>
      <c r="S5890" s="9" t="b">
        <f t="shared" si="1189"/>
        <v>0</v>
      </c>
      <c r="T5890" s="9" t="b">
        <f t="shared" si="1190"/>
        <v>0</v>
      </c>
      <c r="U5890" s="9">
        <f t="shared" si="1191"/>
        <v>3</v>
      </c>
      <c r="V5890" s="92">
        <f t="shared" ca="1" si="1192"/>
        <v>42755.030710835061</v>
      </c>
      <c r="W5890" s="92">
        <f t="shared" ca="1" si="1193"/>
        <v>43763</v>
      </c>
      <c r="X5890" s="113">
        <f t="shared" si="1194"/>
        <v>24.150000000000002</v>
      </c>
      <c r="Y5890" s="9" t="b">
        <f t="shared" si="1195"/>
        <v>1</v>
      </c>
      <c r="Z5890" s="9" t="str">
        <f>VLOOKUP(H5890,Table2_ContractType!$A$2:$B$4,2,FALSE)</f>
        <v>1 Year</v>
      </c>
      <c r="AA5890" s="9" t="str">
        <f>VLOOKUP(F5890,Table3_PhoneService!$A$2:$B$4,2,FALSE)</f>
        <v>Two or More Lines</v>
      </c>
      <c r="AB5890" s="9" t="str">
        <f>VLOOKUP(G5890,Table4_InternetService!$A$2:$B$4,2,FALSE)</f>
        <v>No Internet Service</v>
      </c>
    </row>
    <row r="5891" spans="1:28" ht="16">
      <c r="A5891" t="s">
        <v>4466</v>
      </c>
      <c r="B5891" t="s">
        <v>3</v>
      </c>
      <c r="C5891">
        <v>0</v>
      </c>
      <c r="D5891" t="s">
        <v>5</v>
      </c>
      <c r="E5891" t="s">
        <v>5</v>
      </c>
      <c r="F5891">
        <v>1</v>
      </c>
      <c r="G5891">
        <v>1</v>
      </c>
      <c r="H5891">
        <v>0</v>
      </c>
      <c r="I5891" t="s">
        <v>10</v>
      </c>
      <c r="J5891" s="105">
        <v>50.45</v>
      </c>
      <c r="K5891" s="105">
        <f t="shared" ref="K5891:K5954" si="1197">(J5891*12)/365</f>
        <v>1.6586301369863017</v>
      </c>
      <c r="L5891" s="105">
        <v>50.45</v>
      </c>
      <c r="M5891" t="s">
        <v>4</v>
      </c>
      <c r="N5891" s="104">
        <f t="shared" si="1196"/>
        <v>1</v>
      </c>
      <c r="O5891" s="104">
        <f t="shared" ref="O5891:O5954" si="1198">L5891/K5891</f>
        <v>30.416666666666664</v>
      </c>
      <c r="P5891" s="10" t="b">
        <f t="shared" ref="P5891:P5954" si="1199">B5891="Female"</f>
        <v>1</v>
      </c>
      <c r="Q5891" s="9" t="b">
        <f t="shared" ref="Q5891:Q5954" si="1200">IF(M5891="No",TRUE,FALSE)</f>
        <v>0</v>
      </c>
      <c r="R5891" s="9" t="b">
        <f t="shared" ref="R5891:R5954" si="1201">IF(F5891&gt;0,TRUE,FALSE)</f>
        <v>1</v>
      </c>
      <c r="S5891" s="9" t="b">
        <f t="shared" ref="S5891:S5954" si="1202">IF(G5891&gt;0,TRUE,FALSE)</f>
        <v>1</v>
      </c>
      <c r="T5891" s="9" t="b">
        <f t="shared" ref="T5891:T5954" si="1203">IF(AND(R5891=TRUE,S5891=TRUE),TRUE,FALSE)</f>
        <v>1</v>
      </c>
      <c r="U5891" s="9">
        <f t="shared" ref="U5891:U5954" si="1204">IF(AND(D5891="No",E5891="No"),0,IF(AND(D5891="Yes",E5891="No"),1,IF(AND(D5891="No",E5891="Yes"),2,3)))</f>
        <v>0</v>
      </c>
      <c r="V5891" s="92">
        <f t="shared" ref="V5891:V5954" ca="1" si="1205">TODAY()-O5891</f>
        <v>43732.583333333336</v>
      </c>
      <c r="W5891" s="92">
        <f t="shared" ref="W5891:W5954" ca="1" si="1206">TODAY()</f>
        <v>43763</v>
      </c>
      <c r="X5891" s="113">
        <f t="shared" ref="X5891:X5954" si="1207">L5891/N5891</f>
        <v>50.45</v>
      </c>
      <c r="Y5891" s="9" t="b">
        <f t="shared" ref="Y5891:Y5954" si="1208">X5891=J5891</f>
        <v>1</v>
      </c>
      <c r="Z5891" s="9" t="str">
        <f>VLOOKUP(H5891,Table2_ContractType!$A$2:$B$4,2,FALSE)</f>
        <v>Month-to-Month</v>
      </c>
      <c r="AA5891" s="9" t="str">
        <f>VLOOKUP(F5891,Table3_PhoneService!$A$2:$B$4,2,FALSE)</f>
        <v>One Line</v>
      </c>
      <c r="AB5891" s="9" t="str">
        <f>VLOOKUP(G5891,Table4_InternetService!$A$2:$B$4,2,FALSE)</f>
        <v>DSL</v>
      </c>
    </row>
    <row r="5892" spans="1:28" ht="16">
      <c r="A5892" t="s">
        <v>3946</v>
      </c>
      <c r="B5892" t="s">
        <v>3</v>
      </c>
      <c r="C5892">
        <v>0</v>
      </c>
      <c r="D5892" t="s">
        <v>4</v>
      </c>
      <c r="E5892" t="s">
        <v>5</v>
      </c>
      <c r="F5892">
        <v>1</v>
      </c>
      <c r="G5892">
        <v>0</v>
      </c>
      <c r="H5892">
        <v>2</v>
      </c>
      <c r="I5892" t="s">
        <v>17</v>
      </c>
      <c r="J5892" s="105">
        <v>19.850000000000001</v>
      </c>
      <c r="K5892" s="105">
        <f t="shared" si="1197"/>
        <v>0.65260273972602745</v>
      </c>
      <c r="L5892" s="105">
        <v>1328.35</v>
      </c>
      <c r="M5892" t="s">
        <v>5</v>
      </c>
      <c r="N5892" s="104">
        <f t="shared" si="1196"/>
        <v>66.919395465994953</v>
      </c>
      <c r="O5892" s="104">
        <f t="shared" si="1198"/>
        <v>2035.4649454240132</v>
      </c>
      <c r="P5892" s="10" t="b">
        <f t="shared" si="1199"/>
        <v>1</v>
      </c>
      <c r="Q5892" s="9" t="b">
        <f t="shared" si="1200"/>
        <v>1</v>
      </c>
      <c r="R5892" s="9" t="b">
        <f t="shared" si="1201"/>
        <v>1</v>
      </c>
      <c r="S5892" s="9" t="b">
        <f t="shared" si="1202"/>
        <v>0</v>
      </c>
      <c r="T5892" s="9" t="b">
        <f t="shared" si="1203"/>
        <v>0</v>
      </c>
      <c r="U5892" s="9">
        <f t="shared" si="1204"/>
        <v>1</v>
      </c>
      <c r="V5892" s="92">
        <f t="shared" ca="1" si="1205"/>
        <v>41727.535054575987</v>
      </c>
      <c r="W5892" s="92">
        <f t="shared" ca="1" si="1206"/>
        <v>43763</v>
      </c>
      <c r="X5892" s="113">
        <f t="shared" si="1207"/>
        <v>19.850000000000001</v>
      </c>
      <c r="Y5892" s="9" t="b">
        <f t="shared" si="1208"/>
        <v>1</v>
      </c>
      <c r="Z5892" s="9" t="str">
        <f>VLOOKUP(H5892,Table2_ContractType!$A$2:$B$4,2,FALSE)</f>
        <v>2 Year</v>
      </c>
      <c r="AA5892" s="9" t="str">
        <f>VLOOKUP(F5892,Table3_PhoneService!$A$2:$B$4,2,FALSE)</f>
        <v>One Line</v>
      </c>
      <c r="AB5892" s="9" t="str">
        <f>VLOOKUP(G5892,Table4_InternetService!$A$2:$B$4,2,FALSE)</f>
        <v>No Internet Service</v>
      </c>
    </row>
    <row r="5893" spans="1:28" ht="16">
      <c r="A5893" t="s">
        <v>1844</v>
      </c>
      <c r="B5893" t="s">
        <v>9</v>
      </c>
      <c r="C5893">
        <v>0</v>
      </c>
      <c r="D5893" t="s">
        <v>5</v>
      </c>
      <c r="E5893" t="s">
        <v>5</v>
      </c>
      <c r="F5893">
        <v>1</v>
      </c>
      <c r="G5893">
        <v>1</v>
      </c>
      <c r="H5893">
        <v>0</v>
      </c>
      <c r="I5893" t="s">
        <v>7</v>
      </c>
      <c r="J5893" s="105">
        <v>47.95</v>
      </c>
      <c r="K5893" s="105">
        <f t="shared" si="1197"/>
        <v>1.5764383561643838</v>
      </c>
      <c r="L5893" s="105">
        <v>47.95</v>
      </c>
      <c r="M5893" t="s">
        <v>5</v>
      </c>
      <c r="N5893" s="104">
        <f t="shared" si="1196"/>
        <v>1</v>
      </c>
      <c r="O5893" s="104">
        <f t="shared" si="1198"/>
        <v>30.416666666666664</v>
      </c>
      <c r="P5893" s="10" t="b">
        <f t="shared" si="1199"/>
        <v>0</v>
      </c>
      <c r="Q5893" s="9" t="b">
        <f t="shared" si="1200"/>
        <v>1</v>
      </c>
      <c r="R5893" s="9" t="b">
        <f t="shared" si="1201"/>
        <v>1</v>
      </c>
      <c r="S5893" s="9" t="b">
        <f t="shared" si="1202"/>
        <v>1</v>
      </c>
      <c r="T5893" s="9" t="b">
        <f t="shared" si="1203"/>
        <v>1</v>
      </c>
      <c r="U5893" s="9">
        <f t="shared" si="1204"/>
        <v>0</v>
      </c>
      <c r="V5893" s="92">
        <f t="shared" ca="1" si="1205"/>
        <v>43732.583333333336</v>
      </c>
      <c r="W5893" s="92">
        <f t="shared" ca="1" si="1206"/>
        <v>43763</v>
      </c>
      <c r="X5893" s="113">
        <f t="shared" si="1207"/>
        <v>47.95</v>
      </c>
      <c r="Y5893" s="9" t="b">
        <f t="shared" si="1208"/>
        <v>1</v>
      </c>
      <c r="Z5893" s="9" t="str">
        <f>VLOOKUP(H5893,Table2_ContractType!$A$2:$B$4,2,FALSE)</f>
        <v>Month-to-Month</v>
      </c>
      <c r="AA5893" s="9" t="str">
        <f>VLOOKUP(F5893,Table3_PhoneService!$A$2:$B$4,2,FALSE)</f>
        <v>One Line</v>
      </c>
      <c r="AB5893" s="9" t="str">
        <f>VLOOKUP(G5893,Table4_InternetService!$A$2:$B$4,2,FALSE)</f>
        <v>DSL</v>
      </c>
    </row>
    <row r="5894" spans="1:28" ht="16">
      <c r="A5894" t="s">
        <v>2096</v>
      </c>
      <c r="B5894" t="s">
        <v>3</v>
      </c>
      <c r="C5894">
        <v>1</v>
      </c>
      <c r="D5894" t="s">
        <v>4</v>
      </c>
      <c r="E5894" t="s">
        <v>5</v>
      </c>
      <c r="F5894">
        <v>2</v>
      </c>
      <c r="G5894">
        <v>2</v>
      </c>
      <c r="H5894">
        <v>0</v>
      </c>
      <c r="I5894" t="s">
        <v>7</v>
      </c>
      <c r="J5894" s="105">
        <v>93.2</v>
      </c>
      <c r="K5894" s="105">
        <f t="shared" si="1197"/>
        <v>3.0641095890410961</v>
      </c>
      <c r="L5894" s="105">
        <v>2931</v>
      </c>
      <c r="M5894" t="s">
        <v>4</v>
      </c>
      <c r="N5894" s="104">
        <f t="shared" si="1196"/>
        <v>31.448497854077253</v>
      </c>
      <c r="O5894" s="104">
        <f t="shared" si="1198"/>
        <v>956.55847639484978</v>
      </c>
      <c r="P5894" s="10" t="b">
        <f t="shared" si="1199"/>
        <v>1</v>
      </c>
      <c r="Q5894" s="9" t="b">
        <f t="shared" si="1200"/>
        <v>0</v>
      </c>
      <c r="R5894" s="9" t="b">
        <f t="shared" si="1201"/>
        <v>1</v>
      </c>
      <c r="S5894" s="9" t="b">
        <f t="shared" si="1202"/>
        <v>1</v>
      </c>
      <c r="T5894" s="9" t="b">
        <f t="shared" si="1203"/>
        <v>1</v>
      </c>
      <c r="U5894" s="9">
        <f t="shared" si="1204"/>
        <v>1</v>
      </c>
      <c r="V5894" s="92">
        <f t="shared" ca="1" si="1205"/>
        <v>42806.44152360515</v>
      </c>
      <c r="W5894" s="92">
        <f t="shared" ca="1" si="1206"/>
        <v>43763</v>
      </c>
      <c r="X5894" s="113">
        <f t="shared" si="1207"/>
        <v>93.2</v>
      </c>
      <c r="Y5894" s="9" t="b">
        <f t="shared" si="1208"/>
        <v>1</v>
      </c>
      <c r="Z5894" s="9" t="str">
        <f>VLOOKUP(H5894,Table2_ContractType!$A$2:$B$4,2,FALSE)</f>
        <v>Month-to-Month</v>
      </c>
      <c r="AA5894" s="9" t="str">
        <f>VLOOKUP(F5894,Table3_PhoneService!$A$2:$B$4,2,FALSE)</f>
        <v>Two or More Lines</v>
      </c>
      <c r="AB5894" s="9" t="str">
        <f>VLOOKUP(G5894,Table4_InternetService!$A$2:$B$4,2,FALSE)</f>
        <v>Fiber Optic</v>
      </c>
    </row>
    <row r="5895" spans="1:28" ht="16">
      <c r="A5895" t="s">
        <v>6702</v>
      </c>
      <c r="B5895" t="s">
        <v>3</v>
      </c>
      <c r="C5895">
        <v>0</v>
      </c>
      <c r="D5895" t="s">
        <v>5</v>
      </c>
      <c r="E5895" t="s">
        <v>5</v>
      </c>
      <c r="F5895">
        <v>0</v>
      </c>
      <c r="G5895">
        <v>1</v>
      </c>
      <c r="H5895">
        <v>1</v>
      </c>
      <c r="I5895" t="s">
        <v>13</v>
      </c>
      <c r="J5895" s="105">
        <v>41.15</v>
      </c>
      <c r="K5895" s="105">
        <f t="shared" si="1197"/>
        <v>1.3528767123287671</v>
      </c>
      <c r="L5895" s="105">
        <v>1700.9</v>
      </c>
      <c r="M5895" t="s">
        <v>5</v>
      </c>
      <c r="N5895" s="104">
        <f t="shared" si="1196"/>
        <v>41.334143377885788</v>
      </c>
      <c r="O5895" s="104">
        <f t="shared" si="1198"/>
        <v>1257.2468610773594</v>
      </c>
      <c r="P5895" s="10" t="b">
        <f t="shared" si="1199"/>
        <v>1</v>
      </c>
      <c r="Q5895" s="9" t="b">
        <f t="shared" si="1200"/>
        <v>1</v>
      </c>
      <c r="R5895" s="9" t="b">
        <f t="shared" si="1201"/>
        <v>0</v>
      </c>
      <c r="S5895" s="9" t="b">
        <f t="shared" si="1202"/>
        <v>1</v>
      </c>
      <c r="T5895" s="9" t="b">
        <f t="shared" si="1203"/>
        <v>0</v>
      </c>
      <c r="U5895" s="9">
        <f t="shared" si="1204"/>
        <v>0</v>
      </c>
      <c r="V5895" s="92">
        <f t="shared" ca="1" si="1205"/>
        <v>42505.753138922642</v>
      </c>
      <c r="W5895" s="92">
        <f t="shared" ca="1" si="1206"/>
        <v>43763</v>
      </c>
      <c r="X5895" s="113">
        <f t="shared" si="1207"/>
        <v>41.15</v>
      </c>
      <c r="Y5895" s="9" t="b">
        <f t="shared" si="1208"/>
        <v>1</v>
      </c>
      <c r="Z5895" s="9" t="str">
        <f>VLOOKUP(H5895,Table2_ContractType!$A$2:$B$4,2,FALSE)</f>
        <v>1 Year</v>
      </c>
      <c r="AA5895" s="9" t="str">
        <f>VLOOKUP(F5895,Table3_PhoneService!$A$2:$B$4,2,FALSE)</f>
        <v>No Phone Service</v>
      </c>
      <c r="AB5895" s="9" t="str">
        <f>VLOOKUP(G5895,Table4_InternetService!$A$2:$B$4,2,FALSE)</f>
        <v>DSL</v>
      </c>
    </row>
    <row r="5896" spans="1:28" ht="16">
      <c r="A5896" t="s">
        <v>1165</v>
      </c>
      <c r="B5896" t="s">
        <v>3</v>
      </c>
      <c r="C5896">
        <v>0</v>
      </c>
      <c r="D5896" t="s">
        <v>4</v>
      </c>
      <c r="E5896" t="s">
        <v>4</v>
      </c>
      <c r="F5896">
        <v>2</v>
      </c>
      <c r="G5896">
        <v>0</v>
      </c>
      <c r="H5896">
        <v>2</v>
      </c>
      <c r="I5896" t="s">
        <v>13</v>
      </c>
      <c r="J5896" s="105">
        <v>24.65</v>
      </c>
      <c r="K5896" s="105">
        <f t="shared" si="1197"/>
        <v>0.81041095890410941</v>
      </c>
      <c r="L5896" s="105">
        <v>1138.8</v>
      </c>
      <c r="M5896" t="s">
        <v>5</v>
      </c>
      <c r="N5896" s="104">
        <f t="shared" si="1196"/>
        <v>46.198782961460445</v>
      </c>
      <c r="O5896" s="104">
        <f t="shared" si="1198"/>
        <v>1405.2129817444222</v>
      </c>
      <c r="P5896" s="10" t="b">
        <f t="shared" si="1199"/>
        <v>1</v>
      </c>
      <c r="Q5896" s="9" t="b">
        <f t="shared" si="1200"/>
        <v>1</v>
      </c>
      <c r="R5896" s="9" t="b">
        <f t="shared" si="1201"/>
        <v>1</v>
      </c>
      <c r="S5896" s="9" t="b">
        <f t="shared" si="1202"/>
        <v>0</v>
      </c>
      <c r="T5896" s="9" t="b">
        <f t="shared" si="1203"/>
        <v>0</v>
      </c>
      <c r="U5896" s="9">
        <f t="shared" si="1204"/>
        <v>3</v>
      </c>
      <c r="V5896" s="92">
        <f t="shared" ca="1" si="1205"/>
        <v>42357.787018255578</v>
      </c>
      <c r="W5896" s="92">
        <f t="shared" ca="1" si="1206"/>
        <v>43763</v>
      </c>
      <c r="X5896" s="113">
        <f t="shared" si="1207"/>
        <v>24.65</v>
      </c>
      <c r="Y5896" s="9" t="b">
        <f t="shared" si="1208"/>
        <v>1</v>
      </c>
      <c r="Z5896" s="9" t="str">
        <f>VLOOKUP(H5896,Table2_ContractType!$A$2:$B$4,2,FALSE)</f>
        <v>2 Year</v>
      </c>
      <c r="AA5896" s="9" t="str">
        <f>VLOOKUP(F5896,Table3_PhoneService!$A$2:$B$4,2,FALSE)</f>
        <v>Two or More Lines</v>
      </c>
      <c r="AB5896" s="9" t="str">
        <f>VLOOKUP(G5896,Table4_InternetService!$A$2:$B$4,2,FALSE)</f>
        <v>No Internet Service</v>
      </c>
    </row>
    <row r="5897" spans="1:28" ht="16">
      <c r="A5897" t="s">
        <v>5012</v>
      </c>
      <c r="B5897" t="s">
        <v>9</v>
      </c>
      <c r="C5897">
        <v>0</v>
      </c>
      <c r="D5897" t="s">
        <v>5</v>
      </c>
      <c r="E5897" t="s">
        <v>5</v>
      </c>
      <c r="F5897">
        <v>1</v>
      </c>
      <c r="G5897">
        <v>1</v>
      </c>
      <c r="H5897">
        <v>0</v>
      </c>
      <c r="I5897" t="s">
        <v>17</v>
      </c>
      <c r="J5897" s="105">
        <v>55</v>
      </c>
      <c r="K5897" s="105">
        <f t="shared" si="1197"/>
        <v>1.8082191780821917</v>
      </c>
      <c r="L5897" s="105">
        <v>1046.5</v>
      </c>
      <c r="M5897" t="s">
        <v>4</v>
      </c>
      <c r="N5897" s="104">
        <f t="shared" si="1196"/>
        <v>19.027272727272727</v>
      </c>
      <c r="O5897" s="104">
        <f t="shared" si="1198"/>
        <v>578.74621212121212</v>
      </c>
      <c r="P5897" s="10" t="b">
        <f t="shared" si="1199"/>
        <v>0</v>
      </c>
      <c r="Q5897" s="9" t="b">
        <f t="shared" si="1200"/>
        <v>0</v>
      </c>
      <c r="R5897" s="9" t="b">
        <f t="shared" si="1201"/>
        <v>1</v>
      </c>
      <c r="S5897" s="9" t="b">
        <f t="shared" si="1202"/>
        <v>1</v>
      </c>
      <c r="T5897" s="9" t="b">
        <f t="shared" si="1203"/>
        <v>1</v>
      </c>
      <c r="U5897" s="9">
        <f t="shared" si="1204"/>
        <v>0</v>
      </c>
      <c r="V5897" s="92">
        <f t="shared" ca="1" si="1205"/>
        <v>43184.253787878784</v>
      </c>
      <c r="W5897" s="92">
        <f t="shared" ca="1" si="1206"/>
        <v>43763</v>
      </c>
      <c r="X5897" s="113">
        <f t="shared" si="1207"/>
        <v>55</v>
      </c>
      <c r="Y5897" s="9" t="b">
        <f t="shared" si="1208"/>
        <v>1</v>
      </c>
      <c r="Z5897" s="9" t="str">
        <f>VLOOKUP(H5897,Table2_ContractType!$A$2:$B$4,2,FALSE)</f>
        <v>Month-to-Month</v>
      </c>
      <c r="AA5897" s="9" t="str">
        <f>VLOOKUP(F5897,Table3_PhoneService!$A$2:$B$4,2,FALSE)</f>
        <v>One Line</v>
      </c>
      <c r="AB5897" s="9" t="str">
        <f>VLOOKUP(G5897,Table4_InternetService!$A$2:$B$4,2,FALSE)</f>
        <v>DSL</v>
      </c>
    </row>
    <row r="5898" spans="1:28" ht="16">
      <c r="A5898" t="s">
        <v>5166</v>
      </c>
      <c r="B5898" t="s">
        <v>3</v>
      </c>
      <c r="C5898">
        <v>0</v>
      </c>
      <c r="D5898" t="s">
        <v>5</v>
      </c>
      <c r="E5898" t="s">
        <v>5</v>
      </c>
      <c r="F5898">
        <v>1</v>
      </c>
      <c r="G5898">
        <v>2</v>
      </c>
      <c r="H5898">
        <v>1</v>
      </c>
      <c r="I5898" t="s">
        <v>13</v>
      </c>
      <c r="J5898" s="105">
        <v>94.4</v>
      </c>
      <c r="K5898" s="105">
        <f t="shared" si="1197"/>
        <v>3.1035616438356168</v>
      </c>
      <c r="L5898" s="105">
        <v>2638.1</v>
      </c>
      <c r="M5898" t="s">
        <v>5</v>
      </c>
      <c r="N5898" s="104">
        <f t="shared" si="1196"/>
        <v>27.945974576271183</v>
      </c>
      <c r="O5898" s="104">
        <f t="shared" si="1198"/>
        <v>850.02339336158184</v>
      </c>
      <c r="P5898" s="10" t="b">
        <f t="shared" si="1199"/>
        <v>1</v>
      </c>
      <c r="Q5898" s="9" t="b">
        <f t="shared" si="1200"/>
        <v>1</v>
      </c>
      <c r="R5898" s="9" t="b">
        <f t="shared" si="1201"/>
        <v>1</v>
      </c>
      <c r="S5898" s="9" t="b">
        <f t="shared" si="1202"/>
        <v>1</v>
      </c>
      <c r="T5898" s="9" t="b">
        <f t="shared" si="1203"/>
        <v>1</v>
      </c>
      <c r="U5898" s="9">
        <f t="shared" si="1204"/>
        <v>0</v>
      </c>
      <c r="V5898" s="92">
        <f t="shared" ca="1" si="1205"/>
        <v>42912.976606638418</v>
      </c>
      <c r="W5898" s="92">
        <f t="shared" ca="1" si="1206"/>
        <v>43763</v>
      </c>
      <c r="X5898" s="113">
        <f t="shared" si="1207"/>
        <v>94.4</v>
      </c>
      <c r="Y5898" s="9" t="b">
        <f t="shared" si="1208"/>
        <v>1</v>
      </c>
      <c r="Z5898" s="9" t="str">
        <f>VLOOKUP(H5898,Table2_ContractType!$A$2:$B$4,2,FALSE)</f>
        <v>1 Year</v>
      </c>
      <c r="AA5898" s="9" t="str">
        <f>VLOOKUP(F5898,Table3_PhoneService!$A$2:$B$4,2,FALSE)</f>
        <v>One Line</v>
      </c>
      <c r="AB5898" s="9" t="str">
        <f>VLOOKUP(G5898,Table4_InternetService!$A$2:$B$4,2,FALSE)</f>
        <v>Fiber Optic</v>
      </c>
    </row>
    <row r="5899" spans="1:28" ht="16">
      <c r="A5899" t="s">
        <v>2758</v>
      </c>
      <c r="B5899" t="s">
        <v>9</v>
      </c>
      <c r="C5899">
        <v>0</v>
      </c>
      <c r="D5899" t="s">
        <v>5</v>
      </c>
      <c r="E5899" t="s">
        <v>5</v>
      </c>
      <c r="F5899">
        <v>1</v>
      </c>
      <c r="G5899">
        <v>0</v>
      </c>
      <c r="H5899">
        <v>0</v>
      </c>
      <c r="I5899" t="s">
        <v>10</v>
      </c>
      <c r="J5899" s="105">
        <v>19.399999999999999</v>
      </c>
      <c r="K5899" s="105">
        <f t="shared" si="1197"/>
        <v>0.63780821917808217</v>
      </c>
      <c r="L5899" s="105">
        <v>168.65</v>
      </c>
      <c r="M5899" t="s">
        <v>5</v>
      </c>
      <c r="N5899" s="104">
        <f t="shared" si="1196"/>
        <v>8.6932989690721651</v>
      </c>
      <c r="O5899" s="104">
        <f t="shared" si="1198"/>
        <v>264.42117697594506</v>
      </c>
      <c r="P5899" s="10" t="b">
        <f t="shared" si="1199"/>
        <v>0</v>
      </c>
      <c r="Q5899" s="9" t="b">
        <f t="shared" si="1200"/>
        <v>1</v>
      </c>
      <c r="R5899" s="9" t="b">
        <f t="shared" si="1201"/>
        <v>1</v>
      </c>
      <c r="S5899" s="9" t="b">
        <f t="shared" si="1202"/>
        <v>0</v>
      </c>
      <c r="T5899" s="9" t="b">
        <f t="shared" si="1203"/>
        <v>0</v>
      </c>
      <c r="U5899" s="9">
        <f t="shared" si="1204"/>
        <v>0</v>
      </c>
      <c r="V5899" s="92">
        <f t="shared" ca="1" si="1205"/>
        <v>43498.578823024058</v>
      </c>
      <c r="W5899" s="92">
        <f t="shared" ca="1" si="1206"/>
        <v>43763</v>
      </c>
      <c r="X5899" s="113">
        <f t="shared" si="1207"/>
        <v>19.399999999999999</v>
      </c>
      <c r="Y5899" s="9" t="b">
        <f t="shared" si="1208"/>
        <v>1</v>
      </c>
      <c r="Z5899" s="9" t="str">
        <f>VLOOKUP(H5899,Table2_ContractType!$A$2:$B$4,2,FALSE)</f>
        <v>Month-to-Month</v>
      </c>
      <c r="AA5899" s="9" t="str">
        <f>VLOOKUP(F5899,Table3_PhoneService!$A$2:$B$4,2,FALSE)</f>
        <v>One Line</v>
      </c>
      <c r="AB5899" s="9" t="str">
        <f>VLOOKUP(G5899,Table4_InternetService!$A$2:$B$4,2,FALSE)</f>
        <v>No Internet Service</v>
      </c>
    </row>
    <row r="5900" spans="1:28" ht="16">
      <c r="A5900" t="s">
        <v>3512</v>
      </c>
      <c r="B5900" t="s">
        <v>3</v>
      </c>
      <c r="C5900">
        <v>0</v>
      </c>
      <c r="D5900" t="s">
        <v>4</v>
      </c>
      <c r="E5900" t="s">
        <v>4</v>
      </c>
      <c r="F5900">
        <v>2</v>
      </c>
      <c r="G5900">
        <v>1</v>
      </c>
      <c r="H5900">
        <v>2</v>
      </c>
      <c r="I5900" t="s">
        <v>10</v>
      </c>
      <c r="J5900" s="105">
        <v>76.45</v>
      </c>
      <c r="K5900" s="105">
        <f t="shared" si="1197"/>
        <v>2.5134246575342467</v>
      </c>
      <c r="L5900" s="105">
        <v>4519.5</v>
      </c>
      <c r="M5900" t="s">
        <v>5</v>
      </c>
      <c r="N5900" s="104">
        <f t="shared" si="1196"/>
        <v>59.117069980379334</v>
      </c>
      <c r="O5900" s="104">
        <f t="shared" si="1198"/>
        <v>1798.1442119032047</v>
      </c>
      <c r="P5900" s="10" t="b">
        <f t="shared" si="1199"/>
        <v>1</v>
      </c>
      <c r="Q5900" s="9" t="b">
        <f t="shared" si="1200"/>
        <v>1</v>
      </c>
      <c r="R5900" s="9" t="b">
        <f t="shared" si="1201"/>
        <v>1</v>
      </c>
      <c r="S5900" s="9" t="b">
        <f t="shared" si="1202"/>
        <v>1</v>
      </c>
      <c r="T5900" s="9" t="b">
        <f t="shared" si="1203"/>
        <v>1</v>
      </c>
      <c r="U5900" s="9">
        <f t="shared" si="1204"/>
        <v>3</v>
      </c>
      <c r="V5900" s="92">
        <f t="shared" ca="1" si="1205"/>
        <v>41964.855788096793</v>
      </c>
      <c r="W5900" s="92">
        <f t="shared" ca="1" si="1206"/>
        <v>43763</v>
      </c>
      <c r="X5900" s="113">
        <f t="shared" si="1207"/>
        <v>76.45</v>
      </c>
      <c r="Y5900" s="9" t="b">
        <f t="shared" si="1208"/>
        <v>1</v>
      </c>
      <c r="Z5900" s="9" t="str">
        <f>VLOOKUP(H5900,Table2_ContractType!$A$2:$B$4,2,FALSE)</f>
        <v>2 Year</v>
      </c>
      <c r="AA5900" s="9" t="str">
        <f>VLOOKUP(F5900,Table3_PhoneService!$A$2:$B$4,2,FALSE)</f>
        <v>Two or More Lines</v>
      </c>
      <c r="AB5900" s="9" t="str">
        <f>VLOOKUP(G5900,Table4_InternetService!$A$2:$B$4,2,FALSE)</f>
        <v>DSL</v>
      </c>
    </row>
    <row r="5901" spans="1:28" ht="16">
      <c r="A5901" t="s">
        <v>2044</v>
      </c>
      <c r="B5901" t="s">
        <v>9</v>
      </c>
      <c r="C5901">
        <v>0</v>
      </c>
      <c r="D5901" t="s">
        <v>5</v>
      </c>
      <c r="E5901" t="s">
        <v>5</v>
      </c>
      <c r="F5901">
        <v>1</v>
      </c>
      <c r="G5901">
        <v>0</v>
      </c>
      <c r="H5901">
        <v>0</v>
      </c>
      <c r="I5901" t="s">
        <v>10</v>
      </c>
      <c r="J5901" s="105">
        <v>20.2</v>
      </c>
      <c r="K5901" s="105">
        <f t="shared" si="1197"/>
        <v>0.66410958904109585</v>
      </c>
      <c r="L5901" s="105">
        <v>20.2</v>
      </c>
      <c r="M5901" t="s">
        <v>4</v>
      </c>
      <c r="N5901" s="104">
        <f t="shared" si="1196"/>
        <v>1</v>
      </c>
      <c r="O5901" s="104">
        <f t="shared" si="1198"/>
        <v>30.416666666666668</v>
      </c>
      <c r="P5901" s="10" t="b">
        <f t="shared" si="1199"/>
        <v>0</v>
      </c>
      <c r="Q5901" s="9" t="b">
        <f t="shared" si="1200"/>
        <v>0</v>
      </c>
      <c r="R5901" s="9" t="b">
        <f t="shared" si="1201"/>
        <v>1</v>
      </c>
      <c r="S5901" s="9" t="b">
        <f t="shared" si="1202"/>
        <v>0</v>
      </c>
      <c r="T5901" s="9" t="b">
        <f t="shared" si="1203"/>
        <v>0</v>
      </c>
      <c r="U5901" s="9">
        <f t="shared" si="1204"/>
        <v>0</v>
      </c>
      <c r="V5901" s="92">
        <f t="shared" ca="1" si="1205"/>
        <v>43732.583333333336</v>
      </c>
      <c r="W5901" s="92">
        <f t="shared" ca="1" si="1206"/>
        <v>43763</v>
      </c>
      <c r="X5901" s="113">
        <f t="shared" si="1207"/>
        <v>20.2</v>
      </c>
      <c r="Y5901" s="9" t="b">
        <f t="shared" si="1208"/>
        <v>1</v>
      </c>
      <c r="Z5901" s="9" t="str">
        <f>VLOOKUP(H5901,Table2_ContractType!$A$2:$B$4,2,FALSE)</f>
        <v>Month-to-Month</v>
      </c>
      <c r="AA5901" s="9" t="str">
        <f>VLOOKUP(F5901,Table3_PhoneService!$A$2:$B$4,2,FALSE)</f>
        <v>One Line</v>
      </c>
      <c r="AB5901" s="9" t="str">
        <f>VLOOKUP(G5901,Table4_InternetService!$A$2:$B$4,2,FALSE)</f>
        <v>No Internet Service</v>
      </c>
    </row>
    <row r="5902" spans="1:28" ht="16">
      <c r="A5902" t="s">
        <v>2048</v>
      </c>
      <c r="B5902" t="s">
        <v>3</v>
      </c>
      <c r="C5902">
        <v>1</v>
      </c>
      <c r="D5902" t="s">
        <v>5</v>
      </c>
      <c r="E5902" t="s">
        <v>5</v>
      </c>
      <c r="F5902">
        <v>1</v>
      </c>
      <c r="G5902">
        <v>2</v>
      </c>
      <c r="H5902">
        <v>0</v>
      </c>
      <c r="I5902" t="s">
        <v>10</v>
      </c>
      <c r="J5902" s="105">
        <v>70.599999999999994</v>
      </c>
      <c r="K5902" s="105">
        <f t="shared" si="1197"/>
        <v>2.3210958904109589</v>
      </c>
      <c r="L5902" s="105">
        <v>70.599999999999994</v>
      </c>
      <c r="M5902" t="s">
        <v>5</v>
      </c>
      <c r="N5902" s="104">
        <f t="shared" si="1196"/>
        <v>1</v>
      </c>
      <c r="O5902" s="104">
        <f t="shared" si="1198"/>
        <v>30.416666666666664</v>
      </c>
      <c r="P5902" s="10" t="b">
        <f t="shared" si="1199"/>
        <v>1</v>
      </c>
      <c r="Q5902" s="9" t="b">
        <f t="shared" si="1200"/>
        <v>1</v>
      </c>
      <c r="R5902" s="9" t="b">
        <f t="shared" si="1201"/>
        <v>1</v>
      </c>
      <c r="S5902" s="9" t="b">
        <f t="shared" si="1202"/>
        <v>1</v>
      </c>
      <c r="T5902" s="9" t="b">
        <f t="shared" si="1203"/>
        <v>1</v>
      </c>
      <c r="U5902" s="9">
        <f t="shared" si="1204"/>
        <v>0</v>
      </c>
      <c r="V5902" s="92">
        <f t="shared" ca="1" si="1205"/>
        <v>43732.583333333336</v>
      </c>
      <c r="W5902" s="92">
        <f t="shared" ca="1" si="1206"/>
        <v>43763</v>
      </c>
      <c r="X5902" s="113">
        <f t="shared" si="1207"/>
        <v>70.599999999999994</v>
      </c>
      <c r="Y5902" s="9" t="b">
        <f t="shared" si="1208"/>
        <v>1</v>
      </c>
      <c r="Z5902" s="9" t="str">
        <f>VLOOKUP(H5902,Table2_ContractType!$A$2:$B$4,2,FALSE)</f>
        <v>Month-to-Month</v>
      </c>
      <c r="AA5902" s="9" t="str">
        <f>VLOOKUP(F5902,Table3_PhoneService!$A$2:$B$4,2,FALSE)</f>
        <v>One Line</v>
      </c>
      <c r="AB5902" s="9" t="str">
        <f>VLOOKUP(G5902,Table4_InternetService!$A$2:$B$4,2,FALSE)</f>
        <v>Fiber Optic</v>
      </c>
    </row>
    <row r="5903" spans="1:28" ht="16">
      <c r="A5903" t="s">
        <v>4042</v>
      </c>
      <c r="B5903" t="s">
        <v>3</v>
      </c>
      <c r="C5903">
        <v>0</v>
      </c>
      <c r="D5903" t="s">
        <v>4</v>
      </c>
      <c r="E5903" t="s">
        <v>5</v>
      </c>
      <c r="F5903">
        <v>2</v>
      </c>
      <c r="G5903">
        <v>2</v>
      </c>
      <c r="H5903">
        <v>2</v>
      </c>
      <c r="I5903" t="s">
        <v>13</v>
      </c>
      <c r="J5903" s="105">
        <v>110.45</v>
      </c>
      <c r="K5903" s="105">
        <f t="shared" si="1197"/>
        <v>3.6312328767123292</v>
      </c>
      <c r="L5903" s="105">
        <v>7982.5</v>
      </c>
      <c r="M5903" t="s">
        <v>5</v>
      </c>
      <c r="N5903" s="104">
        <f t="shared" si="1196"/>
        <v>72.27252150294251</v>
      </c>
      <c r="O5903" s="104">
        <f t="shared" si="1198"/>
        <v>2198.2891957145011</v>
      </c>
      <c r="P5903" s="10" t="b">
        <f t="shared" si="1199"/>
        <v>1</v>
      </c>
      <c r="Q5903" s="9" t="b">
        <f t="shared" si="1200"/>
        <v>1</v>
      </c>
      <c r="R5903" s="9" t="b">
        <f t="shared" si="1201"/>
        <v>1</v>
      </c>
      <c r="S5903" s="9" t="b">
        <f t="shared" si="1202"/>
        <v>1</v>
      </c>
      <c r="T5903" s="9" t="b">
        <f t="shared" si="1203"/>
        <v>1</v>
      </c>
      <c r="U5903" s="9">
        <f t="shared" si="1204"/>
        <v>1</v>
      </c>
      <c r="V5903" s="92">
        <f t="shared" ca="1" si="1205"/>
        <v>41564.710804285496</v>
      </c>
      <c r="W5903" s="92">
        <f t="shared" ca="1" si="1206"/>
        <v>43763</v>
      </c>
      <c r="X5903" s="113">
        <f t="shared" si="1207"/>
        <v>110.45</v>
      </c>
      <c r="Y5903" s="9" t="b">
        <f t="shared" si="1208"/>
        <v>1</v>
      </c>
      <c r="Z5903" s="9" t="str">
        <f>VLOOKUP(H5903,Table2_ContractType!$A$2:$B$4,2,FALSE)</f>
        <v>2 Year</v>
      </c>
      <c r="AA5903" s="9" t="str">
        <f>VLOOKUP(F5903,Table3_PhoneService!$A$2:$B$4,2,FALSE)</f>
        <v>Two or More Lines</v>
      </c>
      <c r="AB5903" s="9" t="str">
        <f>VLOOKUP(G5903,Table4_InternetService!$A$2:$B$4,2,FALSE)</f>
        <v>Fiber Optic</v>
      </c>
    </row>
    <row r="5904" spans="1:28" ht="16">
      <c r="A5904" t="s">
        <v>2136</v>
      </c>
      <c r="B5904" t="s">
        <v>3</v>
      </c>
      <c r="C5904">
        <v>0</v>
      </c>
      <c r="D5904" t="s">
        <v>4</v>
      </c>
      <c r="E5904" t="s">
        <v>4</v>
      </c>
      <c r="F5904">
        <v>2</v>
      </c>
      <c r="G5904">
        <v>1</v>
      </c>
      <c r="H5904">
        <v>2</v>
      </c>
      <c r="I5904" t="s">
        <v>7</v>
      </c>
      <c r="J5904" s="105">
        <v>75.5</v>
      </c>
      <c r="K5904" s="105">
        <f t="shared" si="1197"/>
        <v>2.4821917808219176</v>
      </c>
      <c r="L5904" s="105">
        <v>5229.45</v>
      </c>
      <c r="M5904" t="s">
        <v>5</v>
      </c>
      <c r="N5904" s="104">
        <f t="shared" si="1196"/>
        <v>69.264238410596022</v>
      </c>
      <c r="O5904" s="104">
        <f t="shared" si="1198"/>
        <v>2106.7872516556295</v>
      </c>
      <c r="P5904" s="10" t="b">
        <f t="shared" si="1199"/>
        <v>1</v>
      </c>
      <c r="Q5904" s="9" t="b">
        <f t="shared" si="1200"/>
        <v>1</v>
      </c>
      <c r="R5904" s="9" t="b">
        <f t="shared" si="1201"/>
        <v>1</v>
      </c>
      <c r="S5904" s="9" t="b">
        <f t="shared" si="1202"/>
        <v>1</v>
      </c>
      <c r="T5904" s="9" t="b">
        <f t="shared" si="1203"/>
        <v>1</v>
      </c>
      <c r="U5904" s="9">
        <f t="shared" si="1204"/>
        <v>3</v>
      </c>
      <c r="V5904" s="92">
        <f t="shared" ca="1" si="1205"/>
        <v>41656.212748344369</v>
      </c>
      <c r="W5904" s="92">
        <f t="shared" ca="1" si="1206"/>
        <v>43763</v>
      </c>
      <c r="X5904" s="113">
        <f t="shared" si="1207"/>
        <v>75.5</v>
      </c>
      <c r="Y5904" s="9" t="b">
        <f t="shared" si="1208"/>
        <v>1</v>
      </c>
      <c r="Z5904" s="9" t="str">
        <f>VLOOKUP(H5904,Table2_ContractType!$A$2:$B$4,2,FALSE)</f>
        <v>2 Year</v>
      </c>
      <c r="AA5904" s="9" t="str">
        <f>VLOOKUP(F5904,Table3_PhoneService!$A$2:$B$4,2,FALSE)</f>
        <v>Two or More Lines</v>
      </c>
      <c r="AB5904" s="9" t="str">
        <f>VLOOKUP(G5904,Table4_InternetService!$A$2:$B$4,2,FALSE)</f>
        <v>DSL</v>
      </c>
    </row>
    <row r="5905" spans="1:28" ht="16">
      <c r="A5905" t="s">
        <v>4974</v>
      </c>
      <c r="B5905" t="s">
        <v>9</v>
      </c>
      <c r="C5905">
        <v>0</v>
      </c>
      <c r="D5905" t="s">
        <v>4</v>
      </c>
      <c r="E5905" t="s">
        <v>5</v>
      </c>
      <c r="F5905">
        <v>1</v>
      </c>
      <c r="G5905">
        <v>1</v>
      </c>
      <c r="H5905">
        <v>2</v>
      </c>
      <c r="I5905" t="s">
        <v>7</v>
      </c>
      <c r="J5905" s="105">
        <v>73.599999999999994</v>
      </c>
      <c r="K5905" s="105">
        <f t="shared" si="1197"/>
        <v>2.4197260273972603</v>
      </c>
      <c r="L5905" s="105">
        <v>3522.65</v>
      </c>
      <c r="M5905" t="s">
        <v>5</v>
      </c>
      <c r="N5905" s="104">
        <f t="shared" si="1196"/>
        <v>47.862092391304351</v>
      </c>
      <c r="O5905" s="104">
        <f t="shared" si="1198"/>
        <v>1455.8053102355072</v>
      </c>
      <c r="P5905" s="10" t="b">
        <f t="shared" si="1199"/>
        <v>0</v>
      </c>
      <c r="Q5905" s="9" t="b">
        <f t="shared" si="1200"/>
        <v>1</v>
      </c>
      <c r="R5905" s="9" t="b">
        <f t="shared" si="1201"/>
        <v>1</v>
      </c>
      <c r="S5905" s="9" t="b">
        <f t="shared" si="1202"/>
        <v>1</v>
      </c>
      <c r="T5905" s="9" t="b">
        <f t="shared" si="1203"/>
        <v>1</v>
      </c>
      <c r="U5905" s="9">
        <f t="shared" si="1204"/>
        <v>1</v>
      </c>
      <c r="V5905" s="92">
        <f t="shared" ca="1" si="1205"/>
        <v>42307.194689764496</v>
      </c>
      <c r="W5905" s="92">
        <f t="shared" ca="1" si="1206"/>
        <v>43763</v>
      </c>
      <c r="X5905" s="113">
        <f t="shared" si="1207"/>
        <v>73.599999999999994</v>
      </c>
      <c r="Y5905" s="9" t="b">
        <f t="shared" si="1208"/>
        <v>1</v>
      </c>
      <c r="Z5905" s="9" t="str">
        <f>VLOOKUP(H5905,Table2_ContractType!$A$2:$B$4,2,FALSE)</f>
        <v>2 Year</v>
      </c>
      <c r="AA5905" s="9" t="str">
        <f>VLOOKUP(F5905,Table3_PhoneService!$A$2:$B$4,2,FALSE)</f>
        <v>One Line</v>
      </c>
      <c r="AB5905" s="9" t="str">
        <f>VLOOKUP(G5905,Table4_InternetService!$A$2:$B$4,2,FALSE)</f>
        <v>DSL</v>
      </c>
    </row>
    <row r="5906" spans="1:28" ht="16">
      <c r="A5906" t="s">
        <v>5388</v>
      </c>
      <c r="B5906" t="s">
        <v>9</v>
      </c>
      <c r="C5906">
        <v>0</v>
      </c>
      <c r="D5906" t="s">
        <v>5</v>
      </c>
      <c r="E5906" t="s">
        <v>5</v>
      </c>
      <c r="F5906">
        <v>1</v>
      </c>
      <c r="G5906">
        <v>1</v>
      </c>
      <c r="H5906">
        <v>0</v>
      </c>
      <c r="I5906" t="s">
        <v>7</v>
      </c>
      <c r="J5906" s="105">
        <v>61.3</v>
      </c>
      <c r="K5906" s="105">
        <f t="shared" si="1197"/>
        <v>2.0153424657534242</v>
      </c>
      <c r="L5906" s="105">
        <v>249.4</v>
      </c>
      <c r="M5906" t="s">
        <v>5</v>
      </c>
      <c r="N5906" s="104">
        <f t="shared" si="1196"/>
        <v>4.068515497553018</v>
      </c>
      <c r="O5906" s="104">
        <f t="shared" si="1198"/>
        <v>123.75067971723766</v>
      </c>
      <c r="P5906" s="10" t="b">
        <f t="shared" si="1199"/>
        <v>0</v>
      </c>
      <c r="Q5906" s="9" t="b">
        <f t="shared" si="1200"/>
        <v>1</v>
      </c>
      <c r="R5906" s="9" t="b">
        <f t="shared" si="1201"/>
        <v>1</v>
      </c>
      <c r="S5906" s="9" t="b">
        <f t="shared" si="1202"/>
        <v>1</v>
      </c>
      <c r="T5906" s="9" t="b">
        <f t="shared" si="1203"/>
        <v>1</v>
      </c>
      <c r="U5906" s="9">
        <f t="shared" si="1204"/>
        <v>0</v>
      </c>
      <c r="V5906" s="92">
        <f t="shared" ca="1" si="1205"/>
        <v>43639.249320282761</v>
      </c>
      <c r="W5906" s="92">
        <f t="shared" ca="1" si="1206"/>
        <v>43763</v>
      </c>
      <c r="X5906" s="113">
        <f t="shared" si="1207"/>
        <v>61.3</v>
      </c>
      <c r="Y5906" s="9" t="b">
        <f t="shared" si="1208"/>
        <v>1</v>
      </c>
      <c r="Z5906" s="9" t="str">
        <f>VLOOKUP(H5906,Table2_ContractType!$A$2:$B$4,2,FALSE)</f>
        <v>Month-to-Month</v>
      </c>
      <c r="AA5906" s="9" t="str">
        <f>VLOOKUP(F5906,Table3_PhoneService!$A$2:$B$4,2,FALSE)</f>
        <v>One Line</v>
      </c>
      <c r="AB5906" s="9" t="str">
        <f>VLOOKUP(G5906,Table4_InternetService!$A$2:$B$4,2,FALSE)</f>
        <v>DSL</v>
      </c>
    </row>
    <row r="5907" spans="1:28" ht="16">
      <c r="A5907" t="s">
        <v>466</v>
      </c>
      <c r="B5907" t="s">
        <v>3</v>
      </c>
      <c r="C5907">
        <v>0</v>
      </c>
      <c r="D5907" t="s">
        <v>5</v>
      </c>
      <c r="E5907" t="s">
        <v>5</v>
      </c>
      <c r="F5907">
        <v>2</v>
      </c>
      <c r="G5907">
        <v>2</v>
      </c>
      <c r="H5907">
        <v>0</v>
      </c>
      <c r="I5907" t="s">
        <v>7</v>
      </c>
      <c r="J5907" s="105">
        <v>104.15</v>
      </c>
      <c r="K5907" s="105">
        <f t="shared" si="1197"/>
        <v>3.4241095890410964</v>
      </c>
      <c r="L5907" s="105">
        <v>2494.65</v>
      </c>
      <c r="M5907" t="s">
        <v>5</v>
      </c>
      <c r="N5907" s="104">
        <f t="shared" si="1196"/>
        <v>23.952472395583293</v>
      </c>
      <c r="O5907" s="104">
        <f t="shared" si="1198"/>
        <v>728.55436869899177</v>
      </c>
      <c r="P5907" s="10" t="b">
        <f t="shared" si="1199"/>
        <v>1</v>
      </c>
      <c r="Q5907" s="9" t="b">
        <f t="shared" si="1200"/>
        <v>1</v>
      </c>
      <c r="R5907" s="9" t="b">
        <f t="shared" si="1201"/>
        <v>1</v>
      </c>
      <c r="S5907" s="9" t="b">
        <f t="shared" si="1202"/>
        <v>1</v>
      </c>
      <c r="T5907" s="9" t="b">
        <f t="shared" si="1203"/>
        <v>1</v>
      </c>
      <c r="U5907" s="9">
        <f t="shared" si="1204"/>
        <v>0</v>
      </c>
      <c r="V5907" s="92">
        <f t="shared" ca="1" si="1205"/>
        <v>43034.445631301009</v>
      </c>
      <c r="W5907" s="92">
        <f t="shared" ca="1" si="1206"/>
        <v>43763</v>
      </c>
      <c r="X5907" s="113">
        <f t="shared" si="1207"/>
        <v>104.15</v>
      </c>
      <c r="Y5907" s="9" t="b">
        <f t="shared" si="1208"/>
        <v>1</v>
      </c>
      <c r="Z5907" s="9" t="str">
        <f>VLOOKUP(H5907,Table2_ContractType!$A$2:$B$4,2,FALSE)</f>
        <v>Month-to-Month</v>
      </c>
      <c r="AA5907" s="9" t="str">
        <f>VLOOKUP(F5907,Table3_PhoneService!$A$2:$B$4,2,FALSE)</f>
        <v>Two or More Lines</v>
      </c>
      <c r="AB5907" s="9" t="str">
        <f>VLOOKUP(G5907,Table4_InternetService!$A$2:$B$4,2,FALSE)</f>
        <v>Fiber Optic</v>
      </c>
    </row>
    <row r="5908" spans="1:28" ht="16">
      <c r="A5908" t="s">
        <v>2444</v>
      </c>
      <c r="B5908" t="s">
        <v>9</v>
      </c>
      <c r="C5908">
        <v>0</v>
      </c>
      <c r="D5908" t="s">
        <v>5</v>
      </c>
      <c r="E5908" t="s">
        <v>5</v>
      </c>
      <c r="F5908">
        <v>0</v>
      </c>
      <c r="G5908">
        <v>1</v>
      </c>
      <c r="H5908">
        <v>1</v>
      </c>
      <c r="I5908" t="s">
        <v>10</v>
      </c>
      <c r="J5908" s="105">
        <v>50.8</v>
      </c>
      <c r="K5908" s="105">
        <f t="shared" si="1197"/>
        <v>1.6701369863013695</v>
      </c>
      <c r="L5908" s="105">
        <v>463.6</v>
      </c>
      <c r="M5908" t="s">
        <v>5</v>
      </c>
      <c r="N5908" s="104">
        <f t="shared" si="1196"/>
        <v>9.1259842519685055</v>
      </c>
      <c r="O5908" s="104">
        <f t="shared" si="1198"/>
        <v>277.58202099737542</v>
      </c>
      <c r="P5908" s="10" t="b">
        <f t="shared" si="1199"/>
        <v>0</v>
      </c>
      <c r="Q5908" s="9" t="b">
        <f t="shared" si="1200"/>
        <v>1</v>
      </c>
      <c r="R5908" s="9" t="b">
        <f t="shared" si="1201"/>
        <v>0</v>
      </c>
      <c r="S5908" s="9" t="b">
        <f t="shared" si="1202"/>
        <v>1</v>
      </c>
      <c r="T5908" s="9" t="b">
        <f t="shared" si="1203"/>
        <v>0</v>
      </c>
      <c r="U5908" s="9">
        <f t="shared" si="1204"/>
        <v>0</v>
      </c>
      <c r="V5908" s="92">
        <f t="shared" ca="1" si="1205"/>
        <v>43485.417979002625</v>
      </c>
      <c r="W5908" s="92">
        <f t="shared" ca="1" si="1206"/>
        <v>43763</v>
      </c>
      <c r="X5908" s="113">
        <f t="shared" si="1207"/>
        <v>50.8</v>
      </c>
      <c r="Y5908" s="9" t="b">
        <f t="shared" si="1208"/>
        <v>1</v>
      </c>
      <c r="Z5908" s="9" t="str">
        <f>VLOOKUP(H5908,Table2_ContractType!$A$2:$B$4,2,FALSE)</f>
        <v>1 Year</v>
      </c>
      <c r="AA5908" s="9" t="str">
        <f>VLOOKUP(F5908,Table3_PhoneService!$A$2:$B$4,2,FALSE)</f>
        <v>No Phone Service</v>
      </c>
      <c r="AB5908" s="9" t="str">
        <f>VLOOKUP(G5908,Table4_InternetService!$A$2:$B$4,2,FALSE)</f>
        <v>DSL</v>
      </c>
    </row>
    <row r="5909" spans="1:28" ht="16">
      <c r="A5909" t="s">
        <v>5088</v>
      </c>
      <c r="B5909" t="s">
        <v>3</v>
      </c>
      <c r="C5909">
        <v>0</v>
      </c>
      <c r="D5909" t="s">
        <v>4</v>
      </c>
      <c r="E5909" t="s">
        <v>4</v>
      </c>
      <c r="F5909">
        <v>1</v>
      </c>
      <c r="G5909">
        <v>0</v>
      </c>
      <c r="H5909">
        <v>2</v>
      </c>
      <c r="I5909" t="s">
        <v>10</v>
      </c>
      <c r="J5909" s="105">
        <v>19.850000000000001</v>
      </c>
      <c r="K5909" s="105">
        <f t="shared" si="1197"/>
        <v>0.65260273972602745</v>
      </c>
      <c r="L5909" s="105">
        <v>144.15</v>
      </c>
      <c r="M5909" t="s">
        <v>5</v>
      </c>
      <c r="N5909" s="104">
        <f t="shared" si="1196"/>
        <v>7.261964735516373</v>
      </c>
      <c r="O5909" s="104">
        <f t="shared" si="1198"/>
        <v>220.88476070528966</v>
      </c>
      <c r="P5909" s="10" t="b">
        <f t="shared" si="1199"/>
        <v>1</v>
      </c>
      <c r="Q5909" s="9" t="b">
        <f t="shared" si="1200"/>
        <v>1</v>
      </c>
      <c r="R5909" s="9" t="b">
        <f t="shared" si="1201"/>
        <v>1</v>
      </c>
      <c r="S5909" s="9" t="b">
        <f t="shared" si="1202"/>
        <v>0</v>
      </c>
      <c r="T5909" s="9" t="b">
        <f t="shared" si="1203"/>
        <v>0</v>
      </c>
      <c r="U5909" s="9">
        <f t="shared" si="1204"/>
        <v>3</v>
      </c>
      <c r="V5909" s="92">
        <f t="shared" ca="1" si="1205"/>
        <v>43542.115239294712</v>
      </c>
      <c r="W5909" s="92">
        <f t="shared" ca="1" si="1206"/>
        <v>43763</v>
      </c>
      <c r="X5909" s="113">
        <f t="shared" si="1207"/>
        <v>19.850000000000001</v>
      </c>
      <c r="Y5909" s="9" t="b">
        <f t="shared" si="1208"/>
        <v>1</v>
      </c>
      <c r="Z5909" s="9" t="str">
        <f>VLOOKUP(H5909,Table2_ContractType!$A$2:$B$4,2,FALSE)</f>
        <v>2 Year</v>
      </c>
      <c r="AA5909" s="9" t="str">
        <f>VLOOKUP(F5909,Table3_PhoneService!$A$2:$B$4,2,FALSE)</f>
        <v>One Line</v>
      </c>
      <c r="AB5909" s="9" t="str">
        <f>VLOOKUP(G5909,Table4_InternetService!$A$2:$B$4,2,FALSE)</f>
        <v>No Internet Service</v>
      </c>
    </row>
    <row r="5910" spans="1:28" ht="16">
      <c r="A5910" t="s">
        <v>4211</v>
      </c>
      <c r="B5910" t="s">
        <v>3</v>
      </c>
      <c r="C5910">
        <v>0</v>
      </c>
      <c r="D5910" t="s">
        <v>5</v>
      </c>
      <c r="E5910" t="s">
        <v>5</v>
      </c>
      <c r="F5910">
        <v>0</v>
      </c>
      <c r="G5910">
        <v>1</v>
      </c>
      <c r="H5910">
        <v>2</v>
      </c>
      <c r="I5910" t="s">
        <v>17</v>
      </c>
      <c r="J5910" s="105">
        <v>59.95</v>
      </c>
      <c r="K5910" s="105">
        <f t="shared" si="1197"/>
        <v>1.9709589041095892</v>
      </c>
      <c r="L5910" s="105">
        <v>3921.1</v>
      </c>
      <c r="M5910" t="s">
        <v>5</v>
      </c>
      <c r="N5910" s="104">
        <f t="shared" si="1196"/>
        <v>65.406171809841524</v>
      </c>
      <c r="O5910" s="104">
        <f t="shared" si="1198"/>
        <v>1989.4377258826798</v>
      </c>
      <c r="P5910" s="10" t="b">
        <f t="shared" si="1199"/>
        <v>1</v>
      </c>
      <c r="Q5910" s="9" t="b">
        <f t="shared" si="1200"/>
        <v>1</v>
      </c>
      <c r="R5910" s="9" t="b">
        <f t="shared" si="1201"/>
        <v>0</v>
      </c>
      <c r="S5910" s="9" t="b">
        <f t="shared" si="1202"/>
        <v>1</v>
      </c>
      <c r="T5910" s="9" t="b">
        <f t="shared" si="1203"/>
        <v>0</v>
      </c>
      <c r="U5910" s="9">
        <f t="shared" si="1204"/>
        <v>0</v>
      </c>
      <c r="V5910" s="92">
        <f t="shared" ca="1" si="1205"/>
        <v>41773.562274117321</v>
      </c>
      <c r="W5910" s="92">
        <f t="shared" ca="1" si="1206"/>
        <v>43763</v>
      </c>
      <c r="X5910" s="113">
        <f t="shared" si="1207"/>
        <v>59.95000000000001</v>
      </c>
      <c r="Y5910" s="9" t="b">
        <f t="shared" si="1208"/>
        <v>1</v>
      </c>
      <c r="Z5910" s="9" t="str">
        <f>VLOOKUP(H5910,Table2_ContractType!$A$2:$B$4,2,FALSE)</f>
        <v>2 Year</v>
      </c>
      <c r="AA5910" s="9" t="str">
        <f>VLOOKUP(F5910,Table3_PhoneService!$A$2:$B$4,2,FALSE)</f>
        <v>No Phone Service</v>
      </c>
      <c r="AB5910" s="9" t="str">
        <f>VLOOKUP(G5910,Table4_InternetService!$A$2:$B$4,2,FALSE)</f>
        <v>DSL</v>
      </c>
    </row>
    <row r="5911" spans="1:28" ht="16">
      <c r="A5911" t="s">
        <v>6605</v>
      </c>
      <c r="B5911" t="s">
        <v>9</v>
      </c>
      <c r="C5911">
        <v>0</v>
      </c>
      <c r="D5911" t="s">
        <v>5</v>
      </c>
      <c r="E5911" t="s">
        <v>5</v>
      </c>
      <c r="F5911">
        <v>1</v>
      </c>
      <c r="G5911">
        <v>0</v>
      </c>
      <c r="H5911">
        <v>0</v>
      </c>
      <c r="I5911" t="s">
        <v>7</v>
      </c>
      <c r="J5911" s="105">
        <v>20.05</v>
      </c>
      <c r="K5911" s="105">
        <f t="shared" si="1197"/>
        <v>0.65917808219178087</v>
      </c>
      <c r="L5911" s="105">
        <v>299.3</v>
      </c>
      <c r="M5911" t="s">
        <v>5</v>
      </c>
      <c r="N5911" s="104">
        <f t="shared" si="1196"/>
        <v>14.927680798004987</v>
      </c>
      <c r="O5911" s="104">
        <f t="shared" si="1198"/>
        <v>454.05029093931836</v>
      </c>
      <c r="P5911" s="10" t="b">
        <f t="shared" si="1199"/>
        <v>0</v>
      </c>
      <c r="Q5911" s="9" t="b">
        <f t="shared" si="1200"/>
        <v>1</v>
      </c>
      <c r="R5911" s="9" t="b">
        <f t="shared" si="1201"/>
        <v>1</v>
      </c>
      <c r="S5911" s="9" t="b">
        <f t="shared" si="1202"/>
        <v>0</v>
      </c>
      <c r="T5911" s="9" t="b">
        <f t="shared" si="1203"/>
        <v>0</v>
      </c>
      <c r="U5911" s="9">
        <f t="shared" si="1204"/>
        <v>0</v>
      </c>
      <c r="V5911" s="92">
        <f t="shared" ca="1" si="1205"/>
        <v>43308.949709060682</v>
      </c>
      <c r="W5911" s="92">
        <f t="shared" ca="1" si="1206"/>
        <v>43763</v>
      </c>
      <c r="X5911" s="113">
        <f t="shared" si="1207"/>
        <v>20.05</v>
      </c>
      <c r="Y5911" s="9" t="b">
        <f t="shared" si="1208"/>
        <v>1</v>
      </c>
      <c r="Z5911" s="9" t="str">
        <f>VLOOKUP(H5911,Table2_ContractType!$A$2:$B$4,2,FALSE)</f>
        <v>Month-to-Month</v>
      </c>
      <c r="AA5911" s="9" t="str">
        <f>VLOOKUP(F5911,Table3_PhoneService!$A$2:$B$4,2,FALSE)</f>
        <v>One Line</v>
      </c>
      <c r="AB5911" s="9" t="str">
        <f>VLOOKUP(G5911,Table4_InternetService!$A$2:$B$4,2,FALSE)</f>
        <v>No Internet Service</v>
      </c>
    </row>
    <row r="5912" spans="1:28" ht="16">
      <c r="A5912" t="s">
        <v>5677</v>
      </c>
      <c r="B5912" t="s">
        <v>9</v>
      </c>
      <c r="C5912">
        <v>0</v>
      </c>
      <c r="D5912" t="s">
        <v>4</v>
      </c>
      <c r="E5912" t="s">
        <v>5</v>
      </c>
      <c r="F5912">
        <v>0</v>
      </c>
      <c r="G5912">
        <v>1</v>
      </c>
      <c r="H5912">
        <v>1</v>
      </c>
      <c r="I5912" t="s">
        <v>17</v>
      </c>
      <c r="J5912" s="105">
        <v>53.15</v>
      </c>
      <c r="K5912" s="105">
        <f t="shared" si="1197"/>
        <v>1.7473972602739725</v>
      </c>
      <c r="L5912" s="105">
        <v>1930.9</v>
      </c>
      <c r="M5912" t="s">
        <v>5</v>
      </c>
      <c r="N5912" s="104">
        <f t="shared" si="1196"/>
        <v>36.329256820319856</v>
      </c>
      <c r="O5912" s="104">
        <f t="shared" si="1198"/>
        <v>1105.0148949513955</v>
      </c>
      <c r="P5912" s="10" t="b">
        <f t="shared" si="1199"/>
        <v>0</v>
      </c>
      <c r="Q5912" s="9" t="b">
        <f t="shared" si="1200"/>
        <v>1</v>
      </c>
      <c r="R5912" s="9" t="b">
        <f t="shared" si="1201"/>
        <v>0</v>
      </c>
      <c r="S5912" s="9" t="b">
        <f t="shared" si="1202"/>
        <v>1</v>
      </c>
      <c r="T5912" s="9" t="b">
        <f t="shared" si="1203"/>
        <v>0</v>
      </c>
      <c r="U5912" s="9">
        <f t="shared" si="1204"/>
        <v>1</v>
      </c>
      <c r="V5912" s="92">
        <f t="shared" ca="1" si="1205"/>
        <v>42657.985105048603</v>
      </c>
      <c r="W5912" s="92">
        <f t="shared" ca="1" si="1206"/>
        <v>43763</v>
      </c>
      <c r="X5912" s="113">
        <f t="shared" si="1207"/>
        <v>53.149999999999991</v>
      </c>
      <c r="Y5912" s="9" t="b">
        <f t="shared" si="1208"/>
        <v>1</v>
      </c>
      <c r="Z5912" s="9" t="str">
        <f>VLOOKUP(H5912,Table2_ContractType!$A$2:$B$4,2,FALSE)</f>
        <v>1 Year</v>
      </c>
      <c r="AA5912" s="9" t="str">
        <f>VLOOKUP(F5912,Table3_PhoneService!$A$2:$B$4,2,FALSE)</f>
        <v>No Phone Service</v>
      </c>
      <c r="AB5912" s="9" t="str">
        <f>VLOOKUP(G5912,Table4_InternetService!$A$2:$B$4,2,FALSE)</f>
        <v>DSL</v>
      </c>
    </row>
    <row r="5913" spans="1:28" ht="16">
      <c r="A5913" t="s">
        <v>6098</v>
      </c>
      <c r="B5913" t="s">
        <v>9</v>
      </c>
      <c r="C5913">
        <v>0</v>
      </c>
      <c r="D5913" t="s">
        <v>5</v>
      </c>
      <c r="E5913" t="s">
        <v>4</v>
      </c>
      <c r="F5913">
        <v>0</v>
      </c>
      <c r="G5913">
        <v>1</v>
      </c>
      <c r="H5913">
        <v>1</v>
      </c>
      <c r="I5913" t="s">
        <v>13</v>
      </c>
      <c r="J5913" s="105">
        <v>39.950000000000003</v>
      </c>
      <c r="K5913" s="105">
        <f t="shared" si="1197"/>
        <v>1.3134246575342468</v>
      </c>
      <c r="L5913" s="105">
        <v>1023.75</v>
      </c>
      <c r="M5913" t="s">
        <v>5</v>
      </c>
      <c r="N5913" s="104">
        <f t="shared" si="1196"/>
        <v>25.625782227784729</v>
      </c>
      <c r="O5913" s="104">
        <f t="shared" si="1198"/>
        <v>779.45087609511882</v>
      </c>
      <c r="P5913" s="10" t="b">
        <f t="shared" si="1199"/>
        <v>0</v>
      </c>
      <c r="Q5913" s="9" t="b">
        <f t="shared" si="1200"/>
        <v>1</v>
      </c>
      <c r="R5913" s="9" t="b">
        <f t="shared" si="1201"/>
        <v>0</v>
      </c>
      <c r="S5913" s="9" t="b">
        <f t="shared" si="1202"/>
        <v>1</v>
      </c>
      <c r="T5913" s="9" t="b">
        <f t="shared" si="1203"/>
        <v>0</v>
      </c>
      <c r="U5913" s="9">
        <f t="shared" si="1204"/>
        <v>2</v>
      </c>
      <c r="V5913" s="92">
        <f t="shared" ca="1" si="1205"/>
        <v>42983.549123904879</v>
      </c>
      <c r="W5913" s="92">
        <f t="shared" ca="1" si="1206"/>
        <v>43763</v>
      </c>
      <c r="X5913" s="113">
        <f t="shared" si="1207"/>
        <v>39.950000000000003</v>
      </c>
      <c r="Y5913" s="9" t="b">
        <f t="shared" si="1208"/>
        <v>1</v>
      </c>
      <c r="Z5913" s="9" t="str">
        <f>VLOOKUP(H5913,Table2_ContractType!$A$2:$B$4,2,FALSE)</f>
        <v>1 Year</v>
      </c>
      <c r="AA5913" s="9" t="str">
        <f>VLOOKUP(F5913,Table3_PhoneService!$A$2:$B$4,2,FALSE)</f>
        <v>No Phone Service</v>
      </c>
      <c r="AB5913" s="9" t="str">
        <f>VLOOKUP(G5913,Table4_InternetService!$A$2:$B$4,2,FALSE)</f>
        <v>DSL</v>
      </c>
    </row>
    <row r="5914" spans="1:28" ht="16">
      <c r="A5914" t="s">
        <v>2609</v>
      </c>
      <c r="B5914" t="s">
        <v>3</v>
      </c>
      <c r="C5914">
        <v>0</v>
      </c>
      <c r="D5914" t="s">
        <v>5</v>
      </c>
      <c r="E5914" t="s">
        <v>5</v>
      </c>
      <c r="F5914">
        <v>1</v>
      </c>
      <c r="G5914">
        <v>2</v>
      </c>
      <c r="H5914">
        <v>0</v>
      </c>
      <c r="I5914" t="s">
        <v>7</v>
      </c>
      <c r="J5914" s="105">
        <v>75.150000000000006</v>
      </c>
      <c r="K5914" s="105">
        <f t="shared" si="1197"/>
        <v>2.4706849315068493</v>
      </c>
      <c r="L5914" s="105">
        <v>525</v>
      </c>
      <c r="M5914" t="s">
        <v>5</v>
      </c>
      <c r="N5914" s="104">
        <f t="shared" si="1196"/>
        <v>6.9860279441117763</v>
      </c>
      <c r="O5914" s="104">
        <f t="shared" si="1198"/>
        <v>212.49168330006654</v>
      </c>
      <c r="P5914" s="10" t="b">
        <f t="shared" si="1199"/>
        <v>1</v>
      </c>
      <c r="Q5914" s="9" t="b">
        <f t="shared" si="1200"/>
        <v>1</v>
      </c>
      <c r="R5914" s="9" t="b">
        <f t="shared" si="1201"/>
        <v>1</v>
      </c>
      <c r="S5914" s="9" t="b">
        <f t="shared" si="1202"/>
        <v>1</v>
      </c>
      <c r="T5914" s="9" t="b">
        <f t="shared" si="1203"/>
        <v>1</v>
      </c>
      <c r="U5914" s="9">
        <f t="shared" si="1204"/>
        <v>0</v>
      </c>
      <c r="V5914" s="92">
        <f t="shared" ca="1" si="1205"/>
        <v>43550.508316699932</v>
      </c>
      <c r="W5914" s="92">
        <f t="shared" ca="1" si="1206"/>
        <v>43763</v>
      </c>
      <c r="X5914" s="113">
        <f t="shared" si="1207"/>
        <v>75.150000000000006</v>
      </c>
      <c r="Y5914" s="9" t="b">
        <f t="shared" si="1208"/>
        <v>1</v>
      </c>
      <c r="Z5914" s="9" t="str">
        <f>VLOOKUP(H5914,Table2_ContractType!$A$2:$B$4,2,FALSE)</f>
        <v>Month-to-Month</v>
      </c>
      <c r="AA5914" s="9" t="str">
        <f>VLOOKUP(F5914,Table3_PhoneService!$A$2:$B$4,2,FALSE)</f>
        <v>One Line</v>
      </c>
      <c r="AB5914" s="9" t="str">
        <f>VLOOKUP(G5914,Table4_InternetService!$A$2:$B$4,2,FALSE)</f>
        <v>Fiber Optic</v>
      </c>
    </row>
    <row r="5915" spans="1:28" ht="16">
      <c r="A5915" t="s">
        <v>5240</v>
      </c>
      <c r="B5915" t="s">
        <v>3</v>
      </c>
      <c r="C5915">
        <v>1</v>
      </c>
      <c r="D5915" t="s">
        <v>4</v>
      </c>
      <c r="E5915" t="s">
        <v>5</v>
      </c>
      <c r="F5915">
        <v>2</v>
      </c>
      <c r="G5915">
        <v>2</v>
      </c>
      <c r="H5915">
        <v>1</v>
      </c>
      <c r="I5915" t="s">
        <v>7</v>
      </c>
      <c r="J5915" s="105">
        <v>107.55</v>
      </c>
      <c r="K5915" s="105">
        <f t="shared" si="1197"/>
        <v>3.535890410958904</v>
      </c>
      <c r="L5915" s="105">
        <v>4533.8999999999996</v>
      </c>
      <c r="M5915" t="s">
        <v>4</v>
      </c>
      <c r="N5915" s="104">
        <f t="shared" si="1196"/>
        <v>42.156206415620638</v>
      </c>
      <c r="O5915" s="104">
        <f t="shared" si="1198"/>
        <v>1282.2512784751277</v>
      </c>
      <c r="P5915" s="10" t="b">
        <f t="shared" si="1199"/>
        <v>1</v>
      </c>
      <c r="Q5915" s="9" t="b">
        <f t="shared" si="1200"/>
        <v>0</v>
      </c>
      <c r="R5915" s="9" t="b">
        <f t="shared" si="1201"/>
        <v>1</v>
      </c>
      <c r="S5915" s="9" t="b">
        <f t="shared" si="1202"/>
        <v>1</v>
      </c>
      <c r="T5915" s="9" t="b">
        <f t="shared" si="1203"/>
        <v>1</v>
      </c>
      <c r="U5915" s="9">
        <f t="shared" si="1204"/>
        <v>1</v>
      </c>
      <c r="V5915" s="92">
        <f t="shared" ca="1" si="1205"/>
        <v>42480.748721524869</v>
      </c>
      <c r="W5915" s="92">
        <f t="shared" ca="1" si="1206"/>
        <v>43763</v>
      </c>
      <c r="X5915" s="113">
        <f t="shared" si="1207"/>
        <v>107.55</v>
      </c>
      <c r="Y5915" s="9" t="b">
        <f t="shared" si="1208"/>
        <v>1</v>
      </c>
      <c r="Z5915" s="9" t="str">
        <f>VLOOKUP(H5915,Table2_ContractType!$A$2:$B$4,2,FALSE)</f>
        <v>1 Year</v>
      </c>
      <c r="AA5915" s="9" t="str">
        <f>VLOOKUP(F5915,Table3_PhoneService!$A$2:$B$4,2,FALSE)</f>
        <v>Two or More Lines</v>
      </c>
      <c r="AB5915" s="9" t="str">
        <f>VLOOKUP(G5915,Table4_InternetService!$A$2:$B$4,2,FALSE)</f>
        <v>Fiber Optic</v>
      </c>
    </row>
    <row r="5916" spans="1:28" ht="16">
      <c r="A5916" t="s">
        <v>4515</v>
      </c>
      <c r="B5916" t="s">
        <v>9</v>
      </c>
      <c r="C5916">
        <v>0</v>
      </c>
      <c r="D5916" t="s">
        <v>5</v>
      </c>
      <c r="E5916" t="s">
        <v>5</v>
      </c>
      <c r="F5916">
        <v>1</v>
      </c>
      <c r="G5916">
        <v>0</v>
      </c>
      <c r="H5916">
        <v>1</v>
      </c>
      <c r="I5916" t="s">
        <v>17</v>
      </c>
      <c r="J5916" s="105">
        <v>20.149999999999999</v>
      </c>
      <c r="K5916" s="105">
        <f t="shared" si="1197"/>
        <v>0.66246575342465752</v>
      </c>
      <c r="L5916" s="105">
        <v>785.75</v>
      </c>
      <c r="M5916" t="s">
        <v>5</v>
      </c>
      <c r="N5916" s="104">
        <f t="shared" si="1196"/>
        <v>38.995037220843678</v>
      </c>
      <c r="O5916" s="104">
        <f t="shared" si="1198"/>
        <v>1186.0990488006616</v>
      </c>
      <c r="P5916" s="10" t="b">
        <f t="shared" si="1199"/>
        <v>0</v>
      </c>
      <c r="Q5916" s="9" t="b">
        <f t="shared" si="1200"/>
        <v>1</v>
      </c>
      <c r="R5916" s="9" t="b">
        <f t="shared" si="1201"/>
        <v>1</v>
      </c>
      <c r="S5916" s="9" t="b">
        <f t="shared" si="1202"/>
        <v>0</v>
      </c>
      <c r="T5916" s="9" t="b">
        <f t="shared" si="1203"/>
        <v>0</v>
      </c>
      <c r="U5916" s="9">
        <f t="shared" si="1204"/>
        <v>0</v>
      </c>
      <c r="V5916" s="92">
        <f t="shared" ca="1" si="1205"/>
        <v>42576.900951199335</v>
      </c>
      <c r="W5916" s="92">
        <f t="shared" ca="1" si="1206"/>
        <v>43763</v>
      </c>
      <c r="X5916" s="113">
        <f t="shared" si="1207"/>
        <v>20.149999999999999</v>
      </c>
      <c r="Y5916" s="9" t="b">
        <f t="shared" si="1208"/>
        <v>1</v>
      </c>
      <c r="Z5916" s="9" t="str">
        <f>VLOOKUP(H5916,Table2_ContractType!$A$2:$B$4,2,FALSE)</f>
        <v>1 Year</v>
      </c>
      <c r="AA5916" s="9" t="str">
        <f>VLOOKUP(F5916,Table3_PhoneService!$A$2:$B$4,2,FALSE)</f>
        <v>One Line</v>
      </c>
      <c r="AB5916" s="9" t="str">
        <f>VLOOKUP(G5916,Table4_InternetService!$A$2:$B$4,2,FALSE)</f>
        <v>No Internet Service</v>
      </c>
    </row>
    <row r="5917" spans="1:28" ht="16">
      <c r="A5917" t="s">
        <v>3733</v>
      </c>
      <c r="B5917" t="s">
        <v>9</v>
      </c>
      <c r="C5917">
        <v>0</v>
      </c>
      <c r="D5917" t="s">
        <v>5</v>
      </c>
      <c r="E5917" t="s">
        <v>4</v>
      </c>
      <c r="F5917">
        <v>0</v>
      </c>
      <c r="G5917">
        <v>1</v>
      </c>
      <c r="H5917">
        <v>1</v>
      </c>
      <c r="I5917" t="s">
        <v>13</v>
      </c>
      <c r="J5917" s="105">
        <v>40.65</v>
      </c>
      <c r="K5917" s="105">
        <f t="shared" si="1197"/>
        <v>1.3364383561643833</v>
      </c>
      <c r="L5917" s="105">
        <v>947.4</v>
      </c>
      <c r="M5917" t="s">
        <v>5</v>
      </c>
      <c r="N5917" s="104">
        <f t="shared" si="1196"/>
        <v>23.306273062730629</v>
      </c>
      <c r="O5917" s="104">
        <f t="shared" si="1198"/>
        <v>708.89913899139003</v>
      </c>
      <c r="P5917" s="10" t="b">
        <f t="shared" si="1199"/>
        <v>0</v>
      </c>
      <c r="Q5917" s="9" t="b">
        <f t="shared" si="1200"/>
        <v>1</v>
      </c>
      <c r="R5917" s="9" t="b">
        <f t="shared" si="1201"/>
        <v>0</v>
      </c>
      <c r="S5917" s="9" t="b">
        <f t="shared" si="1202"/>
        <v>1</v>
      </c>
      <c r="T5917" s="9" t="b">
        <f t="shared" si="1203"/>
        <v>0</v>
      </c>
      <c r="U5917" s="9">
        <f t="shared" si="1204"/>
        <v>2</v>
      </c>
      <c r="V5917" s="92">
        <f t="shared" ca="1" si="1205"/>
        <v>43054.100861008606</v>
      </c>
      <c r="W5917" s="92">
        <f t="shared" ca="1" si="1206"/>
        <v>43763</v>
      </c>
      <c r="X5917" s="113">
        <f t="shared" si="1207"/>
        <v>40.65</v>
      </c>
      <c r="Y5917" s="9" t="b">
        <f t="shared" si="1208"/>
        <v>1</v>
      </c>
      <c r="Z5917" s="9" t="str">
        <f>VLOOKUP(H5917,Table2_ContractType!$A$2:$B$4,2,FALSE)</f>
        <v>1 Year</v>
      </c>
      <c r="AA5917" s="9" t="str">
        <f>VLOOKUP(F5917,Table3_PhoneService!$A$2:$B$4,2,FALSE)</f>
        <v>No Phone Service</v>
      </c>
      <c r="AB5917" s="9" t="str">
        <f>VLOOKUP(G5917,Table4_InternetService!$A$2:$B$4,2,FALSE)</f>
        <v>DSL</v>
      </c>
    </row>
    <row r="5918" spans="1:28" ht="16">
      <c r="A5918" t="s">
        <v>1041</v>
      </c>
      <c r="B5918" t="s">
        <v>3</v>
      </c>
      <c r="C5918">
        <v>0</v>
      </c>
      <c r="D5918" t="s">
        <v>4</v>
      </c>
      <c r="E5918" t="s">
        <v>4</v>
      </c>
      <c r="F5918">
        <v>1</v>
      </c>
      <c r="G5918">
        <v>2</v>
      </c>
      <c r="H5918">
        <v>0</v>
      </c>
      <c r="I5918" t="s">
        <v>13</v>
      </c>
      <c r="J5918" s="105">
        <v>69.75</v>
      </c>
      <c r="K5918" s="105">
        <f t="shared" si="1197"/>
        <v>2.2931506849315069</v>
      </c>
      <c r="L5918" s="105">
        <v>3557.7</v>
      </c>
      <c r="M5918" t="s">
        <v>5</v>
      </c>
      <c r="N5918" s="104">
        <f t="shared" si="1196"/>
        <v>51.00645161290322</v>
      </c>
      <c r="O5918" s="104">
        <f t="shared" si="1198"/>
        <v>1551.4462365591396</v>
      </c>
      <c r="P5918" s="10" t="b">
        <f t="shared" si="1199"/>
        <v>1</v>
      </c>
      <c r="Q5918" s="9" t="b">
        <f t="shared" si="1200"/>
        <v>1</v>
      </c>
      <c r="R5918" s="9" t="b">
        <f t="shared" si="1201"/>
        <v>1</v>
      </c>
      <c r="S5918" s="9" t="b">
        <f t="shared" si="1202"/>
        <v>1</v>
      </c>
      <c r="T5918" s="9" t="b">
        <f t="shared" si="1203"/>
        <v>1</v>
      </c>
      <c r="U5918" s="9">
        <f t="shared" si="1204"/>
        <v>3</v>
      </c>
      <c r="V5918" s="92">
        <f t="shared" ca="1" si="1205"/>
        <v>42211.553763440861</v>
      </c>
      <c r="W5918" s="92">
        <f t="shared" ca="1" si="1206"/>
        <v>43763</v>
      </c>
      <c r="X5918" s="113">
        <f t="shared" si="1207"/>
        <v>69.75</v>
      </c>
      <c r="Y5918" s="9" t="b">
        <f t="shared" si="1208"/>
        <v>1</v>
      </c>
      <c r="Z5918" s="9" t="str">
        <f>VLOOKUP(H5918,Table2_ContractType!$A$2:$B$4,2,FALSE)</f>
        <v>Month-to-Month</v>
      </c>
      <c r="AA5918" s="9" t="str">
        <f>VLOOKUP(F5918,Table3_PhoneService!$A$2:$B$4,2,FALSE)</f>
        <v>One Line</v>
      </c>
      <c r="AB5918" s="9" t="str">
        <f>VLOOKUP(G5918,Table4_InternetService!$A$2:$B$4,2,FALSE)</f>
        <v>Fiber Optic</v>
      </c>
    </row>
    <row r="5919" spans="1:28" ht="16">
      <c r="A5919" t="s">
        <v>1060</v>
      </c>
      <c r="B5919" t="s">
        <v>3</v>
      </c>
      <c r="C5919">
        <v>0</v>
      </c>
      <c r="D5919" t="s">
        <v>5</v>
      </c>
      <c r="E5919" t="s">
        <v>5</v>
      </c>
      <c r="F5919">
        <v>1</v>
      </c>
      <c r="G5919">
        <v>0</v>
      </c>
      <c r="H5919">
        <v>0</v>
      </c>
      <c r="I5919" t="s">
        <v>10</v>
      </c>
      <c r="J5919" s="105">
        <v>19.649999999999999</v>
      </c>
      <c r="K5919" s="105">
        <f t="shared" si="1197"/>
        <v>0.64602739726027392</v>
      </c>
      <c r="L5919" s="105">
        <v>19.649999999999999</v>
      </c>
      <c r="M5919" t="s">
        <v>4</v>
      </c>
      <c r="N5919" s="104">
        <f t="shared" si="1196"/>
        <v>1</v>
      </c>
      <c r="O5919" s="104">
        <f t="shared" si="1198"/>
        <v>30.416666666666668</v>
      </c>
      <c r="P5919" s="10" t="b">
        <f t="shared" si="1199"/>
        <v>1</v>
      </c>
      <c r="Q5919" s="9" t="b">
        <f t="shared" si="1200"/>
        <v>0</v>
      </c>
      <c r="R5919" s="9" t="b">
        <f t="shared" si="1201"/>
        <v>1</v>
      </c>
      <c r="S5919" s="9" t="b">
        <f t="shared" si="1202"/>
        <v>0</v>
      </c>
      <c r="T5919" s="9" t="b">
        <f t="shared" si="1203"/>
        <v>0</v>
      </c>
      <c r="U5919" s="9">
        <f t="shared" si="1204"/>
        <v>0</v>
      </c>
      <c r="V5919" s="92">
        <f t="shared" ca="1" si="1205"/>
        <v>43732.583333333336</v>
      </c>
      <c r="W5919" s="92">
        <f t="shared" ca="1" si="1206"/>
        <v>43763</v>
      </c>
      <c r="X5919" s="113">
        <f t="shared" si="1207"/>
        <v>19.649999999999999</v>
      </c>
      <c r="Y5919" s="9" t="b">
        <f t="shared" si="1208"/>
        <v>1</v>
      </c>
      <c r="Z5919" s="9" t="str">
        <f>VLOOKUP(H5919,Table2_ContractType!$A$2:$B$4,2,FALSE)</f>
        <v>Month-to-Month</v>
      </c>
      <c r="AA5919" s="9" t="str">
        <f>VLOOKUP(F5919,Table3_PhoneService!$A$2:$B$4,2,FALSE)</f>
        <v>One Line</v>
      </c>
      <c r="AB5919" s="9" t="str">
        <f>VLOOKUP(G5919,Table4_InternetService!$A$2:$B$4,2,FALSE)</f>
        <v>No Internet Service</v>
      </c>
    </row>
    <row r="5920" spans="1:28" ht="16">
      <c r="A5920" t="s">
        <v>718</v>
      </c>
      <c r="B5920" t="s">
        <v>9</v>
      </c>
      <c r="C5920">
        <v>1</v>
      </c>
      <c r="D5920" t="s">
        <v>5</v>
      </c>
      <c r="E5920" t="s">
        <v>5</v>
      </c>
      <c r="F5920">
        <v>2</v>
      </c>
      <c r="G5920">
        <v>2</v>
      </c>
      <c r="H5920">
        <v>1</v>
      </c>
      <c r="I5920" t="s">
        <v>13</v>
      </c>
      <c r="J5920" s="105">
        <v>104.65</v>
      </c>
      <c r="K5920" s="105">
        <f t="shared" si="1197"/>
        <v>3.4405479452054801</v>
      </c>
      <c r="L5920" s="105">
        <v>2964</v>
      </c>
      <c r="M5920" t="s">
        <v>5</v>
      </c>
      <c r="N5920" s="104">
        <f t="shared" si="1196"/>
        <v>28.322981366459626</v>
      </c>
      <c r="O5920" s="104">
        <f t="shared" si="1198"/>
        <v>861.4906832298135</v>
      </c>
      <c r="P5920" s="10" t="b">
        <f t="shared" si="1199"/>
        <v>0</v>
      </c>
      <c r="Q5920" s="9" t="b">
        <f t="shared" si="1200"/>
        <v>1</v>
      </c>
      <c r="R5920" s="9" t="b">
        <f t="shared" si="1201"/>
        <v>1</v>
      </c>
      <c r="S5920" s="9" t="b">
        <f t="shared" si="1202"/>
        <v>1</v>
      </c>
      <c r="T5920" s="9" t="b">
        <f t="shared" si="1203"/>
        <v>1</v>
      </c>
      <c r="U5920" s="9">
        <f t="shared" si="1204"/>
        <v>0</v>
      </c>
      <c r="V5920" s="92">
        <f t="shared" ca="1" si="1205"/>
        <v>42901.509316770185</v>
      </c>
      <c r="W5920" s="92">
        <f t="shared" ca="1" si="1206"/>
        <v>43763</v>
      </c>
      <c r="X5920" s="113">
        <f t="shared" si="1207"/>
        <v>104.65</v>
      </c>
      <c r="Y5920" s="9" t="b">
        <f t="shared" si="1208"/>
        <v>1</v>
      </c>
      <c r="Z5920" s="9" t="str">
        <f>VLOOKUP(H5920,Table2_ContractType!$A$2:$B$4,2,FALSE)</f>
        <v>1 Year</v>
      </c>
      <c r="AA5920" s="9" t="str">
        <f>VLOOKUP(F5920,Table3_PhoneService!$A$2:$B$4,2,FALSE)</f>
        <v>Two or More Lines</v>
      </c>
      <c r="AB5920" s="9" t="str">
        <f>VLOOKUP(G5920,Table4_InternetService!$A$2:$B$4,2,FALSE)</f>
        <v>Fiber Optic</v>
      </c>
    </row>
    <row r="5921" spans="1:28" ht="16">
      <c r="A5921" t="s">
        <v>6067</v>
      </c>
      <c r="B5921" t="s">
        <v>3</v>
      </c>
      <c r="C5921">
        <v>0</v>
      </c>
      <c r="D5921" t="s">
        <v>5</v>
      </c>
      <c r="E5921" t="s">
        <v>5</v>
      </c>
      <c r="F5921">
        <v>2</v>
      </c>
      <c r="G5921">
        <v>1</v>
      </c>
      <c r="H5921">
        <v>1</v>
      </c>
      <c r="I5921" t="s">
        <v>17</v>
      </c>
      <c r="J5921" s="105">
        <v>71.099999999999994</v>
      </c>
      <c r="K5921" s="105">
        <f t="shared" si="1197"/>
        <v>2.3375342465753421</v>
      </c>
      <c r="L5921" s="105">
        <v>4299.2</v>
      </c>
      <c r="M5921" t="s">
        <v>5</v>
      </c>
      <c r="N5921" s="104">
        <f t="shared" si="1196"/>
        <v>60.466947960618846</v>
      </c>
      <c r="O5921" s="104">
        <f t="shared" si="1198"/>
        <v>1839.2030004688233</v>
      </c>
      <c r="P5921" s="10" t="b">
        <f t="shared" si="1199"/>
        <v>1</v>
      </c>
      <c r="Q5921" s="9" t="b">
        <f t="shared" si="1200"/>
        <v>1</v>
      </c>
      <c r="R5921" s="9" t="b">
        <f t="shared" si="1201"/>
        <v>1</v>
      </c>
      <c r="S5921" s="9" t="b">
        <f t="shared" si="1202"/>
        <v>1</v>
      </c>
      <c r="T5921" s="9" t="b">
        <f t="shared" si="1203"/>
        <v>1</v>
      </c>
      <c r="U5921" s="9">
        <f t="shared" si="1204"/>
        <v>0</v>
      </c>
      <c r="V5921" s="92">
        <f t="shared" ca="1" si="1205"/>
        <v>41923.79699953118</v>
      </c>
      <c r="W5921" s="92">
        <f t="shared" ca="1" si="1206"/>
        <v>43763</v>
      </c>
      <c r="X5921" s="113">
        <f t="shared" si="1207"/>
        <v>71.099999999999994</v>
      </c>
      <c r="Y5921" s="9" t="b">
        <f t="shared" si="1208"/>
        <v>1</v>
      </c>
      <c r="Z5921" s="9" t="str">
        <f>VLOOKUP(H5921,Table2_ContractType!$A$2:$B$4,2,FALSE)</f>
        <v>1 Year</v>
      </c>
      <c r="AA5921" s="9" t="str">
        <f>VLOOKUP(F5921,Table3_PhoneService!$A$2:$B$4,2,FALSE)</f>
        <v>Two or More Lines</v>
      </c>
      <c r="AB5921" s="9" t="str">
        <f>VLOOKUP(G5921,Table4_InternetService!$A$2:$B$4,2,FALSE)</f>
        <v>DSL</v>
      </c>
    </row>
    <row r="5922" spans="1:28" ht="16">
      <c r="A5922" t="s">
        <v>1698</v>
      </c>
      <c r="B5922" t="s">
        <v>9</v>
      </c>
      <c r="C5922">
        <v>0</v>
      </c>
      <c r="D5922" t="s">
        <v>4</v>
      </c>
      <c r="E5922" t="s">
        <v>4</v>
      </c>
      <c r="F5922">
        <v>2</v>
      </c>
      <c r="G5922">
        <v>0</v>
      </c>
      <c r="H5922">
        <v>1</v>
      </c>
      <c r="I5922" t="s">
        <v>10</v>
      </c>
      <c r="J5922" s="105">
        <v>26.4</v>
      </c>
      <c r="K5922" s="105">
        <f t="shared" si="1197"/>
        <v>0.86794520547945198</v>
      </c>
      <c r="L5922" s="105">
        <v>314.95</v>
      </c>
      <c r="M5922" t="s">
        <v>5</v>
      </c>
      <c r="N5922" s="104">
        <f t="shared" si="1196"/>
        <v>11.929924242424242</v>
      </c>
      <c r="O5922" s="104">
        <f t="shared" si="1198"/>
        <v>362.86852904040404</v>
      </c>
      <c r="P5922" s="10" t="b">
        <f t="shared" si="1199"/>
        <v>0</v>
      </c>
      <c r="Q5922" s="9" t="b">
        <f t="shared" si="1200"/>
        <v>1</v>
      </c>
      <c r="R5922" s="9" t="b">
        <f t="shared" si="1201"/>
        <v>1</v>
      </c>
      <c r="S5922" s="9" t="b">
        <f t="shared" si="1202"/>
        <v>0</v>
      </c>
      <c r="T5922" s="9" t="b">
        <f t="shared" si="1203"/>
        <v>0</v>
      </c>
      <c r="U5922" s="9">
        <f t="shared" si="1204"/>
        <v>3</v>
      </c>
      <c r="V5922" s="92">
        <f t="shared" ca="1" si="1205"/>
        <v>43400.131470959597</v>
      </c>
      <c r="W5922" s="92">
        <f t="shared" ca="1" si="1206"/>
        <v>43763</v>
      </c>
      <c r="X5922" s="113">
        <f t="shared" si="1207"/>
        <v>26.4</v>
      </c>
      <c r="Y5922" s="9" t="b">
        <f t="shared" si="1208"/>
        <v>1</v>
      </c>
      <c r="Z5922" s="9" t="str">
        <f>VLOOKUP(H5922,Table2_ContractType!$A$2:$B$4,2,FALSE)</f>
        <v>1 Year</v>
      </c>
      <c r="AA5922" s="9" t="str">
        <f>VLOOKUP(F5922,Table3_PhoneService!$A$2:$B$4,2,FALSE)</f>
        <v>Two or More Lines</v>
      </c>
      <c r="AB5922" s="9" t="str">
        <f>VLOOKUP(G5922,Table4_InternetService!$A$2:$B$4,2,FALSE)</f>
        <v>No Internet Service</v>
      </c>
    </row>
    <row r="5923" spans="1:28" ht="16">
      <c r="A5923" t="s">
        <v>3142</v>
      </c>
      <c r="B5923" t="s">
        <v>3</v>
      </c>
      <c r="C5923">
        <v>1</v>
      </c>
      <c r="D5923" t="s">
        <v>4</v>
      </c>
      <c r="E5923" t="s">
        <v>5</v>
      </c>
      <c r="F5923">
        <v>2</v>
      </c>
      <c r="G5923">
        <v>1</v>
      </c>
      <c r="H5923">
        <v>2</v>
      </c>
      <c r="I5923" t="s">
        <v>13</v>
      </c>
      <c r="J5923" s="105">
        <v>78.45</v>
      </c>
      <c r="K5923" s="105">
        <f t="shared" si="1197"/>
        <v>2.5791780821917811</v>
      </c>
      <c r="L5923" s="105">
        <v>5682.25</v>
      </c>
      <c r="M5923" t="s">
        <v>5</v>
      </c>
      <c r="N5923" s="104">
        <f t="shared" si="1196"/>
        <v>72.4314850223072</v>
      </c>
      <c r="O5923" s="104">
        <f t="shared" si="1198"/>
        <v>2203.1243360951771</v>
      </c>
      <c r="P5923" s="10" t="b">
        <f t="shared" si="1199"/>
        <v>1</v>
      </c>
      <c r="Q5923" s="9" t="b">
        <f t="shared" si="1200"/>
        <v>1</v>
      </c>
      <c r="R5923" s="9" t="b">
        <f t="shared" si="1201"/>
        <v>1</v>
      </c>
      <c r="S5923" s="9" t="b">
        <f t="shared" si="1202"/>
        <v>1</v>
      </c>
      <c r="T5923" s="9" t="b">
        <f t="shared" si="1203"/>
        <v>1</v>
      </c>
      <c r="U5923" s="9">
        <f t="shared" si="1204"/>
        <v>1</v>
      </c>
      <c r="V5923" s="92">
        <f t="shared" ca="1" si="1205"/>
        <v>41559.875663904822</v>
      </c>
      <c r="W5923" s="92">
        <f t="shared" ca="1" si="1206"/>
        <v>43763</v>
      </c>
      <c r="X5923" s="113">
        <f t="shared" si="1207"/>
        <v>78.45</v>
      </c>
      <c r="Y5923" s="9" t="b">
        <f t="shared" si="1208"/>
        <v>1</v>
      </c>
      <c r="Z5923" s="9" t="str">
        <f>VLOOKUP(H5923,Table2_ContractType!$A$2:$B$4,2,FALSE)</f>
        <v>2 Year</v>
      </c>
      <c r="AA5923" s="9" t="str">
        <f>VLOOKUP(F5923,Table3_PhoneService!$A$2:$B$4,2,FALSE)</f>
        <v>Two or More Lines</v>
      </c>
      <c r="AB5923" s="9" t="str">
        <f>VLOOKUP(G5923,Table4_InternetService!$A$2:$B$4,2,FALSE)</f>
        <v>DSL</v>
      </c>
    </row>
    <row r="5924" spans="1:28" ht="16">
      <c r="A5924" t="s">
        <v>2225</v>
      </c>
      <c r="B5924" t="s">
        <v>3</v>
      </c>
      <c r="C5924">
        <v>0</v>
      </c>
      <c r="D5924" t="s">
        <v>5</v>
      </c>
      <c r="E5924" t="s">
        <v>5</v>
      </c>
      <c r="F5924">
        <v>1</v>
      </c>
      <c r="G5924">
        <v>2</v>
      </c>
      <c r="H5924">
        <v>0</v>
      </c>
      <c r="I5924" t="s">
        <v>7</v>
      </c>
      <c r="J5924" s="105">
        <v>86.3</v>
      </c>
      <c r="K5924" s="105">
        <f t="shared" si="1197"/>
        <v>2.8372602739726025</v>
      </c>
      <c r="L5924" s="105">
        <v>1180.95</v>
      </c>
      <c r="M5924" t="s">
        <v>4</v>
      </c>
      <c r="N5924" s="104">
        <f t="shared" si="1196"/>
        <v>13.684241019698726</v>
      </c>
      <c r="O5924" s="104">
        <f t="shared" si="1198"/>
        <v>416.22899768250295</v>
      </c>
      <c r="P5924" s="10" t="b">
        <f t="shared" si="1199"/>
        <v>1</v>
      </c>
      <c r="Q5924" s="9" t="b">
        <f t="shared" si="1200"/>
        <v>0</v>
      </c>
      <c r="R5924" s="9" t="b">
        <f t="shared" si="1201"/>
        <v>1</v>
      </c>
      <c r="S5924" s="9" t="b">
        <f t="shared" si="1202"/>
        <v>1</v>
      </c>
      <c r="T5924" s="9" t="b">
        <f t="shared" si="1203"/>
        <v>1</v>
      </c>
      <c r="U5924" s="9">
        <f t="shared" si="1204"/>
        <v>0</v>
      </c>
      <c r="V5924" s="92">
        <f t="shared" ca="1" si="1205"/>
        <v>43346.771002317495</v>
      </c>
      <c r="W5924" s="92">
        <f t="shared" ca="1" si="1206"/>
        <v>43763</v>
      </c>
      <c r="X5924" s="113">
        <f t="shared" si="1207"/>
        <v>86.3</v>
      </c>
      <c r="Y5924" s="9" t="b">
        <f t="shared" si="1208"/>
        <v>1</v>
      </c>
      <c r="Z5924" s="9" t="str">
        <f>VLOOKUP(H5924,Table2_ContractType!$A$2:$B$4,2,FALSE)</f>
        <v>Month-to-Month</v>
      </c>
      <c r="AA5924" s="9" t="str">
        <f>VLOOKUP(F5924,Table3_PhoneService!$A$2:$B$4,2,FALSE)</f>
        <v>One Line</v>
      </c>
      <c r="AB5924" s="9" t="str">
        <f>VLOOKUP(G5924,Table4_InternetService!$A$2:$B$4,2,FALSE)</f>
        <v>Fiber Optic</v>
      </c>
    </row>
    <row r="5925" spans="1:28" ht="16">
      <c r="A5925" t="s">
        <v>3796</v>
      </c>
      <c r="B5925" t="s">
        <v>9</v>
      </c>
      <c r="C5925">
        <v>1</v>
      </c>
      <c r="D5925" t="s">
        <v>4</v>
      </c>
      <c r="E5925" t="s">
        <v>5</v>
      </c>
      <c r="F5925">
        <v>2</v>
      </c>
      <c r="G5925">
        <v>2</v>
      </c>
      <c r="H5925">
        <v>0</v>
      </c>
      <c r="I5925" t="s">
        <v>7</v>
      </c>
      <c r="J5925" s="105">
        <v>89.8</v>
      </c>
      <c r="K5925" s="105">
        <f t="shared" si="1197"/>
        <v>2.9523287671232876</v>
      </c>
      <c r="L5925" s="105">
        <v>914.3</v>
      </c>
      <c r="M5925" t="s">
        <v>4</v>
      </c>
      <c r="N5925" s="104">
        <f t="shared" si="1196"/>
        <v>10.1815144766147</v>
      </c>
      <c r="O5925" s="104">
        <f t="shared" si="1198"/>
        <v>309.68773199703043</v>
      </c>
      <c r="P5925" s="10" t="b">
        <f t="shared" si="1199"/>
        <v>0</v>
      </c>
      <c r="Q5925" s="9" t="b">
        <f t="shared" si="1200"/>
        <v>0</v>
      </c>
      <c r="R5925" s="9" t="b">
        <f t="shared" si="1201"/>
        <v>1</v>
      </c>
      <c r="S5925" s="9" t="b">
        <f t="shared" si="1202"/>
        <v>1</v>
      </c>
      <c r="T5925" s="9" t="b">
        <f t="shared" si="1203"/>
        <v>1</v>
      </c>
      <c r="U5925" s="9">
        <f t="shared" si="1204"/>
        <v>1</v>
      </c>
      <c r="V5925" s="92">
        <f t="shared" ca="1" si="1205"/>
        <v>43453.31226800297</v>
      </c>
      <c r="W5925" s="92">
        <f t="shared" ca="1" si="1206"/>
        <v>43763</v>
      </c>
      <c r="X5925" s="113">
        <f t="shared" si="1207"/>
        <v>89.8</v>
      </c>
      <c r="Y5925" s="9" t="b">
        <f t="shared" si="1208"/>
        <v>1</v>
      </c>
      <c r="Z5925" s="9" t="str">
        <f>VLOOKUP(H5925,Table2_ContractType!$A$2:$B$4,2,FALSE)</f>
        <v>Month-to-Month</v>
      </c>
      <c r="AA5925" s="9" t="str">
        <f>VLOOKUP(F5925,Table3_PhoneService!$A$2:$B$4,2,FALSE)</f>
        <v>Two or More Lines</v>
      </c>
      <c r="AB5925" s="9" t="str">
        <f>VLOOKUP(G5925,Table4_InternetService!$A$2:$B$4,2,FALSE)</f>
        <v>Fiber Optic</v>
      </c>
    </row>
    <row r="5926" spans="1:28" ht="16">
      <c r="A5926" t="s">
        <v>710</v>
      </c>
      <c r="B5926" t="s">
        <v>9</v>
      </c>
      <c r="C5926">
        <v>0</v>
      </c>
      <c r="D5926" t="s">
        <v>4</v>
      </c>
      <c r="E5926" t="s">
        <v>4</v>
      </c>
      <c r="F5926">
        <v>2</v>
      </c>
      <c r="G5926">
        <v>1</v>
      </c>
      <c r="H5926">
        <v>2</v>
      </c>
      <c r="I5926" t="s">
        <v>17</v>
      </c>
      <c r="J5926" s="105">
        <v>66.5</v>
      </c>
      <c r="K5926" s="105">
        <f t="shared" si="1197"/>
        <v>2.1863013698630138</v>
      </c>
      <c r="L5926" s="105">
        <v>4811.6000000000004</v>
      </c>
      <c r="M5926" t="s">
        <v>5</v>
      </c>
      <c r="N5926" s="104">
        <f t="shared" si="1196"/>
        <v>72.354887218045121</v>
      </c>
      <c r="O5926" s="104">
        <f t="shared" si="1198"/>
        <v>2200.7944862155391</v>
      </c>
      <c r="P5926" s="10" t="b">
        <f t="shared" si="1199"/>
        <v>0</v>
      </c>
      <c r="Q5926" s="9" t="b">
        <f t="shared" si="1200"/>
        <v>1</v>
      </c>
      <c r="R5926" s="9" t="b">
        <f t="shared" si="1201"/>
        <v>1</v>
      </c>
      <c r="S5926" s="9" t="b">
        <f t="shared" si="1202"/>
        <v>1</v>
      </c>
      <c r="T5926" s="9" t="b">
        <f t="shared" si="1203"/>
        <v>1</v>
      </c>
      <c r="U5926" s="9">
        <f t="shared" si="1204"/>
        <v>3</v>
      </c>
      <c r="V5926" s="92">
        <f t="shared" ca="1" si="1205"/>
        <v>41562.205513784458</v>
      </c>
      <c r="W5926" s="92">
        <f t="shared" ca="1" si="1206"/>
        <v>43763</v>
      </c>
      <c r="X5926" s="113">
        <f t="shared" si="1207"/>
        <v>66.5</v>
      </c>
      <c r="Y5926" s="9" t="b">
        <f t="shared" si="1208"/>
        <v>1</v>
      </c>
      <c r="Z5926" s="9" t="str">
        <f>VLOOKUP(H5926,Table2_ContractType!$A$2:$B$4,2,FALSE)</f>
        <v>2 Year</v>
      </c>
      <c r="AA5926" s="9" t="str">
        <f>VLOOKUP(F5926,Table3_PhoneService!$A$2:$B$4,2,FALSE)</f>
        <v>Two or More Lines</v>
      </c>
      <c r="AB5926" s="9" t="str">
        <f>VLOOKUP(G5926,Table4_InternetService!$A$2:$B$4,2,FALSE)</f>
        <v>DSL</v>
      </c>
    </row>
    <row r="5927" spans="1:28" ht="16">
      <c r="A5927" t="s">
        <v>6626</v>
      </c>
      <c r="B5927" t="s">
        <v>9</v>
      </c>
      <c r="C5927">
        <v>0</v>
      </c>
      <c r="D5927" t="s">
        <v>5</v>
      </c>
      <c r="E5927" t="s">
        <v>4</v>
      </c>
      <c r="F5927">
        <v>1</v>
      </c>
      <c r="G5927">
        <v>1</v>
      </c>
      <c r="H5927">
        <v>0</v>
      </c>
      <c r="I5927" t="s">
        <v>7</v>
      </c>
      <c r="J5927" s="105">
        <v>50.1</v>
      </c>
      <c r="K5927" s="105">
        <f t="shared" si="1197"/>
        <v>1.6471232876712329</v>
      </c>
      <c r="L5927" s="105">
        <v>484.05</v>
      </c>
      <c r="M5927" t="s">
        <v>5</v>
      </c>
      <c r="N5927" s="104">
        <f t="shared" si="1196"/>
        <v>9.6616766467065869</v>
      </c>
      <c r="O5927" s="104">
        <f t="shared" si="1198"/>
        <v>293.87599800399204</v>
      </c>
      <c r="P5927" s="10" t="b">
        <f t="shared" si="1199"/>
        <v>0</v>
      </c>
      <c r="Q5927" s="9" t="b">
        <f t="shared" si="1200"/>
        <v>1</v>
      </c>
      <c r="R5927" s="9" t="b">
        <f t="shared" si="1201"/>
        <v>1</v>
      </c>
      <c r="S5927" s="9" t="b">
        <f t="shared" si="1202"/>
        <v>1</v>
      </c>
      <c r="T5927" s="9" t="b">
        <f t="shared" si="1203"/>
        <v>1</v>
      </c>
      <c r="U5927" s="9">
        <f t="shared" si="1204"/>
        <v>2</v>
      </c>
      <c r="V5927" s="92">
        <f t="shared" ca="1" si="1205"/>
        <v>43469.12400199601</v>
      </c>
      <c r="W5927" s="92">
        <f t="shared" ca="1" si="1206"/>
        <v>43763</v>
      </c>
      <c r="X5927" s="113">
        <f t="shared" si="1207"/>
        <v>50.1</v>
      </c>
      <c r="Y5927" s="9" t="b">
        <f t="shared" si="1208"/>
        <v>1</v>
      </c>
      <c r="Z5927" s="9" t="str">
        <f>VLOOKUP(H5927,Table2_ContractType!$A$2:$B$4,2,FALSE)</f>
        <v>Month-to-Month</v>
      </c>
      <c r="AA5927" s="9" t="str">
        <f>VLOOKUP(F5927,Table3_PhoneService!$A$2:$B$4,2,FALSE)</f>
        <v>One Line</v>
      </c>
      <c r="AB5927" s="9" t="str">
        <f>VLOOKUP(G5927,Table4_InternetService!$A$2:$B$4,2,FALSE)</f>
        <v>DSL</v>
      </c>
    </row>
    <row r="5928" spans="1:28" ht="16">
      <c r="A5928" t="s">
        <v>1739</v>
      </c>
      <c r="B5928" t="s">
        <v>3</v>
      </c>
      <c r="C5928">
        <v>0</v>
      </c>
      <c r="D5928" t="s">
        <v>5</v>
      </c>
      <c r="E5928" t="s">
        <v>5</v>
      </c>
      <c r="F5928">
        <v>1</v>
      </c>
      <c r="G5928">
        <v>1</v>
      </c>
      <c r="H5928">
        <v>2</v>
      </c>
      <c r="I5928" t="s">
        <v>13</v>
      </c>
      <c r="J5928" s="105">
        <v>81.650000000000006</v>
      </c>
      <c r="K5928" s="105">
        <f t="shared" si="1197"/>
        <v>2.6843835616438358</v>
      </c>
      <c r="L5928" s="105">
        <v>3618.7</v>
      </c>
      <c r="M5928" t="s">
        <v>5</v>
      </c>
      <c r="N5928" s="104">
        <f t="shared" si="1196"/>
        <v>44.319657072872012</v>
      </c>
      <c r="O5928" s="104">
        <f t="shared" si="1198"/>
        <v>1348.0562359665237</v>
      </c>
      <c r="P5928" s="10" t="b">
        <f t="shared" si="1199"/>
        <v>1</v>
      </c>
      <c r="Q5928" s="9" t="b">
        <f t="shared" si="1200"/>
        <v>1</v>
      </c>
      <c r="R5928" s="9" t="b">
        <f t="shared" si="1201"/>
        <v>1</v>
      </c>
      <c r="S5928" s="9" t="b">
        <f t="shared" si="1202"/>
        <v>1</v>
      </c>
      <c r="T5928" s="9" t="b">
        <f t="shared" si="1203"/>
        <v>1</v>
      </c>
      <c r="U5928" s="9">
        <f t="shared" si="1204"/>
        <v>0</v>
      </c>
      <c r="V5928" s="92">
        <f t="shared" ca="1" si="1205"/>
        <v>42414.94376403348</v>
      </c>
      <c r="W5928" s="92">
        <f t="shared" ca="1" si="1206"/>
        <v>43763</v>
      </c>
      <c r="X5928" s="113">
        <f t="shared" si="1207"/>
        <v>81.650000000000006</v>
      </c>
      <c r="Y5928" s="9" t="b">
        <f t="shared" si="1208"/>
        <v>1</v>
      </c>
      <c r="Z5928" s="9" t="str">
        <f>VLOOKUP(H5928,Table2_ContractType!$A$2:$B$4,2,FALSE)</f>
        <v>2 Year</v>
      </c>
      <c r="AA5928" s="9" t="str">
        <f>VLOOKUP(F5928,Table3_PhoneService!$A$2:$B$4,2,FALSE)</f>
        <v>One Line</v>
      </c>
      <c r="AB5928" s="9" t="str">
        <f>VLOOKUP(G5928,Table4_InternetService!$A$2:$B$4,2,FALSE)</f>
        <v>DSL</v>
      </c>
    </row>
    <row r="5929" spans="1:28" ht="16">
      <c r="A5929" t="s">
        <v>2885</v>
      </c>
      <c r="B5929" t="s">
        <v>3</v>
      </c>
      <c r="C5929">
        <v>0</v>
      </c>
      <c r="D5929" t="s">
        <v>4</v>
      </c>
      <c r="E5929" t="s">
        <v>5</v>
      </c>
      <c r="F5929">
        <v>1</v>
      </c>
      <c r="G5929">
        <v>0</v>
      </c>
      <c r="H5929">
        <v>2</v>
      </c>
      <c r="I5929" t="s">
        <v>17</v>
      </c>
      <c r="J5929" s="105">
        <v>19.45</v>
      </c>
      <c r="K5929" s="105">
        <f t="shared" si="1197"/>
        <v>0.6394520547945205</v>
      </c>
      <c r="L5929" s="105">
        <v>1225.6500000000001</v>
      </c>
      <c r="M5929" t="s">
        <v>5</v>
      </c>
      <c r="N5929" s="104">
        <f t="shared" si="1196"/>
        <v>63.015424164524426</v>
      </c>
      <c r="O5929" s="104">
        <f t="shared" si="1198"/>
        <v>1916.7191516709515</v>
      </c>
      <c r="P5929" s="10" t="b">
        <f t="shared" si="1199"/>
        <v>1</v>
      </c>
      <c r="Q5929" s="9" t="b">
        <f t="shared" si="1200"/>
        <v>1</v>
      </c>
      <c r="R5929" s="9" t="b">
        <f t="shared" si="1201"/>
        <v>1</v>
      </c>
      <c r="S5929" s="9" t="b">
        <f t="shared" si="1202"/>
        <v>0</v>
      </c>
      <c r="T5929" s="9" t="b">
        <f t="shared" si="1203"/>
        <v>0</v>
      </c>
      <c r="U5929" s="9">
        <f t="shared" si="1204"/>
        <v>1</v>
      </c>
      <c r="V5929" s="92">
        <f t="shared" ca="1" si="1205"/>
        <v>41846.28084832905</v>
      </c>
      <c r="W5929" s="92">
        <f t="shared" ca="1" si="1206"/>
        <v>43763</v>
      </c>
      <c r="X5929" s="113">
        <f t="shared" si="1207"/>
        <v>19.45</v>
      </c>
      <c r="Y5929" s="9" t="b">
        <f t="shared" si="1208"/>
        <v>1</v>
      </c>
      <c r="Z5929" s="9" t="str">
        <f>VLOOKUP(H5929,Table2_ContractType!$A$2:$B$4,2,FALSE)</f>
        <v>2 Year</v>
      </c>
      <c r="AA5929" s="9" t="str">
        <f>VLOOKUP(F5929,Table3_PhoneService!$A$2:$B$4,2,FALSE)</f>
        <v>One Line</v>
      </c>
      <c r="AB5929" s="9" t="str">
        <f>VLOOKUP(G5929,Table4_InternetService!$A$2:$B$4,2,FALSE)</f>
        <v>No Internet Service</v>
      </c>
    </row>
    <row r="5930" spans="1:28" ht="16">
      <c r="A5930" t="s">
        <v>2673</v>
      </c>
      <c r="B5930" t="s">
        <v>9</v>
      </c>
      <c r="C5930">
        <v>0</v>
      </c>
      <c r="D5930" t="s">
        <v>5</v>
      </c>
      <c r="E5930" t="s">
        <v>5</v>
      </c>
      <c r="F5930">
        <v>0</v>
      </c>
      <c r="G5930">
        <v>1</v>
      </c>
      <c r="H5930">
        <v>0</v>
      </c>
      <c r="I5930" t="s">
        <v>7</v>
      </c>
      <c r="J5930" s="105">
        <v>49.25</v>
      </c>
      <c r="K5930" s="105">
        <f t="shared" si="1197"/>
        <v>1.6191780821917807</v>
      </c>
      <c r="L5930" s="105">
        <v>90.35</v>
      </c>
      <c r="M5930" t="s">
        <v>4</v>
      </c>
      <c r="N5930" s="104">
        <f t="shared" si="1196"/>
        <v>1.8345177664974619</v>
      </c>
      <c r="O5930" s="104">
        <f t="shared" si="1198"/>
        <v>55.799915397631132</v>
      </c>
      <c r="P5930" s="10" t="b">
        <f t="shared" si="1199"/>
        <v>0</v>
      </c>
      <c r="Q5930" s="9" t="b">
        <f t="shared" si="1200"/>
        <v>0</v>
      </c>
      <c r="R5930" s="9" t="b">
        <f t="shared" si="1201"/>
        <v>0</v>
      </c>
      <c r="S5930" s="9" t="b">
        <f t="shared" si="1202"/>
        <v>1</v>
      </c>
      <c r="T5930" s="9" t="b">
        <f t="shared" si="1203"/>
        <v>0</v>
      </c>
      <c r="U5930" s="9">
        <f t="shared" si="1204"/>
        <v>0</v>
      </c>
      <c r="V5930" s="92">
        <f t="shared" ca="1" si="1205"/>
        <v>43707.200084602366</v>
      </c>
      <c r="W5930" s="92">
        <f t="shared" ca="1" si="1206"/>
        <v>43763</v>
      </c>
      <c r="X5930" s="113">
        <f t="shared" si="1207"/>
        <v>49.25</v>
      </c>
      <c r="Y5930" s="9" t="b">
        <f t="shared" si="1208"/>
        <v>1</v>
      </c>
      <c r="Z5930" s="9" t="str">
        <f>VLOOKUP(H5930,Table2_ContractType!$A$2:$B$4,2,FALSE)</f>
        <v>Month-to-Month</v>
      </c>
      <c r="AA5930" s="9" t="str">
        <f>VLOOKUP(F5930,Table3_PhoneService!$A$2:$B$4,2,FALSE)</f>
        <v>No Phone Service</v>
      </c>
      <c r="AB5930" s="9" t="str">
        <f>VLOOKUP(G5930,Table4_InternetService!$A$2:$B$4,2,FALSE)</f>
        <v>DSL</v>
      </c>
    </row>
    <row r="5931" spans="1:28" ht="16">
      <c r="A5931" t="s">
        <v>4829</v>
      </c>
      <c r="B5931" t="s">
        <v>9</v>
      </c>
      <c r="C5931">
        <v>1</v>
      </c>
      <c r="D5931" t="s">
        <v>4</v>
      </c>
      <c r="E5931" t="s">
        <v>5</v>
      </c>
      <c r="F5931">
        <v>1</v>
      </c>
      <c r="G5931">
        <v>2</v>
      </c>
      <c r="H5931">
        <v>1</v>
      </c>
      <c r="I5931" t="s">
        <v>17</v>
      </c>
      <c r="J5931" s="105">
        <v>80.3</v>
      </c>
      <c r="K5931" s="105">
        <f t="shared" si="1197"/>
        <v>2.6399999999999997</v>
      </c>
      <c r="L5931" s="105">
        <v>5017.7</v>
      </c>
      <c r="M5931" t="s">
        <v>5</v>
      </c>
      <c r="N5931" s="104">
        <f t="shared" si="1196"/>
        <v>62.48692403486924</v>
      </c>
      <c r="O5931" s="104">
        <f t="shared" si="1198"/>
        <v>1900.6439393939395</v>
      </c>
      <c r="P5931" s="10" t="b">
        <f t="shared" si="1199"/>
        <v>0</v>
      </c>
      <c r="Q5931" s="9" t="b">
        <f t="shared" si="1200"/>
        <v>1</v>
      </c>
      <c r="R5931" s="9" t="b">
        <f t="shared" si="1201"/>
        <v>1</v>
      </c>
      <c r="S5931" s="9" t="b">
        <f t="shared" si="1202"/>
        <v>1</v>
      </c>
      <c r="T5931" s="9" t="b">
        <f t="shared" si="1203"/>
        <v>1</v>
      </c>
      <c r="U5931" s="9">
        <f t="shared" si="1204"/>
        <v>1</v>
      </c>
      <c r="V5931" s="92">
        <f t="shared" ca="1" si="1205"/>
        <v>41862.356060606064</v>
      </c>
      <c r="W5931" s="92">
        <f t="shared" ca="1" si="1206"/>
        <v>43763</v>
      </c>
      <c r="X5931" s="113">
        <f t="shared" si="1207"/>
        <v>80.3</v>
      </c>
      <c r="Y5931" s="9" t="b">
        <f t="shared" si="1208"/>
        <v>1</v>
      </c>
      <c r="Z5931" s="9" t="str">
        <f>VLOOKUP(H5931,Table2_ContractType!$A$2:$B$4,2,FALSE)</f>
        <v>1 Year</v>
      </c>
      <c r="AA5931" s="9" t="str">
        <f>VLOOKUP(F5931,Table3_PhoneService!$A$2:$B$4,2,FALSE)</f>
        <v>One Line</v>
      </c>
      <c r="AB5931" s="9" t="str">
        <f>VLOOKUP(G5931,Table4_InternetService!$A$2:$B$4,2,FALSE)</f>
        <v>Fiber Optic</v>
      </c>
    </row>
    <row r="5932" spans="1:28" ht="16">
      <c r="A5932" t="s">
        <v>4839</v>
      </c>
      <c r="B5932" t="s">
        <v>3</v>
      </c>
      <c r="C5932">
        <v>0</v>
      </c>
      <c r="D5932" t="s">
        <v>5</v>
      </c>
      <c r="E5932" t="s">
        <v>5</v>
      </c>
      <c r="F5932">
        <v>0</v>
      </c>
      <c r="G5932">
        <v>1</v>
      </c>
      <c r="H5932">
        <v>0</v>
      </c>
      <c r="I5932" t="s">
        <v>13</v>
      </c>
      <c r="J5932" s="105">
        <v>41.1</v>
      </c>
      <c r="K5932" s="105">
        <f t="shared" si="1197"/>
        <v>1.3512328767123289</v>
      </c>
      <c r="L5932" s="105">
        <v>1597.05</v>
      </c>
      <c r="M5932" t="s">
        <v>5</v>
      </c>
      <c r="N5932" s="104">
        <f t="shared" si="1196"/>
        <v>38.857664233576642</v>
      </c>
      <c r="O5932" s="104">
        <f t="shared" si="1198"/>
        <v>1181.9206204379559</v>
      </c>
      <c r="P5932" s="10" t="b">
        <f t="shared" si="1199"/>
        <v>1</v>
      </c>
      <c r="Q5932" s="9" t="b">
        <f t="shared" si="1200"/>
        <v>1</v>
      </c>
      <c r="R5932" s="9" t="b">
        <f t="shared" si="1201"/>
        <v>0</v>
      </c>
      <c r="S5932" s="9" t="b">
        <f t="shared" si="1202"/>
        <v>1</v>
      </c>
      <c r="T5932" s="9" t="b">
        <f t="shared" si="1203"/>
        <v>0</v>
      </c>
      <c r="U5932" s="9">
        <f t="shared" si="1204"/>
        <v>0</v>
      </c>
      <c r="V5932" s="92">
        <f t="shared" ca="1" si="1205"/>
        <v>42581.079379562041</v>
      </c>
      <c r="W5932" s="92">
        <f t="shared" ca="1" si="1206"/>
        <v>43763</v>
      </c>
      <c r="X5932" s="113">
        <f t="shared" si="1207"/>
        <v>41.1</v>
      </c>
      <c r="Y5932" s="9" t="b">
        <f t="shared" si="1208"/>
        <v>1</v>
      </c>
      <c r="Z5932" s="9" t="str">
        <f>VLOOKUP(H5932,Table2_ContractType!$A$2:$B$4,2,FALSE)</f>
        <v>Month-to-Month</v>
      </c>
      <c r="AA5932" s="9" t="str">
        <f>VLOOKUP(F5932,Table3_PhoneService!$A$2:$B$4,2,FALSE)</f>
        <v>No Phone Service</v>
      </c>
      <c r="AB5932" s="9" t="str">
        <f>VLOOKUP(G5932,Table4_InternetService!$A$2:$B$4,2,FALSE)</f>
        <v>DSL</v>
      </c>
    </row>
    <row r="5933" spans="1:28" ht="16">
      <c r="A5933" t="s">
        <v>1846</v>
      </c>
      <c r="B5933" t="s">
        <v>3</v>
      </c>
      <c r="C5933">
        <v>0</v>
      </c>
      <c r="D5933" t="s">
        <v>4</v>
      </c>
      <c r="E5933" t="s">
        <v>5</v>
      </c>
      <c r="F5933">
        <v>1</v>
      </c>
      <c r="G5933">
        <v>1</v>
      </c>
      <c r="H5933">
        <v>0</v>
      </c>
      <c r="I5933" t="s">
        <v>7</v>
      </c>
      <c r="J5933" s="105">
        <v>45</v>
      </c>
      <c r="K5933" s="105">
        <f t="shared" si="1197"/>
        <v>1.4794520547945205</v>
      </c>
      <c r="L5933" s="105">
        <v>45</v>
      </c>
      <c r="M5933" t="s">
        <v>5</v>
      </c>
      <c r="N5933" s="104">
        <f t="shared" si="1196"/>
        <v>1</v>
      </c>
      <c r="O5933" s="104">
        <f t="shared" si="1198"/>
        <v>30.416666666666668</v>
      </c>
      <c r="P5933" s="10" t="b">
        <f t="shared" si="1199"/>
        <v>1</v>
      </c>
      <c r="Q5933" s="9" t="b">
        <f t="shared" si="1200"/>
        <v>1</v>
      </c>
      <c r="R5933" s="9" t="b">
        <f t="shared" si="1201"/>
        <v>1</v>
      </c>
      <c r="S5933" s="9" t="b">
        <f t="shared" si="1202"/>
        <v>1</v>
      </c>
      <c r="T5933" s="9" t="b">
        <f t="shared" si="1203"/>
        <v>1</v>
      </c>
      <c r="U5933" s="9">
        <f t="shared" si="1204"/>
        <v>1</v>
      </c>
      <c r="V5933" s="92">
        <f t="shared" ca="1" si="1205"/>
        <v>43732.583333333336</v>
      </c>
      <c r="W5933" s="92">
        <f t="shared" ca="1" si="1206"/>
        <v>43763</v>
      </c>
      <c r="X5933" s="113">
        <f t="shared" si="1207"/>
        <v>45</v>
      </c>
      <c r="Y5933" s="9" t="b">
        <f t="shared" si="1208"/>
        <v>1</v>
      </c>
      <c r="Z5933" s="9" t="str">
        <f>VLOOKUP(H5933,Table2_ContractType!$A$2:$B$4,2,FALSE)</f>
        <v>Month-to-Month</v>
      </c>
      <c r="AA5933" s="9" t="str">
        <f>VLOOKUP(F5933,Table3_PhoneService!$A$2:$B$4,2,FALSE)</f>
        <v>One Line</v>
      </c>
      <c r="AB5933" s="9" t="str">
        <f>VLOOKUP(G5933,Table4_InternetService!$A$2:$B$4,2,FALSE)</f>
        <v>DSL</v>
      </c>
    </row>
    <row r="5934" spans="1:28" ht="16">
      <c r="A5934" t="s">
        <v>1011</v>
      </c>
      <c r="B5934" t="s">
        <v>3</v>
      </c>
      <c r="C5934">
        <v>0</v>
      </c>
      <c r="D5934" t="s">
        <v>5</v>
      </c>
      <c r="E5934" t="s">
        <v>5</v>
      </c>
      <c r="F5934">
        <v>1</v>
      </c>
      <c r="G5934">
        <v>2</v>
      </c>
      <c r="H5934">
        <v>0</v>
      </c>
      <c r="I5934" t="s">
        <v>7</v>
      </c>
      <c r="J5934" s="105">
        <v>95.35</v>
      </c>
      <c r="K5934" s="105">
        <f t="shared" si="1197"/>
        <v>3.1347945205479446</v>
      </c>
      <c r="L5934" s="105">
        <v>660.9</v>
      </c>
      <c r="M5934" t="s">
        <v>4</v>
      </c>
      <c r="N5934" s="104">
        <f t="shared" si="1196"/>
        <v>6.9313057157839539</v>
      </c>
      <c r="O5934" s="104">
        <f t="shared" si="1198"/>
        <v>210.82721552176196</v>
      </c>
      <c r="P5934" s="10" t="b">
        <f t="shared" si="1199"/>
        <v>1</v>
      </c>
      <c r="Q5934" s="9" t="b">
        <f t="shared" si="1200"/>
        <v>0</v>
      </c>
      <c r="R5934" s="9" t="b">
        <f t="shared" si="1201"/>
        <v>1</v>
      </c>
      <c r="S5934" s="9" t="b">
        <f t="shared" si="1202"/>
        <v>1</v>
      </c>
      <c r="T5934" s="9" t="b">
        <f t="shared" si="1203"/>
        <v>1</v>
      </c>
      <c r="U5934" s="9">
        <f t="shared" si="1204"/>
        <v>0</v>
      </c>
      <c r="V5934" s="92">
        <f t="shared" ca="1" si="1205"/>
        <v>43552.172784478236</v>
      </c>
      <c r="W5934" s="92">
        <f t="shared" ca="1" si="1206"/>
        <v>43763</v>
      </c>
      <c r="X5934" s="113">
        <f t="shared" si="1207"/>
        <v>95.35</v>
      </c>
      <c r="Y5934" s="9" t="b">
        <f t="shared" si="1208"/>
        <v>1</v>
      </c>
      <c r="Z5934" s="9" t="str">
        <f>VLOOKUP(H5934,Table2_ContractType!$A$2:$B$4,2,FALSE)</f>
        <v>Month-to-Month</v>
      </c>
      <c r="AA5934" s="9" t="str">
        <f>VLOOKUP(F5934,Table3_PhoneService!$A$2:$B$4,2,FALSE)</f>
        <v>One Line</v>
      </c>
      <c r="AB5934" s="9" t="str">
        <f>VLOOKUP(G5934,Table4_InternetService!$A$2:$B$4,2,FALSE)</f>
        <v>Fiber Optic</v>
      </c>
    </row>
    <row r="5935" spans="1:28" ht="16">
      <c r="A5935" t="s">
        <v>1002</v>
      </c>
      <c r="B5935" t="s">
        <v>3</v>
      </c>
      <c r="C5935">
        <v>0</v>
      </c>
      <c r="D5935" t="s">
        <v>5</v>
      </c>
      <c r="E5935" t="s">
        <v>5</v>
      </c>
      <c r="F5935">
        <v>2</v>
      </c>
      <c r="G5935">
        <v>0</v>
      </c>
      <c r="H5935">
        <v>2</v>
      </c>
      <c r="I5935" t="s">
        <v>17</v>
      </c>
      <c r="J5935" s="105">
        <v>24.35</v>
      </c>
      <c r="K5935" s="105">
        <f t="shared" si="1197"/>
        <v>0.80054794520547956</v>
      </c>
      <c r="L5935" s="105">
        <v>1423.85</v>
      </c>
      <c r="M5935" t="s">
        <v>5</v>
      </c>
      <c r="N5935" s="104">
        <f t="shared" si="1196"/>
        <v>58.474332648870629</v>
      </c>
      <c r="O5935" s="104">
        <f t="shared" si="1198"/>
        <v>1778.5942847364815</v>
      </c>
      <c r="P5935" s="10" t="b">
        <f t="shared" si="1199"/>
        <v>1</v>
      </c>
      <c r="Q5935" s="9" t="b">
        <f t="shared" si="1200"/>
        <v>1</v>
      </c>
      <c r="R5935" s="9" t="b">
        <f t="shared" si="1201"/>
        <v>1</v>
      </c>
      <c r="S5935" s="9" t="b">
        <f t="shared" si="1202"/>
        <v>0</v>
      </c>
      <c r="T5935" s="9" t="b">
        <f t="shared" si="1203"/>
        <v>0</v>
      </c>
      <c r="U5935" s="9">
        <f t="shared" si="1204"/>
        <v>0</v>
      </c>
      <c r="V5935" s="92">
        <f t="shared" ca="1" si="1205"/>
        <v>41984.405715263521</v>
      </c>
      <c r="W5935" s="92">
        <f t="shared" ca="1" si="1206"/>
        <v>43763</v>
      </c>
      <c r="X5935" s="113">
        <f t="shared" si="1207"/>
        <v>24.35</v>
      </c>
      <c r="Y5935" s="9" t="b">
        <f t="shared" si="1208"/>
        <v>1</v>
      </c>
      <c r="Z5935" s="9" t="str">
        <f>VLOOKUP(H5935,Table2_ContractType!$A$2:$B$4,2,FALSE)</f>
        <v>2 Year</v>
      </c>
      <c r="AA5935" s="9" t="str">
        <f>VLOOKUP(F5935,Table3_PhoneService!$A$2:$B$4,2,FALSE)</f>
        <v>Two or More Lines</v>
      </c>
      <c r="AB5935" s="9" t="str">
        <f>VLOOKUP(G5935,Table4_InternetService!$A$2:$B$4,2,FALSE)</f>
        <v>No Internet Service</v>
      </c>
    </row>
    <row r="5936" spans="1:28" ht="16">
      <c r="A5936" t="s">
        <v>7052</v>
      </c>
      <c r="B5936" t="s">
        <v>9</v>
      </c>
      <c r="C5936">
        <v>1</v>
      </c>
      <c r="D5936" t="s">
        <v>4</v>
      </c>
      <c r="E5936" t="s">
        <v>5</v>
      </c>
      <c r="F5936">
        <v>2</v>
      </c>
      <c r="G5936">
        <v>2</v>
      </c>
      <c r="H5936">
        <v>0</v>
      </c>
      <c r="I5936" t="s">
        <v>10</v>
      </c>
      <c r="J5936" s="105">
        <v>74.400000000000006</v>
      </c>
      <c r="K5936" s="105">
        <f t="shared" si="1197"/>
        <v>2.446027397260274</v>
      </c>
      <c r="L5936" s="105">
        <v>306.60000000000002</v>
      </c>
      <c r="M5936" t="s">
        <v>4</v>
      </c>
      <c r="N5936" s="104">
        <f t="shared" si="1196"/>
        <v>4.120967741935484</v>
      </c>
      <c r="O5936" s="104">
        <f t="shared" si="1198"/>
        <v>125.34610215053765</v>
      </c>
      <c r="P5936" s="10" t="b">
        <f t="shared" si="1199"/>
        <v>0</v>
      </c>
      <c r="Q5936" s="9" t="b">
        <f t="shared" si="1200"/>
        <v>0</v>
      </c>
      <c r="R5936" s="9" t="b">
        <f t="shared" si="1201"/>
        <v>1</v>
      </c>
      <c r="S5936" s="9" t="b">
        <f t="shared" si="1202"/>
        <v>1</v>
      </c>
      <c r="T5936" s="9" t="b">
        <f t="shared" si="1203"/>
        <v>1</v>
      </c>
      <c r="U5936" s="9">
        <f t="shared" si="1204"/>
        <v>1</v>
      </c>
      <c r="V5936" s="92">
        <f t="shared" ca="1" si="1205"/>
        <v>43637.653897849465</v>
      </c>
      <c r="W5936" s="92">
        <f t="shared" ca="1" si="1206"/>
        <v>43763</v>
      </c>
      <c r="X5936" s="113">
        <f t="shared" si="1207"/>
        <v>74.400000000000006</v>
      </c>
      <c r="Y5936" s="9" t="b">
        <f t="shared" si="1208"/>
        <v>1</v>
      </c>
      <c r="Z5936" s="9" t="str">
        <f>VLOOKUP(H5936,Table2_ContractType!$A$2:$B$4,2,FALSE)</f>
        <v>Month-to-Month</v>
      </c>
      <c r="AA5936" s="9" t="str">
        <f>VLOOKUP(F5936,Table3_PhoneService!$A$2:$B$4,2,FALSE)</f>
        <v>Two or More Lines</v>
      </c>
      <c r="AB5936" s="9" t="str">
        <f>VLOOKUP(G5936,Table4_InternetService!$A$2:$B$4,2,FALSE)</f>
        <v>Fiber Optic</v>
      </c>
    </row>
    <row r="5937" spans="1:28" ht="16">
      <c r="A5937" t="s">
        <v>6096</v>
      </c>
      <c r="B5937" t="s">
        <v>3</v>
      </c>
      <c r="C5937">
        <v>0</v>
      </c>
      <c r="D5937" t="s">
        <v>5</v>
      </c>
      <c r="E5937" t="s">
        <v>5</v>
      </c>
      <c r="F5937">
        <v>2</v>
      </c>
      <c r="G5937">
        <v>1</v>
      </c>
      <c r="H5937">
        <v>0</v>
      </c>
      <c r="I5937" t="s">
        <v>10</v>
      </c>
      <c r="J5937" s="105">
        <v>50.65</v>
      </c>
      <c r="K5937" s="105">
        <f t="shared" si="1197"/>
        <v>1.6652054794520548</v>
      </c>
      <c r="L5937" s="105">
        <v>151.30000000000001</v>
      </c>
      <c r="M5937" t="s">
        <v>4</v>
      </c>
      <c r="N5937" s="104">
        <f t="shared" si="1196"/>
        <v>2.9871668311944721</v>
      </c>
      <c r="O5937" s="104">
        <f t="shared" si="1198"/>
        <v>90.859657782165201</v>
      </c>
      <c r="P5937" s="10" t="b">
        <f t="shared" si="1199"/>
        <v>1</v>
      </c>
      <c r="Q5937" s="9" t="b">
        <f t="shared" si="1200"/>
        <v>0</v>
      </c>
      <c r="R5937" s="9" t="b">
        <f t="shared" si="1201"/>
        <v>1</v>
      </c>
      <c r="S5937" s="9" t="b">
        <f t="shared" si="1202"/>
        <v>1</v>
      </c>
      <c r="T5937" s="9" t="b">
        <f t="shared" si="1203"/>
        <v>1</v>
      </c>
      <c r="U5937" s="9">
        <f t="shared" si="1204"/>
        <v>0</v>
      </c>
      <c r="V5937" s="92">
        <f t="shared" ca="1" si="1205"/>
        <v>43672.140342217834</v>
      </c>
      <c r="W5937" s="92">
        <f t="shared" ca="1" si="1206"/>
        <v>43763</v>
      </c>
      <c r="X5937" s="113">
        <f t="shared" si="1207"/>
        <v>50.65</v>
      </c>
      <c r="Y5937" s="9" t="b">
        <f t="shared" si="1208"/>
        <v>1</v>
      </c>
      <c r="Z5937" s="9" t="str">
        <f>VLOOKUP(H5937,Table2_ContractType!$A$2:$B$4,2,FALSE)</f>
        <v>Month-to-Month</v>
      </c>
      <c r="AA5937" s="9" t="str">
        <f>VLOOKUP(F5937,Table3_PhoneService!$A$2:$B$4,2,FALSE)</f>
        <v>Two or More Lines</v>
      </c>
      <c r="AB5937" s="9" t="str">
        <f>VLOOKUP(G5937,Table4_InternetService!$A$2:$B$4,2,FALSE)</f>
        <v>DSL</v>
      </c>
    </row>
    <row r="5938" spans="1:28" ht="16">
      <c r="A5938" t="s">
        <v>500</v>
      </c>
      <c r="B5938" t="s">
        <v>9</v>
      </c>
      <c r="C5938">
        <v>0</v>
      </c>
      <c r="D5938" t="s">
        <v>5</v>
      </c>
      <c r="E5938" t="s">
        <v>4</v>
      </c>
      <c r="F5938">
        <v>2</v>
      </c>
      <c r="G5938">
        <v>2</v>
      </c>
      <c r="H5938">
        <v>0</v>
      </c>
      <c r="I5938" t="s">
        <v>7</v>
      </c>
      <c r="J5938" s="105">
        <v>74.349999999999994</v>
      </c>
      <c r="K5938" s="105">
        <f t="shared" si="1197"/>
        <v>2.4443835616438356</v>
      </c>
      <c r="L5938" s="105">
        <v>74.349999999999994</v>
      </c>
      <c r="M5938" t="s">
        <v>4</v>
      </c>
      <c r="N5938" s="104">
        <f t="shared" si="1196"/>
        <v>1</v>
      </c>
      <c r="O5938" s="104">
        <f t="shared" si="1198"/>
        <v>30.416666666666664</v>
      </c>
      <c r="P5938" s="10" t="b">
        <f t="shared" si="1199"/>
        <v>0</v>
      </c>
      <c r="Q5938" s="9" t="b">
        <f t="shared" si="1200"/>
        <v>0</v>
      </c>
      <c r="R5938" s="9" t="b">
        <f t="shared" si="1201"/>
        <v>1</v>
      </c>
      <c r="S5938" s="9" t="b">
        <f t="shared" si="1202"/>
        <v>1</v>
      </c>
      <c r="T5938" s="9" t="b">
        <f t="shared" si="1203"/>
        <v>1</v>
      </c>
      <c r="U5938" s="9">
        <f t="shared" si="1204"/>
        <v>2</v>
      </c>
      <c r="V5938" s="92">
        <f t="shared" ca="1" si="1205"/>
        <v>43732.583333333336</v>
      </c>
      <c r="W5938" s="92">
        <f t="shared" ca="1" si="1206"/>
        <v>43763</v>
      </c>
      <c r="X5938" s="113">
        <f t="shared" si="1207"/>
        <v>74.349999999999994</v>
      </c>
      <c r="Y5938" s="9" t="b">
        <f t="shared" si="1208"/>
        <v>1</v>
      </c>
      <c r="Z5938" s="9" t="str">
        <f>VLOOKUP(H5938,Table2_ContractType!$A$2:$B$4,2,FALSE)</f>
        <v>Month-to-Month</v>
      </c>
      <c r="AA5938" s="9" t="str">
        <f>VLOOKUP(F5938,Table3_PhoneService!$A$2:$B$4,2,FALSE)</f>
        <v>Two or More Lines</v>
      </c>
      <c r="AB5938" s="9" t="str">
        <f>VLOOKUP(G5938,Table4_InternetService!$A$2:$B$4,2,FALSE)</f>
        <v>Fiber Optic</v>
      </c>
    </row>
    <row r="5939" spans="1:28" ht="16">
      <c r="A5939" t="s">
        <v>867</v>
      </c>
      <c r="B5939" t="s">
        <v>9</v>
      </c>
      <c r="C5939">
        <v>0</v>
      </c>
      <c r="D5939" t="s">
        <v>5</v>
      </c>
      <c r="E5939" t="s">
        <v>5</v>
      </c>
      <c r="F5939">
        <v>2</v>
      </c>
      <c r="G5939">
        <v>1</v>
      </c>
      <c r="H5939">
        <v>2</v>
      </c>
      <c r="I5939" t="s">
        <v>17</v>
      </c>
      <c r="J5939" s="105">
        <v>86.05</v>
      </c>
      <c r="K5939" s="105">
        <f t="shared" si="1197"/>
        <v>2.8290410958904109</v>
      </c>
      <c r="L5939" s="105">
        <v>6309.65</v>
      </c>
      <c r="M5939" t="s">
        <v>5</v>
      </c>
      <c r="N5939" s="104">
        <f t="shared" si="1196"/>
        <v>73.325392213829161</v>
      </c>
      <c r="O5939" s="104">
        <f t="shared" si="1198"/>
        <v>2230.3140131706373</v>
      </c>
      <c r="P5939" s="10" t="b">
        <f t="shared" si="1199"/>
        <v>0</v>
      </c>
      <c r="Q5939" s="9" t="b">
        <f t="shared" si="1200"/>
        <v>1</v>
      </c>
      <c r="R5939" s="9" t="b">
        <f t="shared" si="1201"/>
        <v>1</v>
      </c>
      <c r="S5939" s="9" t="b">
        <f t="shared" si="1202"/>
        <v>1</v>
      </c>
      <c r="T5939" s="9" t="b">
        <f t="shared" si="1203"/>
        <v>1</v>
      </c>
      <c r="U5939" s="9">
        <f t="shared" si="1204"/>
        <v>0</v>
      </c>
      <c r="V5939" s="92">
        <f t="shared" ca="1" si="1205"/>
        <v>41532.685986829361</v>
      </c>
      <c r="W5939" s="92">
        <f t="shared" ca="1" si="1206"/>
        <v>43763</v>
      </c>
      <c r="X5939" s="113">
        <f t="shared" si="1207"/>
        <v>86.05</v>
      </c>
      <c r="Y5939" s="9" t="b">
        <f t="shared" si="1208"/>
        <v>1</v>
      </c>
      <c r="Z5939" s="9" t="str">
        <f>VLOOKUP(H5939,Table2_ContractType!$A$2:$B$4,2,FALSE)</f>
        <v>2 Year</v>
      </c>
      <c r="AA5939" s="9" t="str">
        <f>VLOOKUP(F5939,Table3_PhoneService!$A$2:$B$4,2,FALSE)</f>
        <v>Two or More Lines</v>
      </c>
      <c r="AB5939" s="9" t="str">
        <f>VLOOKUP(G5939,Table4_InternetService!$A$2:$B$4,2,FALSE)</f>
        <v>DSL</v>
      </c>
    </row>
    <row r="5940" spans="1:28" ht="16">
      <c r="A5940" t="s">
        <v>3840</v>
      </c>
      <c r="B5940" t="s">
        <v>9</v>
      </c>
      <c r="C5940">
        <v>1</v>
      </c>
      <c r="D5940" t="s">
        <v>4</v>
      </c>
      <c r="E5940" t="s">
        <v>5</v>
      </c>
      <c r="F5940">
        <v>2</v>
      </c>
      <c r="G5940">
        <v>2</v>
      </c>
      <c r="H5940">
        <v>0</v>
      </c>
      <c r="I5940" t="s">
        <v>7</v>
      </c>
      <c r="J5940" s="105">
        <v>101</v>
      </c>
      <c r="K5940" s="105">
        <f t="shared" si="1197"/>
        <v>3.3205479452054796</v>
      </c>
      <c r="L5940" s="105">
        <v>4388.3999999999996</v>
      </c>
      <c r="M5940" t="s">
        <v>4</v>
      </c>
      <c r="N5940" s="104">
        <f t="shared" si="1196"/>
        <v>43.449504950495047</v>
      </c>
      <c r="O5940" s="104">
        <f t="shared" si="1198"/>
        <v>1321.5891089108909</v>
      </c>
      <c r="P5940" s="10" t="b">
        <f t="shared" si="1199"/>
        <v>0</v>
      </c>
      <c r="Q5940" s="9" t="b">
        <f t="shared" si="1200"/>
        <v>0</v>
      </c>
      <c r="R5940" s="9" t="b">
        <f t="shared" si="1201"/>
        <v>1</v>
      </c>
      <c r="S5940" s="9" t="b">
        <f t="shared" si="1202"/>
        <v>1</v>
      </c>
      <c r="T5940" s="9" t="b">
        <f t="shared" si="1203"/>
        <v>1</v>
      </c>
      <c r="U5940" s="9">
        <f t="shared" si="1204"/>
        <v>1</v>
      </c>
      <c r="V5940" s="92">
        <f t="shared" ca="1" si="1205"/>
        <v>42441.410891089108</v>
      </c>
      <c r="W5940" s="92">
        <f t="shared" ca="1" si="1206"/>
        <v>43763</v>
      </c>
      <c r="X5940" s="113">
        <f t="shared" si="1207"/>
        <v>101</v>
      </c>
      <c r="Y5940" s="9" t="b">
        <f t="shared" si="1208"/>
        <v>1</v>
      </c>
      <c r="Z5940" s="9" t="str">
        <f>VLOOKUP(H5940,Table2_ContractType!$A$2:$B$4,2,FALSE)</f>
        <v>Month-to-Month</v>
      </c>
      <c r="AA5940" s="9" t="str">
        <f>VLOOKUP(F5940,Table3_PhoneService!$A$2:$B$4,2,FALSE)</f>
        <v>Two or More Lines</v>
      </c>
      <c r="AB5940" s="9" t="str">
        <f>VLOOKUP(G5940,Table4_InternetService!$A$2:$B$4,2,FALSE)</f>
        <v>Fiber Optic</v>
      </c>
    </row>
    <row r="5941" spans="1:28" ht="16">
      <c r="A5941" t="s">
        <v>1742</v>
      </c>
      <c r="B5941" t="s">
        <v>3</v>
      </c>
      <c r="C5941">
        <v>1</v>
      </c>
      <c r="D5941" t="s">
        <v>5</v>
      </c>
      <c r="E5941" t="s">
        <v>5</v>
      </c>
      <c r="F5941">
        <v>1</v>
      </c>
      <c r="G5941">
        <v>2</v>
      </c>
      <c r="H5941">
        <v>0</v>
      </c>
      <c r="I5941" t="s">
        <v>7</v>
      </c>
      <c r="J5941" s="105">
        <v>69.599999999999994</v>
      </c>
      <c r="K5941" s="105">
        <f t="shared" si="1197"/>
        <v>2.2882191780821914</v>
      </c>
      <c r="L5941" s="105">
        <v>69.599999999999994</v>
      </c>
      <c r="M5941" t="s">
        <v>4</v>
      </c>
      <c r="N5941" s="104">
        <f t="shared" si="1196"/>
        <v>1</v>
      </c>
      <c r="O5941" s="104">
        <f t="shared" si="1198"/>
        <v>30.416666666666668</v>
      </c>
      <c r="P5941" s="10" t="b">
        <f t="shared" si="1199"/>
        <v>1</v>
      </c>
      <c r="Q5941" s="9" t="b">
        <f t="shared" si="1200"/>
        <v>0</v>
      </c>
      <c r="R5941" s="9" t="b">
        <f t="shared" si="1201"/>
        <v>1</v>
      </c>
      <c r="S5941" s="9" t="b">
        <f t="shared" si="1202"/>
        <v>1</v>
      </c>
      <c r="T5941" s="9" t="b">
        <f t="shared" si="1203"/>
        <v>1</v>
      </c>
      <c r="U5941" s="9">
        <f t="shared" si="1204"/>
        <v>0</v>
      </c>
      <c r="V5941" s="92">
        <f t="shared" ca="1" si="1205"/>
        <v>43732.583333333336</v>
      </c>
      <c r="W5941" s="92">
        <f t="shared" ca="1" si="1206"/>
        <v>43763</v>
      </c>
      <c r="X5941" s="113">
        <f t="shared" si="1207"/>
        <v>69.599999999999994</v>
      </c>
      <c r="Y5941" s="9" t="b">
        <f t="shared" si="1208"/>
        <v>1</v>
      </c>
      <c r="Z5941" s="9" t="str">
        <f>VLOOKUP(H5941,Table2_ContractType!$A$2:$B$4,2,FALSE)</f>
        <v>Month-to-Month</v>
      </c>
      <c r="AA5941" s="9" t="str">
        <f>VLOOKUP(F5941,Table3_PhoneService!$A$2:$B$4,2,FALSE)</f>
        <v>One Line</v>
      </c>
      <c r="AB5941" s="9" t="str">
        <f>VLOOKUP(G5941,Table4_InternetService!$A$2:$B$4,2,FALSE)</f>
        <v>Fiber Optic</v>
      </c>
    </row>
    <row r="5942" spans="1:28" ht="16">
      <c r="A5942" t="s">
        <v>4577</v>
      </c>
      <c r="B5942" t="s">
        <v>9</v>
      </c>
      <c r="C5942">
        <v>0</v>
      </c>
      <c r="D5942" t="s">
        <v>4</v>
      </c>
      <c r="E5942" t="s">
        <v>5</v>
      </c>
      <c r="F5942">
        <v>1</v>
      </c>
      <c r="G5942">
        <v>2</v>
      </c>
      <c r="H5942">
        <v>1</v>
      </c>
      <c r="I5942" t="s">
        <v>7</v>
      </c>
      <c r="J5942" s="105">
        <v>100.3</v>
      </c>
      <c r="K5942" s="105">
        <f t="shared" si="1197"/>
        <v>3.2975342465753421</v>
      </c>
      <c r="L5942" s="105">
        <v>6754.35</v>
      </c>
      <c r="M5942" t="s">
        <v>5</v>
      </c>
      <c r="N5942" s="104">
        <f t="shared" si="1196"/>
        <v>67.341475573280164</v>
      </c>
      <c r="O5942" s="104">
        <f t="shared" si="1198"/>
        <v>2048.3032153539384</v>
      </c>
      <c r="P5942" s="10" t="b">
        <f t="shared" si="1199"/>
        <v>0</v>
      </c>
      <c r="Q5942" s="9" t="b">
        <f t="shared" si="1200"/>
        <v>1</v>
      </c>
      <c r="R5942" s="9" t="b">
        <f t="shared" si="1201"/>
        <v>1</v>
      </c>
      <c r="S5942" s="9" t="b">
        <f t="shared" si="1202"/>
        <v>1</v>
      </c>
      <c r="T5942" s="9" t="b">
        <f t="shared" si="1203"/>
        <v>1</v>
      </c>
      <c r="U5942" s="9">
        <f t="shared" si="1204"/>
        <v>1</v>
      </c>
      <c r="V5942" s="92">
        <f t="shared" ca="1" si="1205"/>
        <v>41714.696784646061</v>
      </c>
      <c r="W5942" s="92">
        <f t="shared" ca="1" si="1206"/>
        <v>43763</v>
      </c>
      <c r="X5942" s="113">
        <f t="shared" si="1207"/>
        <v>100.3</v>
      </c>
      <c r="Y5942" s="9" t="b">
        <f t="shared" si="1208"/>
        <v>1</v>
      </c>
      <c r="Z5942" s="9" t="str">
        <f>VLOOKUP(H5942,Table2_ContractType!$A$2:$B$4,2,FALSE)</f>
        <v>1 Year</v>
      </c>
      <c r="AA5942" s="9" t="str">
        <f>VLOOKUP(F5942,Table3_PhoneService!$A$2:$B$4,2,FALSE)</f>
        <v>One Line</v>
      </c>
      <c r="AB5942" s="9" t="str">
        <f>VLOOKUP(G5942,Table4_InternetService!$A$2:$B$4,2,FALSE)</f>
        <v>Fiber Optic</v>
      </c>
    </row>
    <row r="5943" spans="1:28" ht="16">
      <c r="A5943" t="s">
        <v>2233</v>
      </c>
      <c r="B5943" t="s">
        <v>9</v>
      </c>
      <c r="C5943">
        <v>0</v>
      </c>
      <c r="D5943" t="s">
        <v>4</v>
      </c>
      <c r="E5943" t="s">
        <v>4</v>
      </c>
      <c r="F5943">
        <v>2</v>
      </c>
      <c r="G5943">
        <v>2</v>
      </c>
      <c r="H5943">
        <v>0</v>
      </c>
      <c r="I5943" t="s">
        <v>17</v>
      </c>
      <c r="J5943" s="105">
        <v>101.15</v>
      </c>
      <c r="K5943" s="105">
        <f t="shared" si="1197"/>
        <v>3.325479452054795</v>
      </c>
      <c r="L5943" s="105">
        <v>3956.7</v>
      </c>
      <c r="M5943" t="s">
        <v>5</v>
      </c>
      <c r="N5943" s="104">
        <f t="shared" si="1196"/>
        <v>39.117152743450319</v>
      </c>
      <c r="O5943" s="104">
        <f t="shared" si="1198"/>
        <v>1189.8133959466138</v>
      </c>
      <c r="P5943" s="10" t="b">
        <f t="shared" si="1199"/>
        <v>0</v>
      </c>
      <c r="Q5943" s="9" t="b">
        <f t="shared" si="1200"/>
        <v>1</v>
      </c>
      <c r="R5943" s="9" t="b">
        <f t="shared" si="1201"/>
        <v>1</v>
      </c>
      <c r="S5943" s="9" t="b">
        <f t="shared" si="1202"/>
        <v>1</v>
      </c>
      <c r="T5943" s="9" t="b">
        <f t="shared" si="1203"/>
        <v>1</v>
      </c>
      <c r="U5943" s="9">
        <f t="shared" si="1204"/>
        <v>3</v>
      </c>
      <c r="V5943" s="92">
        <f t="shared" ca="1" si="1205"/>
        <v>42573.186604053386</v>
      </c>
      <c r="W5943" s="92">
        <f t="shared" ca="1" si="1206"/>
        <v>43763</v>
      </c>
      <c r="X5943" s="113">
        <f t="shared" si="1207"/>
        <v>101.15</v>
      </c>
      <c r="Y5943" s="9" t="b">
        <f t="shared" si="1208"/>
        <v>1</v>
      </c>
      <c r="Z5943" s="9" t="str">
        <f>VLOOKUP(H5943,Table2_ContractType!$A$2:$B$4,2,FALSE)</f>
        <v>Month-to-Month</v>
      </c>
      <c r="AA5943" s="9" t="str">
        <f>VLOOKUP(F5943,Table3_PhoneService!$A$2:$B$4,2,FALSE)</f>
        <v>Two or More Lines</v>
      </c>
      <c r="AB5943" s="9" t="str">
        <f>VLOOKUP(G5943,Table4_InternetService!$A$2:$B$4,2,FALSE)</f>
        <v>Fiber Optic</v>
      </c>
    </row>
    <row r="5944" spans="1:28" ht="16">
      <c r="A5944" t="s">
        <v>3347</v>
      </c>
      <c r="B5944" t="s">
        <v>3</v>
      </c>
      <c r="C5944">
        <v>0</v>
      </c>
      <c r="D5944" t="s">
        <v>4</v>
      </c>
      <c r="E5944" t="s">
        <v>4</v>
      </c>
      <c r="F5944">
        <v>1</v>
      </c>
      <c r="G5944">
        <v>0</v>
      </c>
      <c r="H5944">
        <v>2</v>
      </c>
      <c r="I5944" t="s">
        <v>10</v>
      </c>
      <c r="J5944" s="105">
        <v>20.3</v>
      </c>
      <c r="K5944" s="105">
        <f t="shared" si="1197"/>
        <v>0.66739726027397261</v>
      </c>
      <c r="L5944" s="105">
        <v>1079.05</v>
      </c>
      <c r="M5944" t="s">
        <v>5</v>
      </c>
      <c r="N5944" s="104">
        <f t="shared" si="1196"/>
        <v>53.155172413793096</v>
      </c>
      <c r="O5944" s="104">
        <f t="shared" si="1198"/>
        <v>1616.8031609195402</v>
      </c>
      <c r="P5944" s="10" t="b">
        <f t="shared" si="1199"/>
        <v>1</v>
      </c>
      <c r="Q5944" s="9" t="b">
        <f t="shared" si="1200"/>
        <v>1</v>
      </c>
      <c r="R5944" s="9" t="b">
        <f t="shared" si="1201"/>
        <v>1</v>
      </c>
      <c r="S5944" s="9" t="b">
        <f t="shared" si="1202"/>
        <v>0</v>
      </c>
      <c r="T5944" s="9" t="b">
        <f t="shared" si="1203"/>
        <v>0</v>
      </c>
      <c r="U5944" s="9">
        <f t="shared" si="1204"/>
        <v>3</v>
      </c>
      <c r="V5944" s="92">
        <f t="shared" ca="1" si="1205"/>
        <v>42146.196839080461</v>
      </c>
      <c r="W5944" s="92">
        <f t="shared" ca="1" si="1206"/>
        <v>43763</v>
      </c>
      <c r="X5944" s="113">
        <f t="shared" si="1207"/>
        <v>20.3</v>
      </c>
      <c r="Y5944" s="9" t="b">
        <f t="shared" si="1208"/>
        <v>1</v>
      </c>
      <c r="Z5944" s="9" t="str">
        <f>VLOOKUP(H5944,Table2_ContractType!$A$2:$B$4,2,FALSE)</f>
        <v>2 Year</v>
      </c>
      <c r="AA5944" s="9" t="str">
        <f>VLOOKUP(F5944,Table3_PhoneService!$A$2:$B$4,2,FALSE)</f>
        <v>One Line</v>
      </c>
      <c r="AB5944" s="9" t="str">
        <f>VLOOKUP(G5944,Table4_InternetService!$A$2:$B$4,2,FALSE)</f>
        <v>No Internet Service</v>
      </c>
    </row>
    <row r="5945" spans="1:28" ht="16">
      <c r="A5945" t="s">
        <v>1794</v>
      </c>
      <c r="B5945" t="s">
        <v>9</v>
      </c>
      <c r="C5945">
        <v>0</v>
      </c>
      <c r="D5945" t="s">
        <v>5</v>
      </c>
      <c r="E5945" t="s">
        <v>4</v>
      </c>
      <c r="F5945">
        <v>1</v>
      </c>
      <c r="G5945">
        <v>2</v>
      </c>
      <c r="H5945">
        <v>0</v>
      </c>
      <c r="I5945" t="s">
        <v>7</v>
      </c>
      <c r="J5945" s="105">
        <v>71.650000000000006</v>
      </c>
      <c r="K5945" s="105">
        <f t="shared" si="1197"/>
        <v>2.3556164383561646</v>
      </c>
      <c r="L5945" s="105">
        <v>71.650000000000006</v>
      </c>
      <c r="M5945" t="s">
        <v>4</v>
      </c>
      <c r="N5945" s="104">
        <f t="shared" si="1196"/>
        <v>1</v>
      </c>
      <c r="O5945" s="104">
        <f t="shared" si="1198"/>
        <v>30.416666666666664</v>
      </c>
      <c r="P5945" s="10" t="b">
        <f t="shared" si="1199"/>
        <v>0</v>
      </c>
      <c r="Q5945" s="9" t="b">
        <f t="shared" si="1200"/>
        <v>0</v>
      </c>
      <c r="R5945" s="9" t="b">
        <f t="shared" si="1201"/>
        <v>1</v>
      </c>
      <c r="S5945" s="9" t="b">
        <f t="shared" si="1202"/>
        <v>1</v>
      </c>
      <c r="T5945" s="9" t="b">
        <f t="shared" si="1203"/>
        <v>1</v>
      </c>
      <c r="U5945" s="9">
        <f t="shared" si="1204"/>
        <v>2</v>
      </c>
      <c r="V5945" s="92">
        <f t="shared" ca="1" si="1205"/>
        <v>43732.583333333336</v>
      </c>
      <c r="W5945" s="92">
        <f t="shared" ca="1" si="1206"/>
        <v>43763</v>
      </c>
      <c r="X5945" s="113">
        <f t="shared" si="1207"/>
        <v>71.650000000000006</v>
      </c>
      <c r="Y5945" s="9" t="b">
        <f t="shared" si="1208"/>
        <v>1</v>
      </c>
      <c r="Z5945" s="9" t="str">
        <f>VLOOKUP(H5945,Table2_ContractType!$A$2:$B$4,2,FALSE)</f>
        <v>Month-to-Month</v>
      </c>
      <c r="AA5945" s="9" t="str">
        <f>VLOOKUP(F5945,Table3_PhoneService!$A$2:$B$4,2,FALSE)</f>
        <v>One Line</v>
      </c>
      <c r="AB5945" s="9" t="str">
        <f>VLOOKUP(G5945,Table4_InternetService!$A$2:$B$4,2,FALSE)</f>
        <v>Fiber Optic</v>
      </c>
    </row>
    <row r="5946" spans="1:28" ht="16">
      <c r="A5946" t="s">
        <v>5222</v>
      </c>
      <c r="B5946" t="s">
        <v>3</v>
      </c>
      <c r="C5946">
        <v>0</v>
      </c>
      <c r="D5946" t="s">
        <v>4</v>
      </c>
      <c r="E5946" t="s">
        <v>5</v>
      </c>
      <c r="F5946">
        <v>2</v>
      </c>
      <c r="G5946">
        <v>2</v>
      </c>
      <c r="H5946">
        <v>0</v>
      </c>
      <c r="I5946" t="s">
        <v>7</v>
      </c>
      <c r="J5946" s="105">
        <v>84.9</v>
      </c>
      <c r="K5946" s="105">
        <f t="shared" si="1197"/>
        <v>2.7912328767123289</v>
      </c>
      <c r="L5946" s="105">
        <v>764.95</v>
      </c>
      <c r="M5946" t="s">
        <v>4</v>
      </c>
      <c r="N5946" s="104">
        <f t="shared" si="1196"/>
        <v>9.0100117785630154</v>
      </c>
      <c r="O5946" s="104">
        <f t="shared" si="1198"/>
        <v>274.05452493129172</v>
      </c>
      <c r="P5946" s="10" t="b">
        <f t="shared" si="1199"/>
        <v>1</v>
      </c>
      <c r="Q5946" s="9" t="b">
        <f t="shared" si="1200"/>
        <v>0</v>
      </c>
      <c r="R5946" s="9" t="b">
        <f t="shared" si="1201"/>
        <v>1</v>
      </c>
      <c r="S5946" s="9" t="b">
        <f t="shared" si="1202"/>
        <v>1</v>
      </c>
      <c r="T5946" s="9" t="b">
        <f t="shared" si="1203"/>
        <v>1</v>
      </c>
      <c r="U5946" s="9">
        <f t="shared" si="1204"/>
        <v>1</v>
      </c>
      <c r="V5946" s="92">
        <f t="shared" ca="1" si="1205"/>
        <v>43488.945475068707</v>
      </c>
      <c r="W5946" s="92">
        <f t="shared" ca="1" si="1206"/>
        <v>43763</v>
      </c>
      <c r="X5946" s="113">
        <f t="shared" si="1207"/>
        <v>84.9</v>
      </c>
      <c r="Y5946" s="9" t="b">
        <f t="shared" si="1208"/>
        <v>1</v>
      </c>
      <c r="Z5946" s="9" t="str">
        <f>VLOOKUP(H5946,Table2_ContractType!$A$2:$B$4,2,FALSE)</f>
        <v>Month-to-Month</v>
      </c>
      <c r="AA5946" s="9" t="str">
        <f>VLOOKUP(F5946,Table3_PhoneService!$A$2:$B$4,2,FALSE)</f>
        <v>Two or More Lines</v>
      </c>
      <c r="AB5946" s="9" t="str">
        <f>VLOOKUP(G5946,Table4_InternetService!$A$2:$B$4,2,FALSE)</f>
        <v>Fiber Optic</v>
      </c>
    </row>
    <row r="5947" spans="1:28" ht="16">
      <c r="A5947" t="s">
        <v>2123</v>
      </c>
      <c r="B5947" t="s">
        <v>3</v>
      </c>
      <c r="C5947">
        <v>0</v>
      </c>
      <c r="D5947" t="s">
        <v>5</v>
      </c>
      <c r="E5947" t="s">
        <v>5</v>
      </c>
      <c r="F5947">
        <v>2</v>
      </c>
      <c r="G5947">
        <v>1</v>
      </c>
      <c r="H5947">
        <v>1</v>
      </c>
      <c r="I5947" t="s">
        <v>7</v>
      </c>
      <c r="J5947" s="105">
        <v>59.4</v>
      </c>
      <c r="K5947" s="105">
        <f t="shared" si="1197"/>
        <v>1.9528767123287669</v>
      </c>
      <c r="L5947" s="105">
        <v>1952.8</v>
      </c>
      <c r="M5947" t="s">
        <v>5</v>
      </c>
      <c r="N5947" s="104">
        <f t="shared" si="1196"/>
        <v>32.875420875420879</v>
      </c>
      <c r="O5947" s="104">
        <f t="shared" si="1198"/>
        <v>999.96071829405173</v>
      </c>
      <c r="P5947" s="10" t="b">
        <f t="shared" si="1199"/>
        <v>1</v>
      </c>
      <c r="Q5947" s="9" t="b">
        <f t="shared" si="1200"/>
        <v>1</v>
      </c>
      <c r="R5947" s="9" t="b">
        <f t="shared" si="1201"/>
        <v>1</v>
      </c>
      <c r="S5947" s="9" t="b">
        <f t="shared" si="1202"/>
        <v>1</v>
      </c>
      <c r="T5947" s="9" t="b">
        <f t="shared" si="1203"/>
        <v>1</v>
      </c>
      <c r="U5947" s="9">
        <f t="shared" si="1204"/>
        <v>0</v>
      </c>
      <c r="V5947" s="92">
        <f t="shared" ca="1" si="1205"/>
        <v>42763.039281705947</v>
      </c>
      <c r="W5947" s="92">
        <f t="shared" ca="1" si="1206"/>
        <v>43763</v>
      </c>
      <c r="X5947" s="113">
        <f t="shared" si="1207"/>
        <v>59.399999999999991</v>
      </c>
      <c r="Y5947" s="9" t="b">
        <f t="shared" si="1208"/>
        <v>1</v>
      </c>
      <c r="Z5947" s="9" t="str">
        <f>VLOOKUP(H5947,Table2_ContractType!$A$2:$B$4,2,FALSE)</f>
        <v>1 Year</v>
      </c>
      <c r="AA5947" s="9" t="str">
        <f>VLOOKUP(F5947,Table3_PhoneService!$A$2:$B$4,2,FALSE)</f>
        <v>Two or More Lines</v>
      </c>
      <c r="AB5947" s="9" t="str">
        <f>VLOOKUP(G5947,Table4_InternetService!$A$2:$B$4,2,FALSE)</f>
        <v>DSL</v>
      </c>
    </row>
    <row r="5948" spans="1:28" ht="16">
      <c r="A5948" t="s">
        <v>2602</v>
      </c>
      <c r="B5948" t="s">
        <v>3</v>
      </c>
      <c r="C5948">
        <v>0</v>
      </c>
      <c r="D5948" t="s">
        <v>4</v>
      </c>
      <c r="E5948" t="s">
        <v>4</v>
      </c>
      <c r="F5948">
        <v>2</v>
      </c>
      <c r="G5948">
        <v>2</v>
      </c>
      <c r="H5948">
        <v>0</v>
      </c>
      <c r="I5948" t="s">
        <v>7</v>
      </c>
      <c r="J5948" s="105">
        <v>100.6</v>
      </c>
      <c r="K5948" s="105">
        <f t="shared" si="1197"/>
        <v>3.3073972602739721</v>
      </c>
      <c r="L5948" s="105">
        <v>5611.7</v>
      </c>
      <c r="M5948" t="s">
        <v>5</v>
      </c>
      <c r="N5948" s="104">
        <f t="shared" si="1196"/>
        <v>55.782306163021872</v>
      </c>
      <c r="O5948" s="104">
        <f t="shared" si="1198"/>
        <v>1696.711812458582</v>
      </c>
      <c r="P5948" s="10" t="b">
        <f t="shared" si="1199"/>
        <v>1</v>
      </c>
      <c r="Q5948" s="9" t="b">
        <f t="shared" si="1200"/>
        <v>1</v>
      </c>
      <c r="R5948" s="9" t="b">
        <f t="shared" si="1201"/>
        <v>1</v>
      </c>
      <c r="S5948" s="9" t="b">
        <f t="shared" si="1202"/>
        <v>1</v>
      </c>
      <c r="T5948" s="9" t="b">
        <f t="shared" si="1203"/>
        <v>1</v>
      </c>
      <c r="U5948" s="9">
        <f t="shared" si="1204"/>
        <v>3</v>
      </c>
      <c r="V5948" s="92">
        <f t="shared" ca="1" si="1205"/>
        <v>42066.288187541417</v>
      </c>
      <c r="W5948" s="92">
        <f t="shared" ca="1" si="1206"/>
        <v>43763</v>
      </c>
      <c r="X5948" s="113">
        <f t="shared" si="1207"/>
        <v>100.6</v>
      </c>
      <c r="Y5948" s="9" t="b">
        <f t="shared" si="1208"/>
        <v>1</v>
      </c>
      <c r="Z5948" s="9" t="str">
        <f>VLOOKUP(H5948,Table2_ContractType!$A$2:$B$4,2,FALSE)</f>
        <v>Month-to-Month</v>
      </c>
      <c r="AA5948" s="9" t="str">
        <f>VLOOKUP(F5948,Table3_PhoneService!$A$2:$B$4,2,FALSE)</f>
        <v>Two or More Lines</v>
      </c>
      <c r="AB5948" s="9" t="str">
        <f>VLOOKUP(G5948,Table4_InternetService!$A$2:$B$4,2,FALSE)</f>
        <v>Fiber Optic</v>
      </c>
    </row>
    <row r="5949" spans="1:28" ht="16">
      <c r="A5949" t="s">
        <v>1603</v>
      </c>
      <c r="B5949" t="s">
        <v>3</v>
      </c>
      <c r="C5949">
        <v>0</v>
      </c>
      <c r="D5949" t="s">
        <v>4</v>
      </c>
      <c r="E5949" t="s">
        <v>4</v>
      </c>
      <c r="F5949">
        <v>1</v>
      </c>
      <c r="G5949">
        <v>2</v>
      </c>
      <c r="H5949">
        <v>0</v>
      </c>
      <c r="I5949" t="s">
        <v>17</v>
      </c>
      <c r="J5949" s="105">
        <v>77.95</v>
      </c>
      <c r="K5949" s="105">
        <f t="shared" si="1197"/>
        <v>2.5627397260273974</v>
      </c>
      <c r="L5949" s="105">
        <v>3384</v>
      </c>
      <c r="M5949" t="s">
        <v>4</v>
      </c>
      <c r="N5949" s="104">
        <f t="shared" si="1196"/>
        <v>43.412443874278381</v>
      </c>
      <c r="O5949" s="104">
        <f t="shared" si="1198"/>
        <v>1320.4618345093008</v>
      </c>
      <c r="P5949" s="10" t="b">
        <f t="shared" si="1199"/>
        <v>1</v>
      </c>
      <c r="Q5949" s="9" t="b">
        <f t="shared" si="1200"/>
        <v>0</v>
      </c>
      <c r="R5949" s="9" t="b">
        <f t="shared" si="1201"/>
        <v>1</v>
      </c>
      <c r="S5949" s="9" t="b">
        <f t="shared" si="1202"/>
        <v>1</v>
      </c>
      <c r="T5949" s="9" t="b">
        <f t="shared" si="1203"/>
        <v>1</v>
      </c>
      <c r="U5949" s="9">
        <f t="shared" si="1204"/>
        <v>3</v>
      </c>
      <c r="V5949" s="92">
        <f t="shared" ca="1" si="1205"/>
        <v>42442.538165490696</v>
      </c>
      <c r="W5949" s="92">
        <f t="shared" ca="1" si="1206"/>
        <v>43763</v>
      </c>
      <c r="X5949" s="113">
        <f t="shared" si="1207"/>
        <v>77.95</v>
      </c>
      <c r="Y5949" s="9" t="b">
        <f t="shared" si="1208"/>
        <v>1</v>
      </c>
      <c r="Z5949" s="9" t="str">
        <f>VLOOKUP(H5949,Table2_ContractType!$A$2:$B$4,2,FALSE)</f>
        <v>Month-to-Month</v>
      </c>
      <c r="AA5949" s="9" t="str">
        <f>VLOOKUP(F5949,Table3_PhoneService!$A$2:$B$4,2,FALSE)</f>
        <v>One Line</v>
      </c>
      <c r="AB5949" s="9" t="str">
        <f>VLOOKUP(G5949,Table4_InternetService!$A$2:$B$4,2,FALSE)</f>
        <v>Fiber Optic</v>
      </c>
    </row>
    <row r="5950" spans="1:28" ht="16">
      <c r="A5950" t="s">
        <v>3850</v>
      </c>
      <c r="B5950" t="s">
        <v>3</v>
      </c>
      <c r="C5950">
        <v>0</v>
      </c>
      <c r="D5950" t="s">
        <v>4</v>
      </c>
      <c r="E5950" t="s">
        <v>4</v>
      </c>
      <c r="F5950">
        <v>1</v>
      </c>
      <c r="G5950">
        <v>0</v>
      </c>
      <c r="H5950">
        <v>0</v>
      </c>
      <c r="I5950" t="s">
        <v>10</v>
      </c>
      <c r="J5950" s="105">
        <v>20.05</v>
      </c>
      <c r="K5950" s="105">
        <f t="shared" si="1197"/>
        <v>0.65917808219178087</v>
      </c>
      <c r="L5950" s="105">
        <v>284.3</v>
      </c>
      <c r="M5950" t="s">
        <v>5</v>
      </c>
      <c r="N5950" s="104">
        <f t="shared" si="1196"/>
        <v>14.179551122194514</v>
      </c>
      <c r="O5950" s="104">
        <f t="shared" si="1198"/>
        <v>431.29467996674975</v>
      </c>
      <c r="P5950" s="10" t="b">
        <f t="shared" si="1199"/>
        <v>1</v>
      </c>
      <c r="Q5950" s="9" t="b">
        <f t="shared" si="1200"/>
        <v>1</v>
      </c>
      <c r="R5950" s="9" t="b">
        <f t="shared" si="1201"/>
        <v>1</v>
      </c>
      <c r="S5950" s="9" t="b">
        <f t="shared" si="1202"/>
        <v>0</v>
      </c>
      <c r="T5950" s="9" t="b">
        <f t="shared" si="1203"/>
        <v>0</v>
      </c>
      <c r="U5950" s="9">
        <f t="shared" si="1204"/>
        <v>3</v>
      </c>
      <c r="V5950" s="92">
        <f t="shared" ca="1" si="1205"/>
        <v>43331.705320033252</v>
      </c>
      <c r="W5950" s="92">
        <f t="shared" ca="1" si="1206"/>
        <v>43763</v>
      </c>
      <c r="X5950" s="113">
        <f t="shared" si="1207"/>
        <v>20.05</v>
      </c>
      <c r="Y5950" s="9" t="b">
        <f t="shared" si="1208"/>
        <v>1</v>
      </c>
      <c r="Z5950" s="9" t="str">
        <f>VLOOKUP(H5950,Table2_ContractType!$A$2:$B$4,2,FALSE)</f>
        <v>Month-to-Month</v>
      </c>
      <c r="AA5950" s="9" t="str">
        <f>VLOOKUP(F5950,Table3_PhoneService!$A$2:$B$4,2,FALSE)</f>
        <v>One Line</v>
      </c>
      <c r="AB5950" s="9" t="str">
        <f>VLOOKUP(G5950,Table4_InternetService!$A$2:$B$4,2,FALSE)</f>
        <v>No Internet Service</v>
      </c>
    </row>
    <row r="5951" spans="1:28" ht="16">
      <c r="A5951" t="s">
        <v>1677</v>
      </c>
      <c r="B5951" t="s">
        <v>3</v>
      </c>
      <c r="C5951">
        <v>0</v>
      </c>
      <c r="D5951" t="s">
        <v>5</v>
      </c>
      <c r="E5951" t="s">
        <v>5</v>
      </c>
      <c r="F5951">
        <v>1</v>
      </c>
      <c r="G5951">
        <v>0</v>
      </c>
      <c r="H5951">
        <v>2</v>
      </c>
      <c r="I5951" t="s">
        <v>10</v>
      </c>
      <c r="J5951" s="105">
        <v>20.25</v>
      </c>
      <c r="K5951" s="105">
        <f t="shared" si="1197"/>
        <v>0.66575342465753429</v>
      </c>
      <c r="L5951" s="105">
        <v>174.65</v>
      </c>
      <c r="M5951" t="s">
        <v>5</v>
      </c>
      <c r="N5951" s="104">
        <f t="shared" si="1196"/>
        <v>8.6246913580246911</v>
      </c>
      <c r="O5951" s="104">
        <f t="shared" si="1198"/>
        <v>262.33436213991769</v>
      </c>
      <c r="P5951" s="10" t="b">
        <f t="shared" si="1199"/>
        <v>1</v>
      </c>
      <c r="Q5951" s="9" t="b">
        <f t="shared" si="1200"/>
        <v>1</v>
      </c>
      <c r="R5951" s="9" t="b">
        <f t="shared" si="1201"/>
        <v>1</v>
      </c>
      <c r="S5951" s="9" t="b">
        <f t="shared" si="1202"/>
        <v>0</v>
      </c>
      <c r="T5951" s="9" t="b">
        <f t="shared" si="1203"/>
        <v>0</v>
      </c>
      <c r="U5951" s="9">
        <f t="shared" si="1204"/>
        <v>0</v>
      </c>
      <c r="V5951" s="92">
        <f t="shared" ca="1" si="1205"/>
        <v>43500.665637860082</v>
      </c>
      <c r="W5951" s="92">
        <f t="shared" ca="1" si="1206"/>
        <v>43763</v>
      </c>
      <c r="X5951" s="113">
        <f t="shared" si="1207"/>
        <v>20.25</v>
      </c>
      <c r="Y5951" s="9" t="b">
        <f t="shared" si="1208"/>
        <v>1</v>
      </c>
      <c r="Z5951" s="9" t="str">
        <f>VLOOKUP(H5951,Table2_ContractType!$A$2:$B$4,2,FALSE)</f>
        <v>2 Year</v>
      </c>
      <c r="AA5951" s="9" t="str">
        <f>VLOOKUP(F5951,Table3_PhoneService!$A$2:$B$4,2,FALSE)</f>
        <v>One Line</v>
      </c>
      <c r="AB5951" s="9" t="str">
        <f>VLOOKUP(G5951,Table4_InternetService!$A$2:$B$4,2,FALSE)</f>
        <v>No Internet Service</v>
      </c>
    </row>
    <row r="5952" spans="1:28" ht="16">
      <c r="A5952" t="s">
        <v>968</v>
      </c>
      <c r="B5952" t="s">
        <v>9</v>
      </c>
      <c r="C5952">
        <v>0</v>
      </c>
      <c r="D5952" t="s">
        <v>5</v>
      </c>
      <c r="E5952" t="s">
        <v>5</v>
      </c>
      <c r="F5952">
        <v>1</v>
      </c>
      <c r="G5952">
        <v>1</v>
      </c>
      <c r="H5952">
        <v>0</v>
      </c>
      <c r="I5952" t="s">
        <v>7</v>
      </c>
      <c r="J5952" s="105">
        <v>56.75</v>
      </c>
      <c r="K5952" s="105">
        <f t="shared" si="1197"/>
        <v>1.8657534246575342</v>
      </c>
      <c r="L5952" s="105">
        <v>245.15</v>
      </c>
      <c r="M5952" t="s">
        <v>5</v>
      </c>
      <c r="N5952" s="104">
        <f t="shared" si="1196"/>
        <v>4.3198237885462554</v>
      </c>
      <c r="O5952" s="104">
        <f t="shared" si="1198"/>
        <v>131.39464023494861</v>
      </c>
      <c r="P5952" s="10" t="b">
        <f t="shared" si="1199"/>
        <v>0</v>
      </c>
      <c r="Q5952" s="9" t="b">
        <f t="shared" si="1200"/>
        <v>1</v>
      </c>
      <c r="R5952" s="9" t="b">
        <f t="shared" si="1201"/>
        <v>1</v>
      </c>
      <c r="S5952" s="9" t="b">
        <f t="shared" si="1202"/>
        <v>1</v>
      </c>
      <c r="T5952" s="9" t="b">
        <f t="shared" si="1203"/>
        <v>1</v>
      </c>
      <c r="U5952" s="9">
        <f t="shared" si="1204"/>
        <v>0</v>
      </c>
      <c r="V5952" s="92">
        <f t="shared" ca="1" si="1205"/>
        <v>43631.605359765053</v>
      </c>
      <c r="W5952" s="92">
        <f t="shared" ca="1" si="1206"/>
        <v>43763</v>
      </c>
      <c r="X5952" s="113">
        <f t="shared" si="1207"/>
        <v>56.75</v>
      </c>
      <c r="Y5952" s="9" t="b">
        <f t="shared" si="1208"/>
        <v>1</v>
      </c>
      <c r="Z5952" s="9" t="str">
        <f>VLOOKUP(H5952,Table2_ContractType!$A$2:$B$4,2,FALSE)</f>
        <v>Month-to-Month</v>
      </c>
      <c r="AA5952" s="9" t="str">
        <f>VLOOKUP(F5952,Table3_PhoneService!$A$2:$B$4,2,FALSE)</f>
        <v>One Line</v>
      </c>
      <c r="AB5952" s="9" t="str">
        <f>VLOOKUP(G5952,Table4_InternetService!$A$2:$B$4,2,FALSE)</f>
        <v>DSL</v>
      </c>
    </row>
    <row r="5953" spans="1:28" ht="16">
      <c r="A5953" t="s">
        <v>1303</v>
      </c>
      <c r="B5953" t="s">
        <v>3</v>
      </c>
      <c r="C5953">
        <v>0</v>
      </c>
      <c r="D5953" t="s">
        <v>5</v>
      </c>
      <c r="E5953" t="s">
        <v>5</v>
      </c>
      <c r="F5953">
        <v>2</v>
      </c>
      <c r="G5953">
        <v>1</v>
      </c>
      <c r="H5953">
        <v>2</v>
      </c>
      <c r="I5953" t="s">
        <v>13</v>
      </c>
      <c r="J5953" s="105">
        <v>84.5</v>
      </c>
      <c r="K5953" s="105">
        <f t="shared" si="1197"/>
        <v>2.7780821917808218</v>
      </c>
      <c r="L5953" s="105">
        <v>5193.2</v>
      </c>
      <c r="M5953" t="s">
        <v>5</v>
      </c>
      <c r="N5953" s="104">
        <f t="shared" si="1196"/>
        <v>61.457988165680469</v>
      </c>
      <c r="O5953" s="104">
        <f t="shared" si="1198"/>
        <v>1869.3471400394478</v>
      </c>
      <c r="P5953" s="10" t="b">
        <f t="shared" si="1199"/>
        <v>1</v>
      </c>
      <c r="Q5953" s="9" t="b">
        <f t="shared" si="1200"/>
        <v>1</v>
      </c>
      <c r="R5953" s="9" t="b">
        <f t="shared" si="1201"/>
        <v>1</v>
      </c>
      <c r="S5953" s="9" t="b">
        <f t="shared" si="1202"/>
        <v>1</v>
      </c>
      <c r="T5953" s="9" t="b">
        <f t="shared" si="1203"/>
        <v>1</v>
      </c>
      <c r="U5953" s="9">
        <f t="shared" si="1204"/>
        <v>0</v>
      </c>
      <c r="V5953" s="92">
        <f t="shared" ca="1" si="1205"/>
        <v>41893.652859960552</v>
      </c>
      <c r="W5953" s="92">
        <f t="shared" ca="1" si="1206"/>
        <v>43763</v>
      </c>
      <c r="X5953" s="113">
        <f t="shared" si="1207"/>
        <v>84.5</v>
      </c>
      <c r="Y5953" s="9" t="b">
        <f t="shared" si="1208"/>
        <v>1</v>
      </c>
      <c r="Z5953" s="9" t="str">
        <f>VLOOKUP(H5953,Table2_ContractType!$A$2:$B$4,2,FALSE)</f>
        <v>2 Year</v>
      </c>
      <c r="AA5953" s="9" t="str">
        <f>VLOOKUP(F5953,Table3_PhoneService!$A$2:$B$4,2,FALSE)</f>
        <v>Two or More Lines</v>
      </c>
      <c r="AB5953" s="9" t="str">
        <f>VLOOKUP(G5953,Table4_InternetService!$A$2:$B$4,2,FALSE)</f>
        <v>DSL</v>
      </c>
    </row>
    <row r="5954" spans="1:28" ht="16">
      <c r="A5954" t="s">
        <v>3183</v>
      </c>
      <c r="B5954" t="s">
        <v>9</v>
      </c>
      <c r="C5954">
        <v>0</v>
      </c>
      <c r="D5954" t="s">
        <v>5</v>
      </c>
      <c r="E5954" t="s">
        <v>4</v>
      </c>
      <c r="F5954">
        <v>1</v>
      </c>
      <c r="G5954">
        <v>2</v>
      </c>
      <c r="H5954">
        <v>0</v>
      </c>
      <c r="I5954" t="s">
        <v>7</v>
      </c>
      <c r="J5954" s="105">
        <v>95.9</v>
      </c>
      <c r="K5954" s="105">
        <f t="shared" si="1197"/>
        <v>3.1528767123287675</v>
      </c>
      <c r="L5954" s="105">
        <v>2448.75</v>
      </c>
      <c r="M5954" t="s">
        <v>4</v>
      </c>
      <c r="N5954" s="104">
        <f t="shared" ref="N5954:N6017" si="1209">L5954/J5954</f>
        <v>25.534410844629821</v>
      </c>
      <c r="O5954" s="104">
        <f t="shared" si="1198"/>
        <v>776.67166319082366</v>
      </c>
      <c r="P5954" s="10" t="b">
        <f t="shared" si="1199"/>
        <v>0</v>
      </c>
      <c r="Q5954" s="9" t="b">
        <f t="shared" si="1200"/>
        <v>0</v>
      </c>
      <c r="R5954" s="9" t="b">
        <f t="shared" si="1201"/>
        <v>1</v>
      </c>
      <c r="S5954" s="9" t="b">
        <f t="shared" si="1202"/>
        <v>1</v>
      </c>
      <c r="T5954" s="9" t="b">
        <f t="shared" si="1203"/>
        <v>1</v>
      </c>
      <c r="U5954" s="9">
        <f t="shared" si="1204"/>
        <v>2</v>
      </c>
      <c r="V5954" s="92">
        <f t="shared" ca="1" si="1205"/>
        <v>42986.32833680918</v>
      </c>
      <c r="W5954" s="92">
        <f t="shared" ca="1" si="1206"/>
        <v>43763</v>
      </c>
      <c r="X5954" s="113">
        <f t="shared" si="1207"/>
        <v>95.9</v>
      </c>
      <c r="Y5954" s="9" t="b">
        <f t="shared" si="1208"/>
        <v>1</v>
      </c>
      <c r="Z5954" s="9" t="str">
        <f>VLOOKUP(H5954,Table2_ContractType!$A$2:$B$4,2,FALSE)</f>
        <v>Month-to-Month</v>
      </c>
      <c r="AA5954" s="9" t="str">
        <f>VLOOKUP(F5954,Table3_PhoneService!$A$2:$B$4,2,FALSE)</f>
        <v>One Line</v>
      </c>
      <c r="AB5954" s="9" t="str">
        <f>VLOOKUP(G5954,Table4_InternetService!$A$2:$B$4,2,FALSE)</f>
        <v>Fiber Optic</v>
      </c>
    </row>
    <row r="5955" spans="1:28" ht="16">
      <c r="A5955" t="s">
        <v>3529</v>
      </c>
      <c r="B5955" t="s">
        <v>9</v>
      </c>
      <c r="C5955">
        <v>0</v>
      </c>
      <c r="D5955" t="s">
        <v>5</v>
      </c>
      <c r="E5955" t="s">
        <v>5</v>
      </c>
      <c r="F5955">
        <v>1</v>
      </c>
      <c r="G5955">
        <v>0</v>
      </c>
      <c r="H5955">
        <v>0</v>
      </c>
      <c r="I5955" t="s">
        <v>10</v>
      </c>
      <c r="J5955" s="105">
        <v>19.45</v>
      </c>
      <c r="K5955" s="105">
        <f t="shared" ref="K5955:K6018" si="1210">(J5955*12)/365</f>
        <v>0.6394520547945205</v>
      </c>
      <c r="L5955" s="105">
        <v>19.45</v>
      </c>
      <c r="M5955" t="s">
        <v>5</v>
      </c>
      <c r="N5955" s="104">
        <f t="shared" si="1209"/>
        <v>1</v>
      </c>
      <c r="O5955" s="104">
        <f t="shared" ref="O5955:O6018" si="1211">L5955/K5955</f>
        <v>30.416666666666668</v>
      </c>
      <c r="P5955" s="10" t="b">
        <f t="shared" ref="P5955:P6018" si="1212">B5955="Female"</f>
        <v>0</v>
      </c>
      <c r="Q5955" s="9" t="b">
        <f t="shared" ref="Q5955:Q6018" si="1213">IF(M5955="No",TRUE,FALSE)</f>
        <v>1</v>
      </c>
      <c r="R5955" s="9" t="b">
        <f t="shared" ref="R5955:R6018" si="1214">IF(F5955&gt;0,TRUE,FALSE)</f>
        <v>1</v>
      </c>
      <c r="S5955" s="9" t="b">
        <f t="shared" ref="S5955:S6018" si="1215">IF(G5955&gt;0,TRUE,FALSE)</f>
        <v>0</v>
      </c>
      <c r="T5955" s="9" t="b">
        <f t="shared" ref="T5955:T6018" si="1216">IF(AND(R5955=TRUE,S5955=TRUE),TRUE,FALSE)</f>
        <v>0</v>
      </c>
      <c r="U5955" s="9">
        <f t="shared" ref="U5955:U6018" si="1217">IF(AND(D5955="No",E5955="No"),0,IF(AND(D5955="Yes",E5955="No"),1,IF(AND(D5955="No",E5955="Yes"),2,3)))</f>
        <v>0</v>
      </c>
      <c r="V5955" s="92">
        <f t="shared" ref="V5955:V6018" ca="1" si="1218">TODAY()-O5955</f>
        <v>43732.583333333336</v>
      </c>
      <c r="W5955" s="92">
        <f t="shared" ref="W5955:W6018" ca="1" si="1219">TODAY()</f>
        <v>43763</v>
      </c>
      <c r="X5955" s="113">
        <f t="shared" ref="X5955:X6018" si="1220">L5955/N5955</f>
        <v>19.45</v>
      </c>
      <c r="Y5955" s="9" t="b">
        <f t="shared" ref="Y5955:Y6018" si="1221">X5955=J5955</f>
        <v>1</v>
      </c>
      <c r="Z5955" s="9" t="str">
        <f>VLOOKUP(H5955,Table2_ContractType!$A$2:$B$4,2,FALSE)</f>
        <v>Month-to-Month</v>
      </c>
      <c r="AA5955" s="9" t="str">
        <f>VLOOKUP(F5955,Table3_PhoneService!$A$2:$B$4,2,FALSE)</f>
        <v>One Line</v>
      </c>
      <c r="AB5955" s="9" t="str">
        <f>VLOOKUP(G5955,Table4_InternetService!$A$2:$B$4,2,FALSE)</f>
        <v>No Internet Service</v>
      </c>
    </row>
    <row r="5956" spans="1:28" ht="16">
      <c r="A5956" t="s">
        <v>3133</v>
      </c>
      <c r="B5956" t="s">
        <v>9</v>
      </c>
      <c r="C5956">
        <v>1</v>
      </c>
      <c r="D5956" t="s">
        <v>4</v>
      </c>
      <c r="E5956" t="s">
        <v>4</v>
      </c>
      <c r="F5956">
        <v>1</v>
      </c>
      <c r="G5956">
        <v>0</v>
      </c>
      <c r="H5956">
        <v>1</v>
      </c>
      <c r="I5956" t="s">
        <v>13</v>
      </c>
      <c r="J5956" s="105">
        <v>19.5</v>
      </c>
      <c r="K5956" s="105">
        <f t="shared" si="1210"/>
        <v>0.64109589041095894</v>
      </c>
      <c r="L5956" s="105">
        <v>1193.55</v>
      </c>
      <c r="M5956" t="s">
        <v>5</v>
      </c>
      <c r="N5956" s="104">
        <f t="shared" si="1209"/>
        <v>61.207692307692305</v>
      </c>
      <c r="O5956" s="104">
        <f t="shared" si="1211"/>
        <v>1861.7339743589741</v>
      </c>
      <c r="P5956" s="10" t="b">
        <f t="shared" si="1212"/>
        <v>0</v>
      </c>
      <c r="Q5956" s="9" t="b">
        <f t="shared" si="1213"/>
        <v>1</v>
      </c>
      <c r="R5956" s="9" t="b">
        <f t="shared" si="1214"/>
        <v>1</v>
      </c>
      <c r="S5956" s="9" t="b">
        <f t="shared" si="1215"/>
        <v>0</v>
      </c>
      <c r="T5956" s="9" t="b">
        <f t="shared" si="1216"/>
        <v>0</v>
      </c>
      <c r="U5956" s="9">
        <f t="shared" si="1217"/>
        <v>3</v>
      </c>
      <c r="V5956" s="92">
        <f t="shared" ca="1" si="1218"/>
        <v>41901.266025641024</v>
      </c>
      <c r="W5956" s="92">
        <f t="shared" ca="1" si="1219"/>
        <v>43763</v>
      </c>
      <c r="X5956" s="113">
        <f t="shared" si="1220"/>
        <v>19.5</v>
      </c>
      <c r="Y5956" s="9" t="b">
        <f t="shared" si="1221"/>
        <v>1</v>
      </c>
      <c r="Z5956" s="9" t="str">
        <f>VLOOKUP(H5956,Table2_ContractType!$A$2:$B$4,2,FALSE)</f>
        <v>1 Year</v>
      </c>
      <c r="AA5956" s="9" t="str">
        <f>VLOOKUP(F5956,Table3_PhoneService!$A$2:$B$4,2,FALSE)</f>
        <v>One Line</v>
      </c>
      <c r="AB5956" s="9" t="str">
        <f>VLOOKUP(G5956,Table4_InternetService!$A$2:$B$4,2,FALSE)</f>
        <v>No Internet Service</v>
      </c>
    </row>
    <row r="5957" spans="1:28" ht="16">
      <c r="A5957" t="s">
        <v>535</v>
      </c>
      <c r="B5957" t="s">
        <v>9</v>
      </c>
      <c r="C5957">
        <v>0</v>
      </c>
      <c r="D5957" t="s">
        <v>4</v>
      </c>
      <c r="E5957" t="s">
        <v>5</v>
      </c>
      <c r="F5957">
        <v>2</v>
      </c>
      <c r="G5957">
        <v>2</v>
      </c>
      <c r="H5957">
        <v>0</v>
      </c>
      <c r="I5957" t="s">
        <v>7</v>
      </c>
      <c r="J5957" s="105">
        <v>100.05</v>
      </c>
      <c r="K5957" s="105">
        <f t="shared" si="1210"/>
        <v>3.2893150684931505</v>
      </c>
      <c r="L5957" s="105">
        <v>3480</v>
      </c>
      <c r="M5957" t="s">
        <v>4</v>
      </c>
      <c r="N5957" s="104">
        <f t="shared" si="1209"/>
        <v>34.782608695652172</v>
      </c>
      <c r="O5957" s="104">
        <f t="shared" si="1211"/>
        <v>1057.9710144927537</v>
      </c>
      <c r="P5957" s="10" t="b">
        <f t="shared" si="1212"/>
        <v>0</v>
      </c>
      <c r="Q5957" s="9" t="b">
        <f t="shared" si="1213"/>
        <v>0</v>
      </c>
      <c r="R5957" s="9" t="b">
        <f t="shared" si="1214"/>
        <v>1</v>
      </c>
      <c r="S5957" s="9" t="b">
        <f t="shared" si="1215"/>
        <v>1</v>
      </c>
      <c r="T5957" s="9" t="b">
        <f t="shared" si="1216"/>
        <v>1</v>
      </c>
      <c r="U5957" s="9">
        <f t="shared" si="1217"/>
        <v>1</v>
      </c>
      <c r="V5957" s="92">
        <f t="shared" ca="1" si="1218"/>
        <v>42705.028985507248</v>
      </c>
      <c r="W5957" s="92">
        <f t="shared" ca="1" si="1219"/>
        <v>43763</v>
      </c>
      <c r="X5957" s="113">
        <f t="shared" si="1220"/>
        <v>100.05000000000001</v>
      </c>
      <c r="Y5957" s="9" t="b">
        <f t="shared" si="1221"/>
        <v>1</v>
      </c>
      <c r="Z5957" s="9" t="str">
        <f>VLOOKUP(H5957,Table2_ContractType!$A$2:$B$4,2,FALSE)</f>
        <v>Month-to-Month</v>
      </c>
      <c r="AA5957" s="9" t="str">
        <f>VLOOKUP(F5957,Table3_PhoneService!$A$2:$B$4,2,FALSE)</f>
        <v>Two or More Lines</v>
      </c>
      <c r="AB5957" s="9" t="str">
        <f>VLOOKUP(G5957,Table4_InternetService!$A$2:$B$4,2,FALSE)</f>
        <v>Fiber Optic</v>
      </c>
    </row>
    <row r="5958" spans="1:28" ht="16">
      <c r="A5958" t="s">
        <v>5941</v>
      </c>
      <c r="B5958" t="s">
        <v>3</v>
      </c>
      <c r="C5958">
        <v>0</v>
      </c>
      <c r="D5958" t="s">
        <v>5</v>
      </c>
      <c r="E5958" t="s">
        <v>5</v>
      </c>
      <c r="F5958">
        <v>2</v>
      </c>
      <c r="G5958">
        <v>2</v>
      </c>
      <c r="H5958">
        <v>2</v>
      </c>
      <c r="I5958" t="s">
        <v>13</v>
      </c>
      <c r="J5958" s="105">
        <v>84.7</v>
      </c>
      <c r="K5958" s="105">
        <f t="shared" si="1210"/>
        <v>2.7846575342465756</v>
      </c>
      <c r="L5958" s="105">
        <v>6185.15</v>
      </c>
      <c r="M5958" t="s">
        <v>5</v>
      </c>
      <c r="N5958" s="104">
        <f t="shared" si="1209"/>
        <v>73.024203069657602</v>
      </c>
      <c r="O5958" s="104">
        <f t="shared" si="1211"/>
        <v>2221.1528433687522</v>
      </c>
      <c r="P5958" s="10" t="b">
        <f t="shared" si="1212"/>
        <v>1</v>
      </c>
      <c r="Q5958" s="9" t="b">
        <f t="shared" si="1213"/>
        <v>1</v>
      </c>
      <c r="R5958" s="9" t="b">
        <f t="shared" si="1214"/>
        <v>1</v>
      </c>
      <c r="S5958" s="9" t="b">
        <f t="shared" si="1215"/>
        <v>1</v>
      </c>
      <c r="T5958" s="9" t="b">
        <f t="shared" si="1216"/>
        <v>1</v>
      </c>
      <c r="U5958" s="9">
        <f t="shared" si="1217"/>
        <v>0</v>
      </c>
      <c r="V5958" s="92">
        <f t="shared" ca="1" si="1218"/>
        <v>41541.847156631251</v>
      </c>
      <c r="W5958" s="92">
        <f t="shared" ca="1" si="1219"/>
        <v>43763</v>
      </c>
      <c r="X5958" s="113">
        <f t="shared" si="1220"/>
        <v>84.7</v>
      </c>
      <c r="Y5958" s="9" t="b">
        <f t="shared" si="1221"/>
        <v>1</v>
      </c>
      <c r="Z5958" s="9" t="str">
        <f>VLOOKUP(H5958,Table2_ContractType!$A$2:$B$4,2,FALSE)</f>
        <v>2 Year</v>
      </c>
      <c r="AA5958" s="9" t="str">
        <f>VLOOKUP(F5958,Table3_PhoneService!$A$2:$B$4,2,FALSE)</f>
        <v>Two or More Lines</v>
      </c>
      <c r="AB5958" s="9" t="str">
        <f>VLOOKUP(G5958,Table4_InternetService!$A$2:$B$4,2,FALSE)</f>
        <v>Fiber Optic</v>
      </c>
    </row>
    <row r="5959" spans="1:28" ht="16">
      <c r="A5959" t="s">
        <v>1192</v>
      </c>
      <c r="B5959" t="s">
        <v>9</v>
      </c>
      <c r="C5959">
        <v>1</v>
      </c>
      <c r="D5959" t="s">
        <v>5</v>
      </c>
      <c r="E5959" t="s">
        <v>5</v>
      </c>
      <c r="F5959">
        <v>1</v>
      </c>
      <c r="G5959">
        <v>1</v>
      </c>
      <c r="H5959">
        <v>0</v>
      </c>
      <c r="I5959" t="s">
        <v>13</v>
      </c>
      <c r="J5959" s="105">
        <v>60.05</v>
      </c>
      <c r="K5959" s="105">
        <f t="shared" si="1210"/>
        <v>1.9742465753424656</v>
      </c>
      <c r="L5959" s="105">
        <v>1236.1500000000001</v>
      </c>
      <c r="M5959" t="s">
        <v>4</v>
      </c>
      <c r="N5959" s="104">
        <f t="shared" si="1209"/>
        <v>20.585345545378853</v>
      </c>
      <c r="O5959" s="104">
        <f t="shared" si="1211"/>
        <v>626.13759367194018</v>
      </c>
      <c r="P5959" s="10" t="b">
        <f t="shared" si="1212"/>
        <v>0</v>
      </c>
      <c r="Q5959" s="9" t="b">
        <f t="shared" si="1213"/>
        <v>0</v>
      </c>
      <c r="R5959" s="9" t="b">
        <f t="shared" si="1214"/>
        <v>1</v>
      </c>
      <c r="S5959" s="9" t="b">
        <f t="shared" si="1215"/>
        <v>1</v>
      </c>
      <c r="T5959" s="9" t="b">
        <f t="shared" si="1216"/>
        <v>1</v>
      </c>
      <c r="U5959" s="9">
        <f t="shared" si="1217"/>
        <v>0</v>
      </c>
      <c r="V5959" s="92">
        <f t="shared" ca="1" si="1218"/>
        <v>43136.862406328059</v>
      </c>
      <c r="W5959" s="92">
        <f t="shared" ca="1" si="1219"/>
        <v>43763</v>
      </c>
      <c r="X5959" s="113">
        <f t="shared" si="1220"/>
        <v>60.05</v>
      </c>
      <c r="Y5959" s="9" t="b">
        <f t="shared" si="1221"/>
        <v>1</v>
      </c>
      <c r="Z5959" s="9" t="str">
        <f>VLOOKUP(H5959,Table2_ContractType!$A$2:$B$4,2,FALSE)</f>
        <v>Month-to-Month</v>
      </c>
      <c r="AA5959" s="9" t="str">
        <f>VLOOKUP(F5959,Table3_PhoneService!$A$2:$B$4,2,FALSE)</f>
        <v>One Line</v>
      </c>
      <c r="AB5959" s="9" t="str">
        <f>VLOOKUP(G5959,Table4_InternetService!$A$2:$B$4,2,FALSE)</f>
        <v>DSL</v>
      </c>
    </row>
    <row r="5960" spans="1:28" ht="16">
      <c r="A5960" t="s">
        <v>3472</v>
      </c>
      <c r="B5960" t="s">
        <v>3</v>
      </c>
      <c r="C5960">
        <v>0</v>
      </c>
      <c r="D5960" t="s">
        <v>4</v>
      </c>
      <c r="E5960" t="s">
        <v>4</v>
      </c>
      <c r="F5960">
        <v>1</v>
      </c>
      <c r="G5960">
        <v>1</v>
      </c>
      <c r="H5960">
        <v>0</v>
      </c>
      <c r="I5960" t="s">
        <v>7</v>
      </c>
      <c r="J5960" s="105">
        <v>55.7</v>
      </c>
      <c r="K5960" s="105">
        <f t="shared" si="1210"/>
        <v>1.8312328767123289</v>
      </c>
      <c r="L5960" s="105">
        <v>3131.8</v>
      </c>
      <c r="M5960" t="s">
        <v>5</v>
      </c>
      <c r="N5960" s="104">
        <f t="shared" si="1209"/>
        <v>56.226211849192104</v>
      </c>
      <c r="O5960" s="104">
        <f t="shared" si="1211"/>
        <v>1710.2139437462597</v>
      </c>
      <c r="P5960" s="10" t="b">
        <f t="shared" si="1212"/>
        <v>1</v>
      </c>
      <c r="Q5960" s="9" t="b">
        <f t="shared" si="1213"/>
        <v>1</v>
      </c>
      <c r="R5960" s="9" t="b">
        <f t="shared" si="1214"/>
        <v>1</v>
      </c>
      <c r="S5960" s="9" t="b">
        <f t="shared" si="1215"/>
        <v>1</v>
      </c>
      <c r="T5960" s="9" t="b">
        <f t="shared" si="1216"/>
        <v>1</v>
      </c>
      <c r="U5960" s="9">
        <f t="shared" si="1217"/>
        <v>3</v>
      </c>
      <c r="V5960" s="92">
        <f t="shared" ca="1" si="1218"/>
        <v>42052.786056253739</v>
      </c>
      <c r="W5960" s="92">
        <f t="shared" ca="1" si="1219"/>
        <v>43763</v>
      </c>
      <c r="X5960" s="113">
        <f t="shared" si="1220"/>
        <v>55.7</v>
      </c>
      <c r="Y5960" s="9" t="b">
        <f t="shared" si="1221"/>
        <v>1</v>
      </c>
      <c r="Z5960" s="9" t="str">
        <f>VLOOKUP(H5960,Table2_ContractType!$A$2:$B$4,2,FALSE)</f>
        <v>Month-to-Month</v>
      </c>
      <c r="AA5960" s="9" t="str">
        <f>VLOOKUP(F5960,Table3_PhoneService!$A$2:$B$4,2,FALSE)</f>
        <v>One Line</v>
      </c>
      <c r="AB5960" s="9" t="str">
        <f>VLOOKUP(G5960,Table4_InternetService!$A$2:$B$4,2,FALSE)</f>
        <v>DSL</v>
      </c>
    </row>
    <row r="5961" spans="1:28" ht="16">
      <c r="A5961" t="s">
        <v>1803</v>
      </c>
      <c r="B5961" t="s">
        <v>9</v>
      </c>
      <c r="C5961">
        <v>0</v>
      </c>
      <c r="D5961" t="s">
        <v>4</v>
      </c>
      <c r="E5961" t="s">
        <v>4</v>
      </c>
      <c r="F5961">
        <v>2</v>
      </c>
      <c r="G5961">
        <v>1</v>
      </c>
      <c r="H5961">
        <v>0</v>
      </c>
      <c r="I5961" t="s">
        <v>13</v>
      </c>
      <c r="J5961" s="105">
        <v>69.400000000000006</v>
      </c>
      <c r="K5961" s="105">
        <f t="shared" si="1210"/>
        <v>2.2816438356164386</v>
      </c>
      <c r="L5961" s="105">
        <v>3058.3</v>
      </c>
      <c r="M5961" t="s">
        <v>5</v>
      </c>
      <c r="N5961" s="104">
        <f t="shared" si="1209"/>
        <v>44.06772334293948</v>
      </c>
      <c r="O5961" s="104">
        <f t="shared" si="1211"/>
        <v>1340.3932516810758</v>
      </c>
      <c r="P5961" s="10" t="b">
        <f t="shared" si="1212"/>
        <v>0</v>
      </c>
      <c r="Q5961" s="9" t="b">
        <f t="shared" si="1213"/>
        <v>1</v>
      </c>
      <c r="R5961" s="9" t="b">
        <f t="shared" si="1214"/>
        <v>1</v>
      </c>
      <c r="S5961" s="9" t="b">
        <f t="shared" si="1215"/>
        <v>1</v>
      </c>
      <c r="T5961" s="9" t="b">
        <f t="shared" si="1216"/>
        <v>1</v>
      </c>
      <c r="U5961" s="9">
        <f t="shared" si="1217"/>
        <v>3</v>
      </c>
      <c r="V5961" s="92">
        <f t="shared" ca="1" si="1218"/>
        <v>42422.606748318925</v>
      </c>
      <c r="W5961" s="92">
        <f t="shared" ca="1" si="1219"/>
        <v>43763</v>
      </c>
      <c r="X5961" s="113">
        <f t="shared" si="1220"/>
        <v>69.400000000000006</v>
      </c>
      <c r="Y5961" s="9" t="b">
        <f t="shared" si="1221"/>
        <v>1</v>
      </c>
      <c r="Z5961" s="9" t="str">
        <f>VLOOKUP(H5961,Table2_ContractType!$A$2:$B$4,2,FALSE)</f>
        <v>Month-to-Month</v>
      </c>
      <c r="AA5961" s="9" t="str">
        <f>VLOOKUP(F5961,Table3_PhoneService!$A$2:$B$4,2,FALSE)</f>
        <v>Two or More Lines</v>
      </c>
      <c r="AB5961" s="9" t="str">
        <f>VLOOKUP(G5961,Table4_InternetService!$A$2:$B$4,2,FALSE)</f>
        <v>DSL</v>
      </c>
    </row>
    <row r="5962" spans="1:28" ht="16">
      <c r="A5962" t="s">
        <v>2315</v>
      </c>
      <c r="B5962" t="s">
        <v>9</v>
      </c>
      <c r="C5962">
        <v>0</v>
      </c>
      <c r="D5962" t="s">
        <v>4</v>
      </c>
      <c r="E5962" t="s">
        <v>5</v>
      </c>
      <c r="F5962">
        <v>1</v>
      </c>
      <c r="G5962">
        <v>2</v>
      </c>
      <c r="H5962">
        <v>1</v>
      </c>
      <c r="I5962" t="s">
        <v>17</v>
      </c>
      <c r="J5962" s="105">
        <v>100.9</v>
      </c>
      <c r="K5962" s="105">
        <f t="shared" si="1210"/>
        <v>3.3172602739726034</v>
      </c>
      <c r="L5962" s="105">
        <v>6733.15</v>
      </c>
      <c r="M5962" t="s">
        <v>5</v>
      </c>
      <c r="N5962" s="104">
        <f t="shared" si="1209"/>
        <v>66.730921704658073</v>
      </c>
      <c r="O5962" s="104">
        <f t="shared" si="1211"/>
        <v>2029.7322018500161</v>
      </c>
      <c r="P5962" s="10" t="b">
        <f t="shared" si="1212"/>
        <v>0</v>
      </c>
      <c r="Q5962" s="9" t="b">
        <f t="shared" si="1213"/>
        <v>1</v>
      </c>
      <c r="R5962" s="9" t="b">
        <f t="shared" si="1214"/>
        <v>1</v>
      </c>
      <c r="S5962" s="9" t="b">
        <f t="shared" si="1215"/>
        <v>1</v>
      </c>
      <c r="T5962" s="9" t="b">
        <f t="shared" si="1216"/>
        <v>1</v>
      </c>
      <c r="U5962" s="9">
        <f t="shared" si="1217"/>
        <v>1</v>
      </c>
      <c r="V5962" s="92">
        <f t="shared" ca="1" si="1218"/>
        <v>41733.267798149987</v>
      </c>
      <c r="W5962" s="92">
        <f t="shared" ca="1" si="1219"/>
        <v>43763</v>
      </c>
      <c r="X5962" s="113">
        <f t="shared" si="1220"/>
        <v>100.9</v>
      </c>
      <c r="Y5962" s="9" t="b">
        <f t="shared" si="1221"/>
        <v>1</v>
      </c>
      <c r="Z5962" s="9" t="str">
        <f>VLOOKUP(H5962,Table2_ContractType!$A$2:$B$4,2,FALSE)</f>
        <v>1 Year</v>
      </c>
      <c r="AA5962" s="9" t="str">
        <f>VLOOKUP(F5962,Table3_PhoneService!$A$2:$B$4,2,FALSE)</f>
        <v>One Line</v>
      </c>
      <c r="AB5962" s="9" t="str">
        <f>VLOOKUP(G5962,Table4_InternetService!$A$2:$B$4,2,FALSE)</f>
        <v>Fiber Optic</v>
      </c>
    </row>
    <row r="5963" spans="1:28" ht="16">
      <c r="A5963" t="s">
        <v>129</v>
      </c>
      <c r="B5963" t="s">
        <v>3</v>
      </c>
      <c r="C5963">
        <v>0</v>
      </c>
      <c r="D5963" t="s">
        <v>5</v>
      </c>
      <c r="E5963" t="s">
        <v>5</v>
      </c>
      <c r="F5963">
        <v>1</v>
      </c>
      <c r="G5963">
        <v>0</v>
      </c>
      <c r="H5963">
        <v>2</v>
      </c>
      <c r="I5963" t="s">
        <v>10</v>
      </c>
      <c r="J5963" s="105">
        <v>20.65</v>
      </c>
      <c r="K5963" s="105">
        <f t="shared" si="1210"/>
        <v>0.67890410958904102</v>
      </c>
      <c r="L5963" s="105">
        <v>835.15</v>
      </c>
      <c r="M5963" t="s">
        <v>5</v>
      </c>
      <c r="N5963" s="104">
        <f t="shared" si="1209"/>
        <v>40.44309927360775</v>
      </c>
      <c r="O5963" s="104">
        <f t="shared" si="1211"/>
        <v>1230.1442695722358</v>
      </c>
      <c r="P5963" s="10" t="b">
        <f t="shared" si="1212"/>
        <v>1</v>
      </c>
      <c r="Q5963" s="9" t="b">
        <f t="shared" si="1213"/>
        <v>1</v>
      </c>
      <c r="R5963" s="9" t="b">
        <f t="shared" si="1214"/>
        <v>1</v>
      </c>
      <c r="S5963" s="9" t="b">
        <f t="shared" si="1215"/>
        <v>0</v>
      </c>
      <c r="T5963" s="9" t="b">
        <f t="shared" si="1216"/>
        <v>0</v>
      </c>
      <c r="U5963" s="9">
        <f t="shared" si="1217"/>
        <v>0</v>
      </c>
      <c r="V5963" s="92">
        <f t="shared" ca="1" si="1218"/>
        <v>42532.855730427764</v>
      </c>
      <c r="W5963" s="92">
        <f t="shared" ca="1" si="1219"/>
        <v>43763</v>
      </c>
      <c r="X5963" s="113">
        <f t="shared" si="1220"/>
        <v>20.65</v>
      </c>
      <c r="Y5963" s="9" t="b">
        <f t="shared" si="1221"/>
        <v>1</v>
      </c>
      <c r="Z5963" s="9" t="str">
        <f>VLOOKUP(H5963,Table2_ContractType!$A$2:$B$4,2,FALSE)</f>
        <v>2 Year</v>
      </c>
      <c r="AA5963" s="9" t="str">
        <f>VLOOKUP(F5963,Table3_PhoneService!$A$2:$B$4,2,FALSE)</f>
        <v>One Line</v>
      </c>
      <c r="AB5963" s="9" t="str">
        <f>VLOOKUP(G5963,Table4_InternetService!$A$2:$B$4,2,FALSE)</f>
        <v>No Internet Service</v>
      </c>
    </row>
    <row r="5964" spans="1:28" ht="16">
      <c r="A5964" t="s">
        <v>6629</v>
      </c>
      <c r="B5964" t="s">
        <v>9</v>
      </c>
      <c r="C5964">
        <v>0</v>
      </c>
      <c r="D5964" t="s">
        <v>5</v>
      </c>
      <c r="E5964" t="s">
        <v>5</v>
      </c>
      <c r="F5964">
        <v>2</v>
      </c>
      <c r="G5964">
        <v>2</v>
      </c>
      <c r="H5964">
        <v>0</v>
      </c>
      <c r="I5964" t="s">
        <v>17</v>
      </c>
      <c r="J5964" s="105">
        <v>86.65</v>
      </c>
      <c r="K5964" s="105">
        <f t="shared" si="1210"/>
        <v>2.8487671232876717</v>
      </c>
      <c r="L5964" s="105">
        <v>2208.75</v>
      </c>
      <c r="M5964" t="s">
        <v>5</v>
      </c>
      <c r="N5964" s="104">
        <f t="shared" si="1209"/>
        <v>25.490478938257354</v>
      </c>
      <c r="O5964" s="104">
        <f t="shared" si="1211"/>
        <v>775.33540103866119</v>
      </c>
      <c r="P5964" s="10" t="b">
        <f t="shared" si="1212"/>
        <v>0</v>
      </c>
      <c r="Q5964" s="9" t="b">
        <f t="shared" si="1213"/>
        <v>1</v>
      </c>
      <c r="R5964" s="9" t="b">
        <f t="shared" si="1214"/>
        <v>1</v>
      </c>
      <c r="S5964" s="9" t="b">
        <f t="shared" si="1215"/>
        <v>1</v>
      </c>
      <c r="T5964" s="9" t="b">
        <f t="shared" si="1216"/>
        <v>1</v>
      </c>
      <c r="U5964" s="9">
        <f t="shared" si="1217"/>
        <v>0</v>
      </c>
      <c r="V5964" s="92">
        <f t="shared" ca="1" si="1218"/>
        <v>42987.664598961339</v>
      </c>
      <c r="W5964" s="92">
        <f t="shared" ca="1" si="1219"/>
        <v>43763</v>
      </c>
      <c r="X5964" s="113">
        <f t="shared" si="1220"/>
        <v>86.65</v>
      </c>
      <c r="Y5964" s="9" t="b">
        <f t="shared" si="1221"/>
        <v>1</v>
      </c>
      <c r="Z5964" s="9" t="str">
        <f>VLOOKUP(H5964,Table2_ContractType!$A$2:$B$4,2,FALSE)</f>
        <v>Month-to-Month</v>
      </c>
      <c r="AA5964" s="9" t="str">
        <f>VLOOKUP(F5964,Table3_PhoneService!$A$2:$B$4,2,FALSE)</f>
        <v>Two or More Lines</v>
      </c>
      <c r="AB5964" s="9" t="str">
        <f>VLOOKUP(G5964,Table4_InternetService!$A$2:$B$4,2,FALSE)</f>
        <v>Fiber Optic</v>
      </c>
    </row>
    <row r="5965" spans="1:28" ht="16">
      <c r="A5965" t="s">
        <v>4902</v>
      </c>
      <c r="B5965" t="s">
        <v>9</v>
      </c>
      <c r="C5965">
        <v>0</v>
      </c>
      <c r="D5965" t="s">
        <v>4</v>
      </c>
      <c r="E5965" t="s">
        <v>5</v>
      </c>
      <c r="F5965">
        <v>2</v>
      </c>
      <c r="G5965">
        <v>1</v>
      </c>
      <c r="H5965">
        <v>0</v>
      </c>
      <c r="I5965" t="s">
        <v>7</v>
      </c>
      <c r="J5965" s="105">
        <v>65.599999999999994</v>
      </c>
      <c r="K5965" s="105">
        <f t="shared" si="1210"/>
        <v>2.156712328767123</v>
      </c>
      <c r="L5965" s="105">
        <v>250.1</v>
      </c>
      <c r="M5965" t="s">
        <v>5</v>
      </c>
      <c r="N5965" s="104">
        <f t="shared" si="1209"/>
        <v>3.8125000000000004</v>
      </c>
      <c r="O5965" s="104">
        <f t="shared" si="1211"/>
        <v>115.96354166666667</v>
      </c>
      <c r="P5965" s="10" t="b">
        <f t="shared" si="1212"/>
        <v>0</v>
      </c>
      <c r="Q5965" s="9" t="b">
        <f t="shared" si="1213"/>
        <v>1</v>
      </c>
      <c r="R5965" s="9" t="b">
        <f t="shared" si="1214"/>
        <v>1</v>
      </c>
      <c r="S5965" s="9" t="b">
        <f t="shared" si="1215"/>
        <v>1</v>
      </c>
      <c r="T5965" s="9" t="b">
        <f t="shared" si="1216"/>
        <v>1</v>
      </c>
      <c r="U5965" s="9">
        <f t="shared" si="1217"/>
        <v>1</v>
      </c>
      <c r="V5965" s="92">
        <f t="shared" ca="1" si="1218"/>
        <v>43647.036458333336</v>
      </c>
      <c r="W5965" s="92">
        <f t="shared" ca="1" si="1219"/>
        <v>43763</v>
      </c>
      <c r="X5965" s="113">
        <f t="shared" si="1220"/>
        <v>65.599999999999994</v>
      </c>
      <c r="Y5965" s="9" t="b">
        <f t="shared" si="1221"/>
        <v>1</v>
      </c>
      <c r="Z5965" s="9" t="str">
        <f>VLOOKUP(H5965,Table2_ContractType!$A$2:$B$4,2,FALSE)</f>
        <v>Month-to-Month</v>
      </c>
      <c r="AA5965" s="9" t="str">
        <f>VLOOKUP(F5965,Table3_PhoneService!$A$2:$B$4,2,FALSE)</f>
        <v>Two or More Lines</v>
      </c>
      <c r="AB5965" s="9" t="str">
        <f>VLOOKUP(G5965,Table4_InternetService!$A$2:$B$4,2,FALSE)</f>
        <v>DSL</v>
      </c>
    </row>
    <row r="5966" spans="1:28" ht="16">
      <c r="A5966" t="s">
        <v>4893</v>
      </c>
      <c r="B5966" t="s">
        <v>3</v>
      </c>
      <c r="C5966">
        <v>0</v>
      </c>
      <c r="D5966" t="s">
        <v>5</v>
      </c>
      <c r="E5966" t="s">
        <v>5</v>
      </c>
      <c r="F5966">
        <v>0</v>
      </c>
      <c r="G5966">
        <v>1</v>
      </c>
      <c r="H5966">
        <v>2</v>
      </c>
      <c r="I5966" t="s">
        <v>13</v>
      </c>
      <c r="J5966" s="105">
        <v>62.5</v>
      </c>
      <c r="K5966" s="105">
        <f t="shared" si="1210"/>
        <v>2.0547945205479454</v>
      </c>
      <c r="L5966" s="105">
        <v>4136.3999999999996</v>
      </c>
      <c r="M5966" t="s">
        <v>5</v>
      </c>
      <c r="N5966" s="104">
        <f t="shared" si="1209"/>
        <v>66.182400000000001</v>
      </c>
      <c r="O5966" s="104">
        <f t="shared" si="1211"/>
        <v>2013.0479999999995</v>
      </c>
      <c r="P5966" s="10" t="b">
        <f t="shared" si="1212"/>
        <v>1</v>
      </c>
      <c r="Q5966" s="9" t="b">
        <f t="shared" si="1213"/>
        <v>1</v>
      </c>
      <c r="R5966" s="9" t="b">
        <f t="shared" si="1214"/>
        <v>0</v>
      </c>
      <c r="S5966" s="9" t="b">
        <f t="shared" si="1215"/>
        <v>1</v>
      </c>
      <c r="T5966" s="9" t="b">
        <f t="shared" si="1216"/>
        <v>0</v>
      </c>
      <c r="U5966" s="9">
        <f t="shared" si="1217"/>
        <v>0</v>
      </c>
      <c r="V5966" s="92">
        <f t="shared" ca="1" si="1218"/>
        <v>41749.951999999997</v>
      </c>
      <c r="W5966" s="92">
        <f t="shared" ca="1" si="1219"/>
        <v>43763</v>
      </c>
      <c r="X5966" s="113">
        <f t="shared" si="1220"/>
        <v>62.499999999999993</v>
      </c>
      <c r="Y5966" s="9" t="b">
        <f t="shared" si="1221"/>
        <v>1</v>
      </c>
      <c r="Z5966" s="9" t="str">
        <f>VLOOKUP(H5966,Table2_ContractType!$A$2:$B$4,2,FALSE)</f>
        <v>2 Year</v>
      </c>
      <c r="AA5966" s="9" t="str">
        <f>VLOOKUP(F5966,Table3_PhoneService!$A$2:$B$4,2,FALSE)</f>
        <v>No Phone Service</v>
      </c>
      <c r="AB5966" s="9" t="str">
        <f>VLOOKUP(G5966,Table4_InternetService!$A$2:$B$4,2,FALSE)</f>
        <v>DSL</v>
      </c>
    </row>
    <row r="5967" spans="1:28" ht="16">
      <c r="A5967" t="s">
        <v>655</v>
      </c>
      <c r="B5967" t="s">
        <v>3</v>
      </c>
      <c r="C5967">
        <v>0</v>
      </c>
      <c r="D5967" t="s">
        <v>4</v>
      </c>
      <c r="E5967" t="s">
        <v>4</v>
      </c>
      <c r="F5967">
        <v>2</v>
      </c>
      <c r="G5967">
        <v>0</v>
      </c>
      <c r="H5967">
        <v>0</v>
      </c>
      <c r="I5967" t="s">
        <v>7</v>
      </c>
      <c r="J5967" s="105">
        <v>25.25</v>
      </c>
      <c r="K5967" s="105">
        <f t="shared" si="1210"/>
        <v>0.83013698630136989</v>
      </c>
      <c r="L5967" s="105">
        <v>394.85</v>
      </c>
      <c r="M5967" t="s">
        <v>5</v>
      </c>
      <c r="N5967" s="104">
        <f t="shared" si="1209"/>
        <v>15.637623762376238</v>
      </c>
      <c r="O5967" s="104">
        <f t="shared" si="1211"/>
        <v>475.6443894389439</v>
      </c>
      <c r="P5967" s="10" t="b">
        <f t="shared" si="1212"/>
        <v>1</v>
      </c>
      <c r="Q5967" s="9" t="b">
        <f t="shared" si="1213"/>
        <v>1</v>
      </c>
      <c r="R5967" s="9" t="b">
        <f t="shared" si="1214"/>
        <v>1</v>
      </c>
      <c r="S5967" s="9" t="b">
        <f t="shared" si="1215"/>
        <v>0</v>
      </c>
      <c r="T5967" s="9" t="b">
        <f t="shared" si="1216"/>
        <v>0</v>
      </c>
      <c r="U5967" s="9">
        <f t="shared" si="1217"/>
        <v>3</v>
      </c>
      <c r="V5967" s="92">
        <f t="shared" ca="1" si="1218"/>
        <v>43287.355610561055</v>
      </c>
      <c r="W5967" s="92">
        <f t="shared" ca="1" si="1219"/>
        <v>43763</v>
      </c>
      <c r="X5967" s="113">
        <f t="shared" si="1220"/>
        <v>25.25</v>
      </c>
      <c r="Y5967" s="9" t="b">
        <f t="shared" si="1221"/>
        <v>1</v>
      </c>
      <c r="Z5967" s="9" t="str">
        <f>VLOOKUP(H5967,Table2_ContractType!$A$2:$B$4,2,FALSE)</f>
        <v>Month-to-Month</v>
      </c>
      <c r="AA5967" s="9" t="str">
        <f>VLOOKUP(F5967,Table3_PhoneService!$A$2:$B$4,2,FALSE)</f>
        <v>Two or More Lines</v>
      </c>
      <c r="AB5967" s="9" t="str">
        <f>VLOOKUP(G5967,Table4_InternetService!$A$2:$B$4,2,FALSE)</f>
        <v>No Internet Service</v>
      </c>
    </row>
    <row r="5968" spans="1:28" ht="16">
      <c r="A5968" t="s">
        <v>760</v>
      </c>
      <c r="B5968" t="s">
        <v>3</v>
      </c>
      <c r="C5968">
        <v>0</v>
      </c>
      <c r="D5968" t="s">
        <v>5</v>
      </c>
      <c r="E5968" t="s">
        <v>5</v>
      </c>
      <c r="F5968">
        <v>1</v>
      </c>
      <c r="G5968">
        <v>2</v>
      </c>
      <c r="H5968">
        <v>1</v>
      </c>
      <c r="I5968" t="s">
        <v>17</v>
      </c>
      <c r="J5968" s="105">
        <v>90.05</v>
      </c>
      <c r="K5968" s="105">
        <f t="shared" si="1210"/>
        <v>2.9605479452054793</v>
      </c>
      <c r="L5968" s="105">
        <v>5817</v>
      </c>
      <c r="M5968" t="s">
        <v>5</v>
      </c>
      <c r="N5968" s="104">
        <f t="shared" si="1209"/>
        <v>64.59744586340922</v>
      </c>
      <c r="O5968" s="104">
        <f t="shared" si="1211"/>
        <v>1964.8389783453638</v>
      </c>
      <c r="P5968" s="10" t="b">
        <f t="shared" si="1212"/>
        <v>1</v>
      </c>
      <c r="Q5968" s="9" t="b">
        <f t="shared" si="1213"/>
        <v>1</v>
      </c>
      <c r="R5968" s="9" t="b">
        <f t="shared" si="1214"/>
        <v>1</v>
      </c>
      <c r="S5968" s="9" t="b">
        <f t="shared" si="1215"/>
        <v>1</v>
      </c>
      <c r="T5968" s="9" t="b">
        <f t="shared" si="1216"/>
        <v>1</v>
      </c>
      <c r="U5968" s="9">
        <f t="shared" si="1217"/>
        <v>0</v>
      </c>
      <c r="V5968" s="92">
        <f t="shared" ca="1" si="1218"/>
        <v>41798.16102165464</v>
      </c>
      <c r="W5968" s="92">
        <f t="shared" ca="1" si="1219"/>
        <v>43763</v>
      </c>
      <c r="X5968" s="113">
        <f t="shared" si="1220"/>
        <v>90.05</v>
      </c>
      <c r="Y5968" s="9" t="b">
        <f t="shared" si="1221"/>
        <v>1</v>
      </c>
      <c r="Z5968" s="9" t="str">
        <f>VLOOKUP(H5968,Table2_ContractType!$A$2:$B$4,2,FALSE)</f>
        <v>1 Year</v>
      </c>
      <c r="AA5968" s="9" t="str">
        <f>VLOOKUP(F5968,Table3_PhoneService!$A$2:$B$4,2,FALSE)</f>
        <v>One Line</v>
      </c>
      <c r="AB5968" s="9" t="str">
        <f>VLOOKUP(G5968,Table4_InternetService!$A$2:$B$4,2,FALSE)</f>
        <v>Fiber Optic</v>
      </c>
    </row>
    <row r="5969" spans="1:28" ht="16">
      <c r="A5969" t="s">
        <v>2440</v>
      </c>
      <c r="B5969" t="s">
        <v>9</v>
      </c>
      <c r="C5969">
        <v>1</v>
      </c>
      <c r="D5969" t="s">
        <v>4</v>
      </c>
      <c r="E5969" t="s">
        <v>5</v>
      </c>
      <c r="F5969">
        <v>1</v>
      </c>
      <c r="G5969">
        <v>2</v>
      </c>
      <c r="H5969">
        <v>1</v>
      </c>
      <c r="I5969" t="s">
        <v>17</v>
      </c>
      <c r="J5969" s="105">
        <v>82.95</v>
      </c>
      <c r="K5969" s="105">
        <f t="shared" si="1210"/>
        <v>2.7271232876712332</v>
      </c>
      <c r="L5969" s="105">
        <v>4903.1499999999996</v>
      </c>
      <c r="M5969" t="s">
        <v>5</v>
      </c>
      <c r="N5969" s="104">
        <f t="shared" si="1209"/>
        <v>59.109704641350206</v>
      </c>
      <c r="O5969" s="104">
        <f t="shared" si="1211"/>
        <v>1797.9201828410685</v>
      </c>
      <c r="P5969" s="10" t="b">
        <f t="shared" si="1212"/>
        <v>0</v>
      </c>
      <c r="Q5969" s="9" t="b">
        <f t="shared" si="1213"/>
        <v>1</v>
      </c>
      <c r="R5969" s="9" t="b">
        <f t="shared" si="1214"/>
        <v>1</v>
      </c>
      <c r="S5969" s="9" t="b">
        <f t="shared" si="1215"/>
        <v>1</v>
      </c>
      <c r="T5969" s="9" t="b">
        <f t="shared" si="1216"/>
        <v>1</v>
      </c>
      <c r="U5969" s="9">
        <f t="shared" si="1217"/>
        <v>1</v>
      </c>
      <c r="V5969" s="92">
        <f t="shared" ca="1" si="1218"/>
        <v>41965.079817158934</v>
      </c>
      <c r="W5969" s="92">
        <f t="shared" ca="1" si="1219"/>
        <v>43763</v>
      </c>
      <c r="X5969" s="113">
        <f t="shared" si="1220"/>
        <v>82.95</v>
      </c>
      <c r="Y5969" s="9" t="b">
        <f t="shared" si="1221"/>
        <v>1</v>
      </c>
      <c r="Z5969" s="9" t="str">
        <f>VLOOKUP(H5969,Table2_ContractType!$A$2:$B$4,2,FALSE)</f>
        <v>1 Year</v>
      </c>
      <c r="AA5969" s="9" t="str">
        <f>VLOOKUP(F5969,Table3_PhoneService!$A$2:$B$4,2,FALSE)</f>
        <v>One Line</v>
      </c>
      <c r="AB5969" s="9" t="str">
        <f>VLOOKUP(G5969,Table4_InternetService!$A$2:$B$4,2,FALSE)</f>
        <v>Fiber Optic</v>
      </c>
    </row>
    <row r="5970" spans="1:28" ht="16">
      <c r="A5970" t="s">
        <v>6274</v>
      </c>
      <c r="B5970" t="s">
        <v>3</v>
      </c>
      <c r="C5970">
        <v>0</v>
      </c>
      <c r="D5970" t="s">
        <v>5</v>
      </c>
      <c r="E5970" t="s">
        <v>5</v>
      </c>
      <c r="F5970">
        <v>0</v>
      </c>
      <c r="G5970">
        <v>1</v>
      </c>
      <c r="H5970">
        <v>1</v>
      </c>
      <c r="I5970" t="s">
        <v>7</v>
      </c>
      <c r="J5970" s="105">
        <v>54.2</v>
      </c>
      <c r="K5970" s="105">
        <f t="shared" si="1210"/>
        <v>1.7819178082191782</v>
      </c>
      <c r="L5970" s="105">
        <v>1423.15</v>
      </c>
      <c r="M5970" t="s">
        <v>5</v>
      </c>
      <c r="N5970" s="104">
        <f t="shared" si="1209"/>
        <v>26.257380073800739</v>
      </c>
      <c r="O5970" s="104">
        <f t="shared" si="1211"/>
        <v>798.6619772447724</v>
      </c>
      <c r="P5970" s="10" t="b">
        <f t="shared" si="1212"/>
        <v>1</v>
      </c>
      <c r="Q5970" s="9" t="b">
        <f t="shared" si="1213"/>
        <v>1</v>
      </c>
      <c r="R5970" s="9" t="b">
        <f t="shared" si="1214"/>
        <v>0</v>
      </c>
      <c r="S5970" s="9" t="b">
        <f t="shared" si="1215"/>
        <v>1</v>
      </c>
      <c r="T5970" s="9" t="b">
        <f t="shared" si="1216"/>
        <v>0</v>
      </c>
      <c r="U5970" s="9">
        <f t="shared" si="1217"/>
        <v>0</v>
      </c>
      <c r="V5970" s="92">
        <f t="shared" ca="1" si="1218"/>
        <v>42964.338022755226</v>
      </c>
      <c r="W5970" s="92">
        <f t="shared" ca="1" si="1219"/>
        <v>43763</v>
      </c>
      <c r="X5970" s="113">
        <f t="shared" si="1220"/>
        <v>54.2</v>
      </c>
      <c r="Y5970" s="9" t="b">
        <f t="shared" si="1221"/>
        <v>1</v>
      </c>
      <c r="Z5970" s="9" t="str">
        <f>VLOOKUP(H5970,Table2_ContractType!$A$2:$B$4,2,FALSE)</f>
        <v>1 Year</v>
      </c>
      <c r="AA5970" s="9" t="str">
        <f>VLOOKUP(F5970,Table3_PhoneService!$A$2:$B$4,2,FALSE)</f>
        <v>No Phone Service</v>
      </c>
      <c r="AB5970" s="9" t="str">
        <f>VLOOKUP(G5970,Table4_InternetService!$A$2:$B$4,2,FALSE)</f>
        <v>DSL</v>
      </c>
    </row>
    <row r="5971" spans="1:28" ht="16">
      <c r="A5971" t="s">
        <v>4465</v>
      </c>
      <c r="B5971" t="s">
        <v>9</v>
      </c>
      <c r="C5971">
        <v>0</v>
      </c>
      <c r="D5971" t="s">
        <v>5</v>
      </c>
      <c r="E5971" t="s">
        <v>5</v>
      </c>
      <c r="F5971">
        <v>1</v>
      </c>
      <c r="G5971">
        <v>0</v>
      </c>
      <c r="H5971">
        <v>0</v>
      </c>
      <c r="I5971" t="s">
        <v>10</v>
      </c>
      <c r="J5971" s="105">
        <v>19.399999999999999</v>
      </c>
      <c r="K5971" s="105">
        <f t="shared" si="1210"/>
        <v>0.63780821917808217</v>
      </c>
      <c r="L5971" s="105">
        <v>93.4</v>
      </c>
      <c r="M5971" t="s">
        <v>5</v>
      </c>
      <c r="N5971" s="104">
        <f t="shared" si="1209"/>
        <v>4.8144329896907223</v>
      </c>
      <c r="O5971" s="104">
        <f t="shared" si="1211"/>
        <v>146.43900343642613</v>
      </c>
      <c r="P5971" s="10" t="b">
        <f t="shared" si="1212"/>
        <v>0</v>
      </c>
      <c r="Q5971" s="9" t="b">
        <f t="shared" si="1213"/>
        <v>1</v>
      </c>
      <c r="R5971" s="9" t="b">
        <f t="shared" si="1214"/>
        <v>1</v>
      </c>
      <c r="S5971" s="9" t="b">
        <f t="shared" si="1215"/>
        <v>0</v>
      </c>
      <c r="T5971" s="9" t="b">
        <f t="shared" si="1216"/>
        <v>0</v>
      </c>
      <c r="U5971" s="9">
        <f t="shared" si="1217"/>
        <v>0</v>
      </c>
      <c r="V5971" s="92">
        <f t="shared" ca="1" si="1218"/>
        <v>43616.560996563574</v>
      </c>
      <c r="W5971" s="92">
        <f t="shared" ca="1" si="1219"/>
        <v>43763</v>
      </c>
      <c r="X5971" s="113">
        <f t="shared" si="1220"/>
        <v>19.399999999999999</v>
      </c>
      <c r="Y5971" s="9" t="b">
        <f t="shared" si="1221"/>
        <v>1</v>
      </c>
      <c r="Z5971" s="9" t="str">
        <f>VLOOKUP(H5971,Table2_ContractType!$A$2:$B$4,2,FALSE)</f>
        <v>Month-to-Month</v>
      </c>
      <c r="AA5971" s="9" t="str">
        <f>VLOOKUP(F5971,Table3_PhoneService!$A$2:$B$4,2,FALSE)</f>
        <v>One Line</v>
      </c>
      <c r="AB5971" s="9" t="str">
        <f>VLOOKUP(G5971,Table4_InternetService!$A$2:$B$4,2,FALSE)</f>
        <v>No Internet Service</v>
      </c>
    </row>
    <row r="5972" spans="1:28" ht="16">
      <c r="A5972" t="s">
        <v>6473</v>
      </c>
      <c r="B5972" t="s">
        <v>9</v>
      </c>
      <c r="C5972">
        <v>0</v>
      </c>
      <c r="D5972" t="s">
        <v>5</v>
      </c>
      <c r="E5972" t="s">
        <v>5</v>
      </c>
      <c r="F5972">
        <v>1</v>
      </c>
      <c r="G5972">
        <v>2</v>
      </c>
      <c r="H5972">
        <v>0</v>
      </c>
      <c r="I5972" t="s">
        <v>7</v>
      </c>
      <c r="J5972" s="105">
        <v>95.65</v>
      </c>
      <c r="K5972" s="105">
        <f t="shared" si="1210"/>
        <v>3.1446575342465759</v>
      </c>
      <c r="L5972" s="105">
        <v>167.3</v>
      </c>
      <c r="M5972" t="s">
        <v>4</v>
      </c>
      <c r="N5972" s="104">
        <f t="shared" si="1209"/>
        <v>1.7490852064819655</v>
      </c>
      <c r="O5972" s="104">
        <f t="shared" si="1211"/>
        <v>53.201341697159776</v>
      </c>
      <c r="P5972" s="10" t="b">
        <f t="shared" si="1212"/>
        <v>0</v>
      </c>
      <c r="Q5972" s="9" t="b">
        <f t="shared" si="1213"/>
        <v>0</v>
      </c>
      <c r="R5972" s="9" t="b">
        <f t="shared" si="1214"/>
        <v>1</v>
      </c>
      <c r="S5972" s="9" t="b">
        <f t="shared" si="1215"/>
        <v>1</v>
      </c>
      <c r="T5972" s="9" t="b">
        <f t="shared" si="1216"/>
        <v>1</v>
      </c>
      <c r="U5972" s="9">
        <f t="shared" si="1217"/>
        <v>0</v>
      </c>
      <c r="V5972" s="92">
        <f t="shared" ca="1" si="1218"/>
        <v>43709.79865830284</v>
      </c>
      <c r="W5972" s="92">
        <f t="shared" ca="1" si="1219"/>
        <v>43763</v>
      </c>
      <c r="X5972" s="113">
        <f t="shared" si="1220"/>
        <v>95.65</v>
      </c>
      <c r="Y5972" s="9" t="b">
        <f t="shared" si="1221"/>
        <v>1</v>
      </c>
      <c r="Z5972" s="9" t="str">
        <f>VLOOKUP(H5972,Table2_ContractType!$A$2:$B$4,2,FALSE)</f>
        <v>Month-to-Month</v>
      </c>
      <c r="AA5972" s="9" t="str">
        <f>VLOOKUP(F5972,Table3_PhoneService!$A$2:$B$4,2,FALSE)</f>
        <v>One Line</v>
      </c>
      <c r="AB5972" s="9" t="str">
        <f>VLOOKUP(G5972,Table4_InternetService!$A$2:$B$4,2,FALSE)</f>
        <v>Fiber Optic</v>
      </c>
    </row>
    <row r="5973" spans="1:28" ht="16">
      <c r="A5973" t="s">
        <v>4327</v>
      </c>
      <c r="B5973" t="s">
        <v>9</v>
      </c>
      <c r="C5973">
        <v>0</v>
      </c>
      <c r="D5973" t="s">
        <v>5</v>
      </c>
      <c r="E5973" t="s">
        <v>5</v>
      </c>
      <c r="F5973">
        <v>2</v>
      </c>
      <c r="G5973">
        <v>1</v>
      </c>
      <c r="H5973">
        <v>2</v>
      </c>
      <c r="I5973" t="s">
        <v>10</v>
      </c>
      <c r="J5973" s="105">
        <v>90.65</v>
      </c>
      <c r="K5973" s="105">
        <f t="shared" si="1210"/>
        <v>2.9802739726027401</v>
      </c>
      <c r="L5973" s="105">
        <v>6322.1</v>
      </c>
      <c r="M5973" t="s">
        <v>5</v>
      </c>
      <c r="N5973" s="104">
        <f t="shared" si="1209"/>
        <v>69.741864313292879</v>
      </c>
      <c r="O5973" s="104">
        <f t="shared" si="1211"/>
        <v>2121.3150395293251</v>
      </c>
      <c r="P5973" s="10" t="b">
        <f t="shared" si="1212"/>
        <v>0</v>
      </c>
      <c r="Q5973" s="9" t="b">
        <f t="shared" si="1213"/>
        <v>1</v>
      </c>
      <c r="R5973" s="9" t="b">
        <f t="shared" si="1214"/>
        <v>1</v>
      </c>
      <c r="S5973" s="9" t="b">
        <f t="shared" si="1215"/>
        <v>1</v>
      </c>
      <c r="T5973" s="9" t="b">
        <f t="shared" si="1216"/>
        <v>1</v>
      </c>
      <c r="U5973" s="9">
        <f t="shared" si="1217"/>
        <v>0</v>
      </c>
      <c r="V5973" s="92">
        <f t="shared" ca="1" si="1218"/>
        <v>41641.684960470673</v>
      </c>
      <c r="W5973" s="92">
        <f t="shared" ca="1" si="1219"/>
        <v>43763</v>
      </c>
      <c r="X5973" s="113">
        <f t="shared" si="1220"/>
        <v>90.65</v>
      </c>
      <c r="Y5973" s="9" t="b">
        <f t="shared" si="1221"/>
        <v>1</v>
      </c>
      <c r="Z5973" s="9" t="str">
        <f>VLOOKUP(H5973,Table2_ContractType!$A$2:$B$4,2,FALSE)</f>
        <v>2 Year</v>
      </c>
      <c r="AA5973" s="9" t="str">
        <f>VLOOKUP(F5973,Table3_PhoneService!$A$2:$B$4,2,FALSE)</f>
        <v>Two or More Lines</v>
      </c>
      <c r="AB5973" s="9" t="str">
        <f>VLOOKUP(G5973,Table4_InternetService!$A$2:$B$4,2,FALSE)</f>
        <v>DSL</v>
      </c>
    </row>
    <row r="5974" spans="1:28" ht="16">
      <c r="A5974" t="s">
        <v>3478</v>
      </c>
      <c r="B5974" t="s">
        <v>9</v>
      </c>
      <c r="C5974">
        <v>1</v>
      </c>
      <c r="D5974" t="s">
        <v>5</v>
      </c>
      <c r="E5974" t="s">
        <v>5</v>
      </c>
      <c r="F5974">
        <v>1</v>
      </c>
      <c r="G5974">
        <v>2</v>
      </c>
      <c r="H5974">
        <v>0</v>
      </c>
      <c r="I5974" t="s">
        <v>7</v>
      </c>
      <c r="J5974" s="105">
        <v>91.4</v>
      </c>
      <c r="K5974" s="105">
        <f t="shared" si="1210"/>
        <v>3.0049315068493154</v>
      </c>
      <c r="L5974" s="105">
        <v>449.75</v>
      </c>
      <c r="M5974" t="s">
        <v>4</v>
      </c>
      <c r="N5974" s="104">
        <f t="shared" si="1209"/>
        <v>4.9206783369803064</v>
      </c>
      <c r="O5974" s="104">
        <f t="shared" si="1211"/>
        <v>149.67063274981763</v>
      </c>
      <c r="P5974" s="10" t="b">
        <f t="shared" si="1212"/>
        <v>0</v>
      </c>
      <c r="Q5974" s="9" t="b">
        <f t="shared" si="1213"/>
        <v>0</v>
      </c>
      <c r="R5974" s="9" t="b">
        <f t="shared" si="1214"/>
        <v>1</v>
      </c>
      <c r="S5974" s="9" t="b">
        <f t="shared" si="1215"/>
        <v>1</v>
      </c>
      <c r="T5974" s="9" t="b">
        <f t="shared" si="1216"/>
        <v>1</v>
      </c>
      <c r="U5974" s="9">
        <f t="shared" si="1217"/>
        <v>0</v>
      </c>
      <c r="V5974" s="92">
        <f t="shared" ca="1" si="1218"/>
        <v>43613.329367250182</v>
      </c>
      <c r="W5974" s="92">
        <f t="shared" ca="1" si="1219"/>
        <v>43763</v>
      </c>
      <c r="X5974" s="113">
        <f t="shared" si="1220"/>
        <v>91.399999999999991</v>
      </c>
      <c r="Y5974" s="9" t="b">
        <f t="shared" si="1221"/>
        <v>1</v>
      </c>
      <c r="Z5974" s="9" t="str">
        <f>VLOOKUP(H5974,Table2_ContractType!$A$2:$B$4,2,FALSE)</f>
        <v>Month-to-Month</v>
      </c>
      <c r="AA5974" s="9" t="str">
        <f>VLOOKUP(F5974,Table3_PhoneService!$A$2:$B$4,2,FALSE)</f>
        <v>One Line</v>
      </c>
      <c r="AB5974" s="9" t="str">
        <f>VLOOKUP(G5974,Table4_InternetService!$A$2:$B$4,2,FALSE)</f>
        <v>Fiber Optic</v>
      </c>
    </row>
    <row r="5975" spans="1:28" ht="16">
      <c r="A5975" t="s">
        <v>2677</v>
      </c>
      <c r="B5975" t="s">
        <v>9</v>
      </c>
      <c r="C5975">
        <v>0</v>
      </c>
      <c r="D5975" t="s">
        <v>5</v>
      </c>
      <c r="E5975" t="s">
        <v>4</v>
      </c>
      <c r="F5975">
        <v>1</v>
      </c>
      <c r="G5975">
        <v>1</v>
      </c>
      <c r="H5975">
        <v>2</v>
      </c>
      <c r="I5975" t="s">
        <v>17</v>
      </c>
      <c r="J5975" s="105">
        <v>79.5</v>
      </c>
      <c r="K5975" s="105">
        <f t="shared" si="1210"/>
        <v>2.6136986301369864</v>
      </c>
      <c r="L5975" s="105">
        <v>5196.1000000000004</v>
      </c>
      <c r="M5975" t="s">
        <v>5</v>
      </c>
      <c r="N5975" s="104">
        <f t="shared" si="1209"/>
        <v>65.359748427672955</v>
      </c>
      <c r="O5975" s="104">
        <f t="shared" si="1211"/>
        <v>1988.0256813417191</v>
      </c>
      <c r="P5975" s="10" t="b">
        <f t="shared" si="1212"/>
        <v>0</v>
      </c>
      <c r="Q5975" s="9" t="b">
        <f t="shared" si="1213"/>
        <v>1</v>
      </c>
      <c r="R5975" s="9" t="b">
        <f t="shared" si="1214"/>
        <v>1</v>
      </c>
      <c r="S5975" s="9" t="b">
        <f t="shared" si="1215"/>
        <v>1</v>
      </c>
      <c r="T5975" s="9" t="b">
        <f t="shared" si="1216"/>
        <v>1</v>
      </c>
      <c r="U5975" s="9">
        <f t="shared" si="1217"/>
        <v>2</v>
      </c>
      <c r="V5975" s="92">
        <f t="shared" ca="1" si="1218"/>
        <v>41774.974318658278</v>
      </c>
      <c r="W5975" s="92">
        <f t="shared" ca="1" si="1219"/>
        <v>43763</v>
      </c>
      <c r="X5975" s="113">
        <f t="shared" si="1220"/>
        <v>79.500000000000014</v>
      </c>
      <c r="Y5975" s="9" t="b">
        <f t="shared" si="1221"/>
        <v>1</v>
      </c>
      <c r="Z5975" s="9" t="str">
        <f>VLOOKUP(H5975,Table2_ContractType!$A$2:$B$4,2,FALSE)</f>
        <v>2 Year</v>
      </c>
      <c r="AA5975" s="9" t="str">
        <f>VLOOKUP(F5975,Table3_PhoneService!$A$2:$B$4,2,FALSE)</f>
        <v>One Line</v>
      </c>
      <c r="AB5975" s="9" t="str">
        <f>VLOOKUP(G5975,Table4_InternetService!$A$2:$B$4,2,FALSE)</f>
        <v>DSL</v>
      </c>
    </row>
    <row r="5976" spans="1:28" ht="16">
      <c r="A5976" t="s">
        <v>4416</v>
      </c>
      <c r="B5976" t="s">
        <v>9</v>
      </c>
      <c r="C5976">
        <v>0</v>
      </c>
      <c r="D5976" t="s">
        <v>4</v>
      </c>
      <c r="E5976" t="s">
        <v>4</v>
      </c>
      <c r="F5976">
        <v>1</v>
      </c>
      <c r="G5976">
        <v>2</v>
      </c>
      <c r="H5976">
        <v>0</v>
      </c>
      <c r="I5976" t="s">
        <v>17</v>
      </c>
      <c r="J5976" s="105">
        <v>83.55</v>
      </c>
      <c r="K5976" s="105">
        <f t="shared" si="1210"/>
        <v>2.7468493150684927</v>
      </c>
      <c r="L5976" s="105">
        <v>477.55</v>
      </c>
      <c r="M5976" t="s">
        <v>4</v>
      </c>
      <c r="N5976" s="104">
        <f t="shared" si="1209"/>
        <v>5.7157390783961706</v>
      </c>
      <c r="O5976" s="104">
        <f t="shared" si="1211"/>
        <v>173.85373030121687</v>
      </c>
      <c r="P5976" s="10" t="b">
        <f t="shared" si="1212"/>
        <v>0</v>
      </c>
      <c r="Q5976" s="9" t="b">
        <f t="shared" si="1213"/>
        <v>0</v>
      </c>
      <c r="R5976" s="9" t="b">
        <f t="shared" si="1214"/>
        <v>1</v>
      </c>
      <c r="S5976" s="9" t="b">
        <f t="shared" si="1215"/>
        <v>1</v>
      </c>
      <c r="T5976" s="9" t="b">
        <f t="shared" si="1216"/>
        <v>1</v>
      </c>
      <c r="U5976" s="9">
        <f t="shared" si="1217"/>
        <v>3</v>
      </c>
      <c r="V5976" s="92">
        <f t="shared" ca="1" si="1218"/>
        <v>43589.14626969878</v>
      </c>
      <c r="W5976" s="92">
        <f t="shared" ca="1" si="1219"/>
        <v>43763</v>
      </c>
      <c r="X5976" s="113">
        <f t="shared" si="1220"/>
        <v>83.55</v>
      </c>
      <c r="Y5976" s="9" t="b">
        <f t="shared" si="1221"/>
        <v>1</v>
      </c>
      <c r="Z5976" s="9" t="str">
        <f>VLOOKUP(H5976,Table2_ContractType!$A$2:$B$4,2,FALSE)</f>
        <v>Month-to-Month</v>
      </c>
      <c r="AA5976" s="9" t="str">
        <f>VLOOKUP(F5976,Table3_PhoneService!$A$2:$B$4,2,FALSE)</f>
        <v>One Line</v>
      </c>
      <c r="AB5976" s="9" t="str">
        <f>VLOOKUP(G5976,Table4_InternetService!$A$2:$B$4,2,FALSE)</f>
        <v>Fiber Optic</v>
      </c>
    </row>
    <row r="5977" spans="1:28" ht="16">
      <c r="A5977" t="s">
        <v>3569</v>
      </c>
      <c r="B5977" t="s">
        <v>9</v>
      </c>
      <c r="C5977">
        <v>0</v>
      </c>
      <c r="D5977" t="s">
        <v>4</v>
      </c>
      <c r="E5977" t="s">
        <v>4</v>
      </c>
      <c r="F5977">
        <v>2</v>
      </c>
      <c r="G5977">
        <v>2</v>
      </c>
      <c r="H5977">
        <v>1</v>
      </c>
      <c r="I5977" t="s">
        <v>13</v>
      </c>
      <c r="J5977" s="105">
        <v>92.2</v>
      </c>
      <c r="K5977" s="105">
        <f t="shared" si="1210"/>
        <v>3.0312328767123291</v>
      </c>
      <c r="L5977" s="105">
        <v>2568.15</v>
      </c>
      <c r="M5977" t="s">
        <v>5</v>
      </c>
      <c r="N5977" s="104">
        <f t="shared" si="1209"/>
        <v>27.854121475054232</v>
      </c>
      <c r="O5977" s="104">
        <f t="shared" si="1211"/>
        <v>847.22952819956606</v>
      </c>
      <c r="P5977" s="10" t="b">
        <f t="shared" si="1212"/>
        <v>0</v>
      </c>
      <c r="Q5977" s="9" t="b">
        <f t="shared" si="1213"/>
        <v>1</v>
      </c>
      <c r="R5977" s="9" t="b">
        <f t="shared" si="1214"/>
        <v>1</v>
      </c>
      <c r="S5977" s="9" t="b">
        <f t="shared" si="1215"/>
        <v>1</v>
      </c>
      <c r="T5977" s="9" t="b">
        <f t="shared" si="1216"/>
        <v>1</v>
      </c>
      <c r="U5977" s="9">
        <f t="shared" si="1217"/>
        <v>3</v>
      </c>
      <c r="V5977" s="92">
        <f t="shared" ca="1" si="1218"/>
        <v>42915.770471800432</v>
      </c>
      <c r="W5977" s="92">
        <f t="shared" ca="1" si="1219"/>
        <v>43763</v>
      </c>
      <c r="X5977" s="113">
        <f t="shared" si="1220"/>
        <v>92.2</v>
      </c>
      <c r="Y5977" s="9" t="b">
        <f t="shared" si="1221"/>
        <v>1</v>
      </c>
      <c r="Z5977" s="9" t="str">
        <f>VLOOKUP(H5977,Table2_ContractType!$A$2:$B$4,2,FALSE)</f>
        <v>1 Year</v>
      </c>
      <c r="AA5977" s="9" t="str">
        <f>VLOOKUP(F5977,Table3_PhoneService!$A$2:$B$4,2,FALSE)</f>
        <v>Two or More Lines</v>
      </c>
      <c r="AB5977" s="9" t="str">
        <f>VLOOKUP(G5977,Table4_InternetService!$A$2:$B$4,2,FALSE)</f>
        <v>Fiber Optic</v>
      </c>
    </row>
    <row r="5978" spans="1:28" ht="16">
      <c r="A5978" t="s">
        <v>5956</v>
      </c>
      <c r="B5978" t="s">
        <v>3</v>
      </c>
      <c r="C5978">
        <v>1</v>
      </c>
      <c r="D5978" t="s">
        <v>4</v>
      </c>
      <c r="E5978" t="s">
        <v>4</v>
      </c>
      <c r="F5978">
        <v>1</v>
      </c>
      <c r="G5978">
        <v>2</v>
      </c>
      <c r="H5978">
        <v>0</v>
      </c>
      <c r="I5978" t="s">
        <v>17</v>
      </c>
      <c r="J5978" s="105">
        <v>95.3</v>
      </c>
      <c r="K5978" s="105">
        <f t="shared" si="1210"/>
        <v>3.1331506849315067</v>
      </c>
      <c r="L5978" s="105">
        <v>5567.45</v>
      </c>
      <c r="M5978" t="s">
        <v>5</v>
      </c>
      <c r="N5978" s="104">
        <f t="shared" si="1209"/>
        <v>58.420251836306399</v>
      </c>
      <c r="O5978" s="104">
        <f t="shared" si="1211"/>
        <v>1776.949326687653</v>
      </c>
      <c r="P5978" s="10" t="b">
        <f t="shared" si="1212"/>
        <v>1</v>
      </c>
      <c r="Q5978" s="9" t="b">
        <f t="shared" si="1213"/>
        <v>1</v>
      </c>
      <c r="R5978" s="9" t="b">
        <f t="shared" si="1214"/>
        <v>1</v>
      </c>
      <c r="S5978" s="9" t="b">
        <f t="shared" si="1215"/>
        <v>1</v>
      </c>
      <c r="T5978" s="9" t="b">
        <f t="shared" si="1216"/>
        <v>1</v>
      </c>
      <c r="U5978" s="9">
        <f t="shared" si="1217"/>
        <v>3</v>
      </c>
      <c r="V5978" s="92">
        <f t="shared" ca="1" si="1218"/>
        <v>41986.050673312347</v>
      </c>
      <c r="W5978" s="92">
        <f t="shared" ca="1" si="1219"/>
        <v>43763</v>
      </c>
      <c r="X5978" s="113">
        <f t="shared" si="1220"/>
        <v>95.3</v>
      </c>
      <c r="Y5978" s="9" t="b">
        <f t="shared" si="1221"/>
        <v>1</v>
      </c>
      <c r="Z5978" s="9" t="str">
        <f>VLOOKUP(H5978,Table2_ContractType!$A$2:$B$4,2,FALSE)</f>
        <v>Month-to-Month</v>
      </c>
      <c r="AA5978" s="9" t="str">
        <f>VLOOKUP(F5978,Table3_PhoneService!$A$2:$B$4,2,FALSE)</f>
        <v>One Line</v>
      </c>
      <c r="AB5978" s="9" t="str">
        <f>VLOOKUP(G5978,Table4_InternetService!$A$2:$B$4,2,FALSE)</f>
        <v>Fiber Optic</v>
      </c>
    </row>
    <row r="5979" spans="1:28" ht="16">
      <c r="A5979" t="s">
        <v>2684</v>
      </c>
      <c r="B5979" t="s">
        <v>9</v>
      </c>
      <c r="C5979">
        <v>0</v>
      </c>
      <c r="D5979" t="s">
        <v>5</v>
      </c>
      <c r="E5979" t="s">
        <v>5</v>
      </c>
      <c r="F5979">
        <v>2</v>
      </c>
      <c r="G5979">
        <v>2</v>
      </c>
      <c r="H5979">
        <v>0</v>
      </c>
      <c r="I5979" t="s">
        <v>13</v>
      </c>
      <c r="J5979" s="105">
        <v>101.35</v>
      </c>
      <c r="K5979" s="105">
        <f t="shared" si="1210"/>
        <v>3.3320547945205474</v>
      </c>
      <c r="L5979" s="105">
        <v>2317.1</v>
      </c>
      <c r="M5979" t="s">
        <v>4</v>
      </c>
      <c r="N5979" s="104">
        <f t="shared" si="1209"/>
        <v>22.862358164775532</v>
      </c>
      <c r="O5979" s="104">
        <f t="shared" si="1211"/>
        <v>695.39672751192245</v>
      </c>
      <c r="P5979" s="10" t="b">
        <f t="shared" si="1212"/>
        <v>0</v>
      </c>
      <c r="Q5979" s="9" t="b">
        <f t="shared" si="1213"/>
        <v>0</v>
      </c>
      <c r="R5979" s="9" t="b">
        <f t="shared" si="1214"/>
        <v>1</v>
      </c>
      <c r="S5979" s="9" t="b">
        <f t="shared" si="1215"/>
        <v>1</v>
      </c>
      <c r="T5979" s="9" t="b">
        <f t="shared" si="1216"/>
        <v>1</v>
      </c>
      <c r="U5979" s="9">
        <f t="shared" si="1217"/>
        <v>0</v>
      </c>
      <c r="V5979" s="92">
        <f t="shared" ca="1" si="1218"/>
        <v>43067.603272488079</v>
      </c>
      <c r="W5979" s="92">
        <f t="shared" ca="1" si="1219"/>
        <v>43763</v>
      </c>
      <c r="X5979" s="113">
        <f t="shared" si="1220"/>
        <v>101.35</v>
      </c>
      <c r="Y5979" s="9" t="b">
        <f t="shared" si="1221"/>
        <v>1</v>
      </c>
      <c r="Z5979" s="9" t="str">
        <f>VLOOKUP(H5979,Table2_ContractType!$A$2:$B$4,2,FALSE)</f>
        <v>Month-to-Month</v>
      </c>
      <c r="AA5979" s="9" t="str">
        <f>VLOOKUP(F5979,Table3_PhoneService!$A$2:$B$4,2,FALSE)</f>
        <v>Two or More Lines</v>
      </c>
      <c r="AB5979" s="9" t="str">
        <f>VLOOKUP(G5979,Table4_InternetService!$A$2:$B$4,2,FALSE)</f>
        <v>Fiber Optic</v>
      </c>
    </row>
    <row r="5980" spans="1:28" ht="16">
      <c r="A5980" t="s">
        <v>4373</v>
      </c>
      <c r="B5980" t="s">
        <v>3</v>
      </c>
      <c r="C5980">
        <v>0</v>
      </c>
      <c r="D5980" t="s">
        <v>4</v>
      </c>
      <c r="E5980" t="s">
        <v>5</v>
      </c>
      <c r="F5980">
        <v>1</v>
      </c>
      <c r="G5980">
        <v>0</v>
      </c>
      <c r="H5980">
        <v>1</v>
      </c>
      <c r="I5980" t="s">
        <v>17</v>
      </c>
      <c r="J5980" s="105">
        <v>20.7</v>
      </c>
      <c r="K5980" s="105">
        <f t="shared" si="1210"/>
        <v>0.68054794520547934</v>
      </c>
      <c r="L5980" s="105">
        <v>1032.05</v>
      </c>
      <c r="M5980" t="s">
        <v>5</v>
      </c>
      <c r="N5980" s="104">
        <f t="shared" si="1209"/>
        <v>49.85748792270531</v>
      </c>
      <c r="O5980" s="104">
        <f t="shared" si="1211"/>
        <v>1516.4985909822867</v>
      </c>
      <c r="P5980" s="10" t="b">
        <f t="shared" si="1212"/>
        <v>1</v>
      </c>
      <c r="Q5980" s="9" t="b">
        <f t="shared" si="1213"/>
        <v>1</v>
      </c>
      <c r="R5980" s="9" t="b">
        <f t="shared" si="1214"/>
        <v>1</v>
      </c>
      <c r="S5980" s="9" t="b">
        <f t="shared" si="1215"/>
        <v>0</v>
      </c>
      <c r="T5980" s="9" t="b">
        <f t="shared" si="1216"/>
        <v>0</v>
      </c>
      <c r="U5980" s="9">
        <f t="shared" si="1217"/>
        <v>1</v>
      </c>
      <c r="V5980" s="92">
        <f t="shared" ca="1" si="1218"/>
        <v>42246.501409017714</v>
      </c>
      <c r="W5980" s="92">
        <f t="shared" ca="1" si="1219"/>
        <v>43763</v>
      </c>
      <c r="X5980" s="113">
        <f t="shared" si="1220"/>
        <v>20.7</v>
      </c>
      <c r="Y5980" s="9" t="b">
        <f t="shared" si="1221"/>
        <v>1</v>
      </c>
      <c r="Z5980" s="9" t="str">
        <f>VLOOKUP(H5980,Table2_ContractType!$A$2:$B$4,2,FALSE)</f>
        <v>1 Year</v>
      </c>
      <c r="AA5980" s="9" t="str">
        <f>VLOOKUP(F5980,Table3_PhoneService!$A$2:$B$4,2,FALSE)</f>
        <v>One Line</v>
      </c>
      <c r="AB5980" s="9" t="str">
        <f>VLOOKUP(G5980,Table4_InternetService!$A$2:$B$4,2,FALSE)</f>
        <v>No Internet Service</v>
      </c>
    </row>
    <row r="5981" spans="1:28" ht="16">
      <c r="A5981" t="s">
        <v>2821</v>
      </c>
      <c r="B5981" t="s">
        <v>3</v>
      </c>
      <c r="C5981">
        <v>1</v>
      </c>
      <c r="D5981" t="s">
        <v>4</v>
      </c>
      <c r="E5981" t="s">
        <v>4</v>
      </c>
      <c r="F5981">
        <v>2</v>
      </c>
      <c r="G5981">
        <v>2</v>
      </c>
      <c r="H5981">
        <v>1</v>
      </c>
      <c r="I5981" t="s">
        <v>13</v>
      </c>
      <c r="J5981" s="105">
        <v>103.9</v>
      </c>
      <c r="K5981" s="105">
        <f t="shared" si="1210"/>
        <v>3.4158904109589048</v>
      </c>
      <c r="L5981" s="105">
        <v>6767.1</v>
      </c>
      <c r="M5981" t="s">
        <v>5</v>
      </c>
      <c r="N5981" s="104">
        <f t="shared" si="1209"/>
        <v>65.13089509143407</v>
      </c>
      <c r="O5981" s="104">
        <f t="shared" si="1211"/>
        <v>1981.0647256977861</v>
      </c>
      <c r="P5981" s="10" t="b">
        <f t="shared" si="1212"/>
        <v>1</v>
      </c>
      <c r="Q5981" s="9" t="b">
        <f t="shared" si="1213"/>
        <v>1</v>
      </c>
      <c r="R5981" s="9" t="b">
        <f t="shared" si="1214"/>
        <v>1</v>
      </c>
      <c r="S5981" s="9" t="b">
        <f t="shared" si="1215"/>
        <v>1</v>
      </c>
      <c r="T5981" s="9" t="b">
        <f t="shared" si="1216"/>
        <v>1</v>
      </c>
      <c r="U5981" s="9">
        <f t="shared" si="1217"/>
        <v>3</v>
      </c>
      <c r="V5981" s="92">
        <f t="shared" ca="1" si="1218"/>
        <v>41781.935274302217</v>
      </c>
      <c r="W5981" s="92">
        <f t="shared" ca="1" si="1219"/>
        <v>43763</v>
      </c>
      <c r="X5981" s="113">
        <f t="shared" si="1220"/>
        <v>103.9</v>
      </c>
      <c r="Y5981" s="9" t="b">
        <f t="shared" si="1221"/>
        <v>1</v>
      </c>
      <c r="Z5981" s="9" t="str">
        <f>VLOOKUP(H5981,Table2_ContractType!$A$2:$B$4,2,FALSE)</f>
        <v>1 Year</v>
      </c>
      <c r="AA5981" s="9" t="str">
        <f>VLOOKUP(F5981,Table3_PhoneService!$A$2:$B$4,2,FALSE)</f>
        <v>Two or More Lines</v>
      </c>
      <c r="AB5981" s="9" t="str">
        <f>VLOOKUP(G5981,Table4_InternetService!$A$2:$B$4,2,FALSE)</f>
        <v>Fiber Optic</v>
      </c>
    </row>
    <row r="5982" spans="1:28" ht="16">
      <c r="A5982" t="s">
        <v>2515</v>
      </c>
      <c r="B5982" t="s">
        <v>9</v>
      </c>
      <c r="C5982">
        <v>0</v>
      </c>
      <c r="D5982" t="s">
        <v>5</v>
      </c>
      <c r="E5982" t="s">
        <v>5</v>
      </c>
      <c r="F5982">
        <v>1</v>
      </c>
      <c r="G5982">
        <v>2</v>
      </c>
      <c r="H5982">
        <v>0</v>
      </c>
      <c r="I5982" t="s">
        <v>7</v>
      </c>
      <c r="J5982" s="105">
        <v>75.7</v>
      </c>
      <c r="K5982" s="105">
        <f t="shared" si="1210"/>
        <v>2.4887671232876714</v>
      </c>
      <c r="L5982" s="105">
        <v>189.2</v>
      </c>
      <c r="M5982" t="s">
        <v>4</v>
      </c>
      <c r="N5982" s="104">
        <f t="shared" si="1209"/>
        <v>2.499339498018494</v>
      </c>
      <c r="O5982" s="104">
        <f t="shared" si="1211"/>
        <v>76.021576398062521</v>
      </c>
      <c r="P5982" s="10" t="b">
        <f t="shared" si="1212"/>
        <v>0</v>
      </c>
      <c r="Q5982" s="9" t="b">
        <f t="shared" si="1213"/>
        <v>0</v>
      </c>
      <c r="R5982" s="9" t="b">
        <f t="shared" si="1214"/>
        <v>1</v>
      </c>
      <c r="S5982" s="9" t="b">
        <f t="shared" si="1215"/>
        <v>1</v>
      </c>
      <c r="T5982" s="9" t="b">
        <f t="shared" si="1216"/>
        <v>1</v>
      </c>
      <c r="U5982" s="9">
        <f t="shared" si="1217"/>
        <v>0</v>
      </c>
      <c r="V5982" s="92">
        <f t="shared" ca="1" si="1218"/>
        <v>43686.97842360194</v>
      </c>
      <c r="W5982" s="92">
        <f t="shared" ca="1" si="1219"/>
        <v>43763</v>
      </c>
      <c r="X5982" s="113">
        <f t="shared" si="1220"/>
        <v>75.7</v>
      </c>
      <c r="Y5982" s="9" t="b">
        <f t="shared" si="1221"/>
        <v>1</v>
      </c>
      <c r="Z5982" s="9" t="str">
        <f>VLOOKUP(H5982,Table2_ContractType!$A$2:$B$4,2,FALSE)</f>
        <v>Month-to-Month</v>
      </c>
      <c r="AA5982" s="9" t="str">
        <f>VLOOKUP(F5982,Table3_PhoneService!$A$2:$B$4,2,FALSE)</f>
        <v>One Line</v>
      </c>
      <c r="AB5982" s="9" t="str">
        <f>VLOOKUP(G5982,Table4_InternetService!$A$2:$B$4,2,FALSE)</f>
        <v>Fiber Optic</v>
      </c>
    </row>
    <row r="5983" spans="1:28" ht="16">
      <c r="A5983" t="s">
        <v>3410</v>
      </c>
      <c r="B5983" t="s">
        <v>3</v>
      </c>
      <c r="C5983">
        <v>0</v>
      </c>
      <c r="D5983" t="s">
        <v>5</v>
      </c>
      <c r="E5983" t="s">
        <v>5</v>
      </c>
      <c r="F5983">
        <v>2</v>
      </c>
      <c r="G5983">
        <v>1</v>
      </c>
      <c r="H5983">
        <v>2</v>
      </c>
      <c r="I5983" t="s">
        <v>17</v>
      </c>
      <c r="J5983" s="105">
        <v>78.45</v>
      </c>
      <c r="K5983" s="105">
        <f t="shared" si="1210"/>
        <v>2.5791780821917811</v>
      </c>
      <c r="L5983" s="105">
        <v>3373.4</v>
      </c>
      <c r="M5983" t="s">
        <v>5</v>
      </c>
      <c r="N5983" s="104">
        <f t="shared" si="1209"/>
        <v>43.000637348629702</v>
      </c>
      <c r="O5983" s="104">
        <f t="shared" si="1211"/>
        <v>1307.9360526874866</v>
      </c>
      <c r="P5983" s="10" t="b">
        <f t="shared" si="1212"/>
        <v>1</v>
      </c>
      <c r="Q5983" s="9" t="b">
        <f t="shared" si="1213"/>
        <v>1</v>
      </c>
      <c r="R5983" s="9" t="b">
        <f t="shared" si="1214"/>
        <v>1</v>
      </c>
      <c r="S5983" s="9" t="b">
        <f t="shared" si="1215"/>
        <v>1</v>
      </c>
      <c r="T5983" s="9" t="b">
        <f t="shared" si="1216"/>
        <v>1</v>
      </c>
      <c r="U5983" s="9">
        <f t="shared" si="1217"/>
        <v>0</v>
      </c>
      <c r="V5983" s="92">
        <f t="shared" ca="1" si="1218"/>
        <v>42455.063947312512</v>
      </c>
      <c r="W5983" s="92">
        <f t="shared" ca="1" si="1219"/>
        <v>43763</v>
      </c>
      <c r="X5983" s="113">
        <f t="shared" si="1220"/>
        <v>78.45</v>
      </c>
      <c r="Y5983" s="9" t="b">
        <f t="shared" si="1221"/>
        <v>1</v>
      </c>
      <c r="Z5983" s="9" t="str">
        <f>VLOOKUP(H5983,Table2_ContractType!$A$2:$B$4,2,FALSE)</f>
        <v>2 Year</v>
      </c>
      <c r="AA5983" s="9" t="str">
        <f>VLOOKUP(F5983,Table3_PhoneService!$A$2:$B$4,2,FALSE)</f>
        <v>Two or More Lines</v>
      </c>
      <c r="AB5983" s="9" t="str">
        <f>VLOOKUP(G5983,Table4_InternetService!$A$2:$B$4,2,FALSE)</f>
        <v>DSL</v>
      </c>
    </row>
    <row r="5984" spans="1:28" ht="16">
      <c r="A5984" t="s">
        <v>732</v>
      </c>
      <c r="B5984" t="s">
        <v>9</v>
      </c>
      <c r="C5984">
        <v>0</v>
      </c>
      <c r="D5984" t="s">
        <v>4</v>
      </c>
      <c r="E5984" t="s">
        <v>4</v>
      </c>
      <c r="F5984">
        <v>1</v>
      </c>
      <c r="G5984">
        <v>0</v>
      </c>
      <c r="H5984">
        <v>2</v>
      </c>
      <c r="I5984" t="s">
        <v>17</v>
      </c>
      <c r="J5984" s="105">
        <v>20.55</v>
      </c>
      <c r="K5984" s="105">
        <f t="shared" si="1210"/>
        <v>0.67561643835616447</v>
      </c>
      <c r="L5984" s="105">
        <v>1305.95</v>
      </c>
      <c r="M5984" t="s">
        <v>5</v>
      </c>
      <c r="N5984" s="104">
        <f t="shared" si="1209"/>
        <v>63.549878345498783</v>
      </c>
      <c r="O5984" s="104">
        <f t="shared" si="1211"/>
        <v>1932.9754663422545</v>
      </c>
      <c r="P5984" s="10" t="b">
        <f t="shared" si="1212"/>
        <v>0</v>
      </c>
      <c r="Q5984" s="9" t="b">
        <f t="shared" si="1213"/>
        <v>1</v>
      </c>
      <c r="R5984" s="9" t="b">
        <f t="shared" si="1214"/>
        <v>1</v>
      </c>
      <c r="S5984" s="9" t="b">
        <f t="shared" si="1215"/>
        <v>0</v>
      </c>
      <c r="T5984" s="9" t="b">
        <f t="shared" si="1216"/>
        <v>0</v>
      </c>
      <c r="U5984" s="9">
        <f t="shared" si="1217"/>
        <v>3</v>
      </c>
      <c r="V5984" s="92">
        <f t="shared" ca="1" si="1218"/>
        <v>41830.024533657743</v>
      </c>
      <c r="W5984" s="92">
        <f t="shared" ca="1" si="1219"/>
        <v>43763</v>
      </c>
      <c r="X5984" s="113">
        <f t="shared" si="1220"/>
        <v>20.55</v>
      </c>
      <c r="Y5984" s="9" t="b">
        <f t="shared" si="1221"/>
        <v>1</v>
      </c>
      <c r="Z5984" s="9" t="str">
        <f>VLOOKUP(H5984,Table2_ContractType!$A$2:$B$4,2,FALSE)</f>
        <v>2 Year</v>
      </c>
      <c r="AA5984" s="9" t="str">
        <f>VLOOKUP(F5984,Table3_PhoneService!$A$2:$B$4,2,FALSE)</f>
        <v>One Line</v>
      </c>
      <c r="AB5984" s="9" t="str">
        <f>VLOOKUP(G5984,Table4_InternetService!$A$2:$B$4,2,FALSE)</f>
        <v>No Internet Service</v>
      </c>
    </row>
    <row r="5985" spans="1:28" ht="16">
      <c r="A5985" t="s">
        <v>1039</v>
      </c>
      <c r="B5985" t="s">
        <v>9</v>
      </c>
      <c r="C5985">
        <v>0</v>
      </c>
      <c r="D5985" t="s">
        <v>4</v>
      </c>
      <c r="E5985" t="s">
        <v>4</v>
      </c>
      <c r="F5985">
        <v>2</v>
      </c>
      <c r="G5985">
        <v>2</v>
      </c>
      <c r="H5985">
        <v>0</v>
      </c>
      <c r="I5985" t="s">
        <v>7</v>
      </c>
      <c r="J5985" s="105">
        <v>83.75</v>
      </c>
      <c r="K5985" s="105">
        <f t="shared" si="1210"/>
        <v>2.7534246575342465</v>
      </c>
      <c r="L5985" s="105">
        <v>2070.6</v>
      </c>
      <c r="M5985" t="s">
        <v>4</v>
      </c>
      <c r="N5985" s="104">
        <f t="shared" si="1209"/>
        <v>24.723582089552238</v>
      </c>
      <c r="O5985" s="104">
        <f t="shared" si="1211"/>
        <v>752.00895522388055</v>
      </c>
      <c r="P5985" s="10" t="b">
        <f t="shared" si="1212"/>
        <v>0</v>
      </c>
      <c r="Q5985" s="9" t="b">
        <f t="shared" si="1213"/>
        <v>0</v>
      </c>
      <c r="R5985" s="9" t="b">
        <f t="shared" si="1214"/>
        <v>1</v>
      </c>
      <c r="S5985" s="9" t="b">
        <f t="shared" si="1215"/>
        <v>1</v>
      </c>
      <c r="T5985" s="9" t="b">
        <f t="shared" si="1216"/>
        <v>1</v>
      </c>
      <c r="U5985" s="9">
        <f t="shared" si="1217"/>
        <v>3</v>
      </c>
      <c r="V5985" s="92">
        <f t="shared" ca="1" si="1218"/>
        <v>43010.991044776121</v>
      </c>
      <c r="W5985" s="92">
        <f t="shared" ca="1" si="1219"/>
        <v>43763</v>
      </c>
      <c r="X5985" s="113">
        <f t="shared" si="1220"/>
        <v>83.75</v>
      </c>
      <c r="Y5985" s="9" t="b">
        <f t="shared" si="1221"/>
        <v>1</v>
      </c>
      <c r="Z5985" s="9" t="str">
        <f>VLOOKUP(H5985,Table2_ContractType!$A$2:$B$4,2,FALSE)</f>
        <v>Month-to-Month</v>
      </c>
      <c r="AA5985" s="9" t="str">
        <f>VLOOKUP(F5985,Table3_PhoneService!$A$2:$B$4,2,FALSE)</f>
        <v>Two or More Lines</v>
      </c>
      <c r="AB5985" s="9" t="str">
        <f>VLOOKUP(G5985,Table4_InternetService!$A$2:$B$4,2,FALSE)</f>
        <v>Fiber Optic</v>
      </c>
    </row>
    <row r="5986" spans="1:28" ht="16">
      <c r="A5986" t="s">
        <v>3858</v>
      </c>
      <c r="B5986" t="s">
        <v>9</v>
      </c>
      <c r="C5986">
        <v>0</v>
      </c>
      <c r="D5986" t="s">
        <v>5</v>
      </c>
      <c r="E5986" t="s">
        <v>5</v>
      </c>
      <c r="F5986">
        <v>1</v>
      </c>
      <c r="G5986">
        <v>0</v>
      </c>
      <c r="H5986">
        <v>0</v>
      </c>
      <c r="I5986" t="s">
        <v>17</v>
      </c>
      <c r="J5986" s="105">
        <v>20</v>
      </c>
      <c r="K5986" s="105">
        <f t="shared" si="1210"/>
        <v>0.65753424657534243</v>
      </c>
      <c r="L5986" s="105">
        <v>198.6</v>
      </c>
      <c r="M5986" t="s">
        <v>5</v>
      </c>
      <c r="N5986" s="104">
        <f t="shared" si="1209"/>
        <v>9.93</v>
      </c>
      <c r="O5986" s="104">
        <f t="shared" si="1211"/>
        <v>302.03750000000002</v>
      </c>
      <c r="P5986" s="10" t="b">
        <f t="shared" si="1212"/>
        <v>0</v>
      </c>
      <c r="Q5986" s="9" t="b">
        <f t="shared" si="1213"/>
        <v>1</v>
      </c>
      <c r="R5986" s="9" t="b">
        <f t="shared" si="1214"/>
        <v>1</v>
      </c>
      <c r="S5986" s="9" t="b">
        <f t="shared" si="1215"/>
        <v>0</v>
      </c>
      <c r="T5986" s="9" t="b">
        <f t="shared" si="1216"/>
        <v>0</v>
      </c>
      <c r="U5986" s="9">
        <f t="shared" si="1217"/>
        <v>0</v>
      </c>
      <c r="V5986" s="92">
        <f t="shared" ca="1" si="1218"/>
        <v>43460.962500000001</v>
      </c>
      <c r="W5986" s="92">
        <f t="shared" ca="1" si="1219"/>
        <v>43763</v>
      </c>
      <c r="X5986" s="113">
        <f t="shared" si="1220"/>
        <v>20</v>
      </c>
      <c r="Y5986" s="9" t="b">
        <f t="shared" si="1221"/>
        <v>1</v>
      </c>
      <c r="Z5986" s="9" t="str">
        <f>VLOOKUP(H5986,Table2_ContractType!$A$2:$B$4,2,FALSE)</f>
        <v>Month-to-Month</v>
      </c>
      <c r="AA5986" s="9" t="str">
        <f>VLOOKUP(F5986,Table3_PhoneService!$A$2:$B$4,2,FALSE)</f>
        <v>One Line</v>
      </c>
      <c r="AB5986" s="9" t="str">
        <f>VLOOKUP(G5986,Table4_InternetService!$A$2:$B$4,2,FALSE)</f>
        <v>No Internet Service</v>
      </c>
    </row>
    <row r="5987" spans="1:28" ht="16">
      <c r="A5987" t="s">
        <v>6801</v>
      </c>
      <c r="B5987" t="s">
        <v>3</v>
      </c>
      <c r="C5987">
        <v>0</v>
      </c>
      <c r="D5987" t="s">
        <v>5</v>
      </c>
      <c r="E5987" t="s">
        <v>5</v>
      </c>
      <c r="F5987">
        <v>2</v>
      </c>
      <c r="G5987">
        <v>0</v>
      </c>
      <c r="H5987">
        <v>2</v>
      </c>
      <c r="I5987" t="s">
        <v>13</v>
      </c>
      <c r="J5987" s="105">
        <v>25.6</v>
      </c>
      <c r="K5987" s="105">
        <f t="shared" si="1210"/>
        <v>0.84164383561643852</v>
      </c>
      <c r="L5987" s="105">
        <v>1790.35</v>
      </c>
      <c r="M5987" t="s">
        <v>5</v>
      </c>
      <c r="N5987" s="104">
        <f t="shared" si="1209"/>
        <v>69.935546874999986</v>
      </c>
      <c r="O5987" s="104">
        <f t="shared" si="1211"/>
        <v>2127.2062174479161</v>
      </c>
      <c r="P5987" s="10" t="b">
        <f t="shared" si="1212"/>
        <v>1</v>
      </c>
      <c r="Q5987" s="9" t="b">
        <f t="shared" si="1213"/>
        <v>1</v>
      </c>
      <c r="R5987" s="9" t="b">
        <f t="shared" si="1214"/>
        <v>1</v>
      </c>
      <c r="S5987" s="9" t="b">
        <f t="shared" si="1215"/>
        <v>0</v>
      </c>
      <c r="T5987" s="9" t="b">
        <f t="shared" si="1216"/>
        <v>0</v>
      </c>
      <c r="U5987" s="9">
        <f t="shared" si="1217"/>
        <v>0</v>
      </c>
      <c r="V5987" s="92">
        <f t="shared" ca="1" si="1218"/>
        <v>41635.793782552086</v>
      </c>
      <c r="W5987" s="92">
        <f t="shared" ca="1" si="1219"/>
        <v>43763</v>
      </c>
      <c r="X5987" s="113">
        <f t="shared" si="1220"/>
        <v>25.600000000000005</v>
      </c>
      <c r="Y5987" s="9" t="b">
        <f t="shared" si="1221"/>
        <v>1</v>
      </c>
      <c r="Z5987" s="9" t="str">
        <f>VLOOKUP(H5987,Table2_ContractType!$A$2:$B$4,2,FALSE)</f>
        <v>2 Year</v>
      </c>
      <c r="AA5987" s="9" t="str">
        <f>VLOOKUP(F5987,Table3_PhoneService!$A$2:$B$4,2,FALSE)</f>
        <v>Two or More Lines</v>
      </c>
      <c r="AB5987" s="9" t="str">
        <f>VLOOKUP(G5987,Table4_InternetService!$A$2:$B$4,2,FALSE)</f>
        <v>No Internet Service</v>
      </c>
    </row>
    <row r="5988" spans="1:28" ht="16">
      <c r="A5988" t="s">
        <v>4688</v>
      </c>
      <c r="B5988" t="s">
        <v>9</v>
      </c>
      <c r="C5988">
        <v>0</v>
      </c>
      <c r="D5988" t="s">
        <v>4</v>
      </c>
      <c r="E5988" t="s">
        <v>5</v>
      </c>
      <c r="F5988">
        <v>1</v>
      </c>
      <c r="G5988">
        <v>2</v>
      </c>
      <c r="H5988">
        <v>0</v>
      </c>
      <c r="I5988" t="s">
        <v>7</v>
      </c>
      <c r="J5988" s="105">
        <v>99.85</v>
      </c>
      <c r="K5988" s="105">
        <f t="shared" si="1210"/>
        <v>3.2827397260273967</v>
      </c>
      <c r="L5988" s="105">
        <v>990.9</v>
      </c>
      <c r="M5988" t="s">
        <v>4</v>
      </c>
      <c r="N5988" s="104">
        <f t="shared" si="1209"/>
        <v>9.9238858287431153</v>
      </c>
      <c r="O5988" s="104">
        <f t="shared" si="1211"/>
        <v>301.85152729093647</v>
      </c>
      <c r="P5988" s="10" t="b">
        <f t="shared" si="1212"/>
        <v>0</v>
      </c>
      <c r="Q5988" s="9" t="b">
        <f t="shared" si="1213"/>
        <v>0</v>
      </c>
      <c r="R5988" s="9" t="b">
        <f t="shared" si="1214"/>
        <v>1</v>
      </c>
      <c r="S5988" s="9" t="b">
        <f t="shared" si="1215"/>
        <v>1</v>
      </c>
      <c r="T5988" s="9" t="b">
        <f t="shared" si="1216"/>
        <v>1</v>
      </c>
      <c r="U5988" s="9">
        <f t="shared" si="1217"/>
        <v>1</v>
      </c>
      <c r="V5988" s="92">
        <f t="shared" ca="1" si="1218"/>
        <v>43461.148472709065</v>
      </c>
      <c r="W5988" s="92">
        <f t="shared" ca="1" si="1219"/>
        <v>43763</v>
      </c>
      <c r="X5988" s="113">
        <f t="shared" si="1220"/>
        <v>99.85</v>
      </c>
      <c r="Y5988" s="9" t="b">
        <f t="shared" si="1221"/>
        <v>1</v>
      </c>
      <c r="Z5988" s="9" t="str">
        <f>VLOOKUP(H5988,Table2_ContractType!$A$2:$B$4,2,FALSE)</f>
        <v>Month-to-Month</v>
      </c>
      <c r="AA5988" s="9" t="str">
        <f>VLOOKUP(F5988,Table3_PhoneService!$A$2:$B$4,2,FALSE)</f>
        <v>One Line</v>
      </c>
      <c r="AB5988" s="9" t="str">
        <f>VLOOKUP(G5988,Table4_InternetService!$A$2:$B$4,2,FALSE)</f>
        <v>Fiber Optic</v>
      </c>
    </row>
    <row r="5989" spans="1:28" ht="16">
      <c r="A5989" t="s">
        <v>3766</v>
      </c>
      <c r="B5989" t="s">
        <v>9</v>
      </c>
      <c r="C5989">
        <v>0</v>
      </c>
      <c r="D5989" t="s">
        <v>5</v>
      </c>
      <c r="E5989" t="s">
        <v>5</v>
      </c>
      <c r="F5989">
        <v>2</v>
      </c>
      <c r="G5989">
        <v>2</v>
      </c>
      <c r="H5989">
        <v>0</v>
      </c>
      <c r="I5989" t="s">
        <v>7</v>
      </c>
      <c r="J5989" s="105">
        <v>76.05</v>
      </c>
      <c r="K5989" s="105">
        <f t="shared" si="1210"/>
        <v>2.5002739726027396</v>
      </c>
      <c r="L5989" s="105">
        <v>318.89999999999998</v>
      </c>
      <c r="M5989" t="s">
        <v>4</v>
      </c>
      <c r="N5989" s="104">
        <f t="shared" si="1209"/>
        <v>4.1932938856015776</v>
      </c>
      <c r="O5989" s="104">
        <f t="shared" si="1211"/>
        <v>127.54602235371466</v>
      </c>
      <c r="P5989" s="10" t="b">
        <f t="shared" si="1212"/>
        <v>0</v>
      </c>
      <c r="Q5989" s="9" t="b">
        <f t="shared" si="1213"/>
        <v>0</v>
      </c>
      <c r="R5989" s="9" t="b">
        <f t="shared" si="1214"/>
        <v>1</v>
      </c>
      <c r="S5989" s="9" t="b">
        <f t="shared" si="1215"/>
        <v>1</v>
      </c>
      <c r="T5989" s="9" t="b">
        <f t="shared" si="1216"/>
        <v>1</v>
      </c>
      <c r="U5989" s="9">
        <f t="shared" si="1217"/>
        <v>0</v>
      </c>
      <c r="V5989" s="92">
        <f t="shared" ca="1" si="1218"/>
        <v>43635.453977646284</v>
      </c>
      <c r="W5989" s="92">
        <f t="shared" ca="1" si="1219"/>
        <v>43763</v>
      </c>
      <c r="X5989" s="113">
        <f t="shared" si="1220"/>
        <v>76.05</v>
      </c>
      <c r="Y5989" s="9" t="b">
        <f t="shared" si="1221"/>
        <v>1</v>
      </c>
      <c r="Z5989" s="9" t="str">
        <f>VLOOKUP(H5989,Table2_ContractType!$A$2:$B$4,2,FALSE)</f>
        <v>Month-to-Month</v>
      </c>
      <c r="AA5989" s="9" t="str">
        <f>VLOOKUP(F5989,Table3_PhoneService!$A$2:$B$4,2,FALSE)</f>
        <v>Two or More Lines</v>
      </c>
      <c r="AB5989" s="9" t="str">
        <f>VLOOKUP(G5989,Table4_InternetService!$A$2:$B$4,2,FALSE)</f>
        <v>Fiber Optic</v>
      </c>
    </row>
    <row r="5990" spans="1:28" ht="16">
      <c r="A5990" t="s">
        <v>6835</v>
      </c>
      <c r="B5990" t="s">
        <v>3</v>
      </c>
      <c r="C5990">
        <v>1</v>
      </c>
      <c r="D5990" t="s">
        <v>5</v>
      </c>
      <c r="E5990" t="s">
        <v>5</v>
      </c>
      <c r="F5990">
        <v>2</v>
      </c>
      <c r="G5990">
        <v>2</v>
      </c>
      <c r="H5990">
        <v>0</v>
      </c>
      <c r="I5990" t="s">
        <v>17</v>
      </c>
      <c r="J5990" s="105">
        <v>80.45</v>
      </c>
      <c r="K5990" s="105">
        <f t="shared" si="1210"/>
        <v>2.6449315068493151</v>
      </c>
      <c r="L5990" s="105">
        <v>5224.3500000000004</v>
      </c>
      <c r="M5990" t="s">
        <v>4</v>
      </c>
      <c r="N5990" s="104">
        <f t="shared" si="1209"/>
        <v>64.93909260410193</v>
      </c>
      <c r="O5990" s="104">
        <f t="shared" si="1211"/>
        <v>1975.2307333747669</v>
      </c>
      <c r="P5990" s="10" t="b">
        <f t="shared" si="1212"/>
        <v>1</v>
      </c>
      <c r="Q5990" s="9" t="b">
        <f t="shared" si="1213"/>
        <v>0</v>
      </c>
      <c r="R5990" s="9" t="b">
        <f t="shared" si="1214"/>
        <v>1</v>
      </c>
      <c r="S5990" s="9" t="b">
        <f t="shared" si="1215"/>
        <v>1</v>
      </c>
      <c r="T5990" s="9" t="b">
        <f t="shared" si="1216"/>
        <v>1</v>
      </c>
      <c r="U5990" s="9">
        <f t="shared" si="1217"/>
        <v>0</v>
      </c>
      <c r="V5990" s="92">
        <f t="shared" ca="1" si="1218"/>
        <v>41787.769266625233</v>
      </c>
      <c r="W5990" s="92">
        <f t="shared" ca="1" si="1219"/>
        <v>43763</v>
      </c>
      <c r="X5990" s="113">
        <f t="shared" si="1220"/>
        <v>80.45</v>
      </c>
      <c r="Y5990" s="9" t="b">
        <f t="shared" si="1221"/>
        <v>1</v>
      </c>
      <c r="Z5990" s="9" t="str">
        <f>VLOOKUP(H5990,Table2_ContractType!$A$2:$B$4,2,FALSE)</f>
        <v>Month-to-Month</v>
      </c>
      <c r="AA5990" s="9" t="str">
        <f>VLOOKUP(F5990,Table3_PhoneService!$A$2:$B$4,2,FALSE)</f>
        <v>Two or More Lines</v>
      </c>
      <c r="AB5990" s="9" t="str">
        <f>VLOOKUP(G5990,Table4_InternetService!$A$2:$B$4,2,FALSE)</f>
        <v>Fiber Optic</v>
      </c>
    </row>
    <row r="5991" spans="1:28" ht="16">
      <c r="A5991" t="s">
        <v>1457</v>
      </c>
      <c r="B5991" t="s">
        <v>9</v>
      </c>
      <c r="C5991">
        <v>0</v>
      </c>
      <c r="D5991" t="s">
        <v>5</v>
      </c>
      <c r="E5991" t="s">
        <v>4</v>
      </c>
      <c r="F5991">
        <v>2</v>
      </c>
      <c r="G5991">
        <v>1</v>
      </c>
      <c r="H5991">
        <v>0</v>
      </c>
      <c r="I5991" t="s">
        <v>7</v>
      </c>
      <c r="J5991" s="105">
        <v>50.05</v>
      </c>
      <c r="K5991" s="105">
        <f t="shared" si="1210"/>
        <v>1.6454794520547942</v>
      </c>
      <c r="L5991" s="105">
        <v>50.05</v>
      </c>
      <c r="M5991" t="s">
        <v>5</v>
      </c>
      <c r="N5991" s="104">
        <f t="shared" si="1209"/>
        <v>1</v>
      </c>
      <c r="O5991" s="104">
        <f t="shared" si="1211"/>
        <v>30.416666666666671</v>
      </c>
      <c r="P5991" s="10" t="b">
        <f t="shared" si="1212"/>
        <v>0</v>
      </c>
      <c r="Q5991" s="9" t="b">
        <f t="shared" si="1213"/>
        <v>1</v>
      </c>
      <c r="R5991" s="9" t="b">
        <f t="shared" si="1214"/>
        <v>1</v>
      </c>
      <c r="S5991" s="9" t="b">
        <f t="shared" si="1215"/>
        <v>1</v>
      </c>
      <c r="T5991" s="9" t="b">
        <f t="shared" si="1216"/>
        <v>1</v>
      </c>
      <c r="U5991" s="9">
        <f t="shared" si="1217"/>
        <v>2</v>
      </c>
      <c r="V5991" s="92">
        <f t="shared" ca="1" si="1218"/>
        <v>43732.583333333336</v>
      </c>
      <c r="W5991" s="92">
        <f t="shared" ca="1" si="1219"/>
        <v>43763</v>
      </c>
      <c r="X5991" s="113">
        <f t="shared" si="1220"/>
        <v>50.05</v>
      </c>
      <c r="Y5991" s="9" t="b">
        <f t="shared" si="1221"/>
        <v>1</v>
      </c>
      <c r="Z5991" s="9" t="str">
        <f>VLOOKUP(H5991,Table2_ContractType!$A$2:$B$4,2,FALSE)</f>
        <v>Month-to-Month</v>
      </c>
      <c r="AA5991" s="9" t="str">
        <f>VLOOKUP(F5991,Table3_PhoneService!$A$2:$B$4,2,FALSE)</f>
        <v>Two or More Lines</v>
      </c>
      <c r="AB5991" s="9" t="str">
        <f>VLOOKUP(G5991,Table4_InternetService!$A$2:$B$4,2,FALSE)</f>
        <v>DSL</v>
      </c>
    </row>
    <row r="5992" spans="1:28" ht="16">
      <c r="A5992" t="s">
        <v>6807</v>
      </c>
      <c r="B5992" t="s">
        <v>9</v>
      </c>
      <c r="C5992">
        <v>0</v>
      </c>
      <c r="D5992" t="s">
        <v>4</v>
      </c>
      <c r="E5992" t="s">
        <v>4</v>
      </c>
      <c r="F5992">
        <v>2</v>
      </c>
      <c r="G5992">
        <v>1</v>
      </c>
      <c r="H5992">
        <v>0</v>
      </c>
      <c r="I5992" t="s">
        <v>10</v>
      </c>
      <c r="J5992" s="105">
        <v>56.7</v>
      </c>
      <c r="K5992" s="105">
        <f t="shared" si="1210"/>
        <v>1.8641095890410961</v>
      </c>
      <c r="L5992" s="105">
        <v>113.55</v>
      </c>
      <c r="M5992" t="s">
        <v>4</v>
      </c>
      <c r="N5992" s="104">
        <f t="shared" si="1209"/>
        <v>2.0026455026455023</v>
      </c>
      <c r="O5992" s="104">
        <f t="shared" si="1211"/>
        <v>60.913800705467359</v>
      </c>
      <c r="P5992" s="10" t="b">
        <f t="shared" si="1212"/>
        <v>0</v>
      </c>
      <c r="Q5992" s="9" t="b">
        <f t="shared" si="1213"/>
        <v>0</v>
      </c>
      <c r="R5992" s="9" t="b">
        <f t="shared" si="1214"/>
        <v>1</v>
      </c>
      <c r="S5992" s="9" t="b">
        <f t="shared" si="1215"/>
        <v>1</v>
      </c>
      <c r="T5992" s="9" t="b">
        <f t="shared" si="1216"/>
        <v>1</v>
      </c>
      <c r="U5992" s="9">
        <f t="shared" si="1217"/>
        <v>3</v>
      </c>
      <c r="V5992" s="92">
        <f t="shared" ca="1" si="1218"/>
        <v>43702.086199294536</v>
      </c>
      <c r="W5992" s="92">
        <f t="shared" ca="1" si="1219"/>
        <v>43763</v>
      </c>
      <c r="X5992" s="113">
        <f t="shared" si="1220"/>
        <v>56.70000000000001</v>
      </c>
      <c r="Y5992" s="9" t="b">
        <f t="shared" si="1221"/>
        <v>1</v>
      </c>
      <c r="Z5992" s="9" t="str">
        <f>VLOOKUP(H5992,Table2_ContractType!$A$2:$B$4,2,FALSE)</f>
        <v>Month-to-Month</v>
      </c>
      <c r="AA5992" s="9" t="str">
        <f>VLOOKUP(F5992,Table3_PhoneService!$A$2:$B$4,2,FALSE)</f>
        <v>Two or More Lines</v>
      </c>
      <c r="AB5992" s="9" t="str">
        <f>VLOOKUP(G5992,Table4_InternetService!$A$2:$B$4,2,FALSE)</f>
        <v>DSL</v>
      </c>
    </row>
    <row r="5993" spans="1:28" ht="16">
      <c r="A5993" t="s">
        <v>3668</v>
      </c>
      <c r="B5993" t="s">
        <v>3</v>
      </c>
      <c r="C5993">
        <v>0</v>
      </c>
      <c r="D5993" t="s">
        <v>4</v>
      </c>
      <c r="E5993" t="s">
        <v>4</v>
      </c>
      <c r="F5993">
        <v>2</v>
      </c>
      <c r="G5993">
        <v>0</v>
      </c>
      <c r="H5993">
        <v>2</v>
      </c>
      <c r="I5993" t="s">
        <v>13</v>
      </c>
      <c r="J5993" s="105">
        <v>24.1</v>
      </c>
      <c r="K5993" s="105">
        <f t="shared" si="1210"/>
        <v>0.79232876712328781</v>
      </c>
      <c r="L5993" s="105">
        <v>861.85</v>
      </c>
      <c r="M5993" t="s">
        <v>5</v>
      </c>
      <c r="N5993" s="104">
        <f t="shared" si="1209"/>
        <v>35.761410788381738</v>
      </c>
      <c r="O5993" s="104">
        <f t="shared" si="1211"/>
        <v>1087.7429114799445</v>
      </c>
      <c r="P5993" s="10" t="b">
        <f t="shared" si="1212"/>
        <v>1</v>
      </c>
      <c r="Q5993" s="9" t="b">
        <f t="shared" si="1213"/>
        <v>1</v>
      </c>
      <c r="R5993" s="9" t="b">
        <f t="shared" si="1214"/>
        <v>1</v>
      </c>
      <c r="S5993" s="9" t="b">
        <f t="shared" si="1215"/>
        <v>0</v>
      </c>
      <c r="T5993" s="9" t="b">
        <f t="shared" si="1216"/>
        <v>0</v>
      </c>
      <c r="U5993" s="9">
        <f t="shared" si="1217"/>
        <v>3</v>
      </c>
      <c r="V5993" s="92">
        <f t="shared" ca="1" si="1218"/>
        <v>42675.257088520055</v>
      </c>
      <c r="W5993" s="92">
        <f t="shared" ca="1" si="1219"/>
        <v>43763</v>
      </c>
      <c r="X5993" s="113">
        <f t="shared" si="1220"/>
        <v>24.100000000000005</v>
      </c>
      <c r="Y5993" s="9" t="b">
        <f t="shared" si="1221"/>
        <v>1</v>
      </c>
      <c r="Z5993" s="9" t="str">
        <f>VLOOKUP(H5993,Table2_ContractType!$A$2:$B$4,2,FALSE)</f>
        <v>2 Year</v>
      </c>
      <c r="AA5993" s="9" t="str">
        <f>VLOOKUP(F5993,Table3_PhoneService!$A$2:$B$4,2,FALSE)</f>
        <v>Two or More Lines</v>
      </c>
      <c r="AB5993" s="9" t="str">
        <f>VLOOKUP(G5993,Table4_InternetService!$A$2:$B$4,2,FALSE)</f>
        <v>No Internet Service</v>
      </c>
    </row>
    <row r="5994" spans="1:28" ht="16">
      <c r="A5994" t="s">
        <v>4152</v>
      </c>
      <c r="B5994" t="s">
        <v>3</v>
      </c>
      <c r="C5994">
        <v>1</v>
      </c>
      <c r="D5994" t="s">
        <v>5</v>
      </c>
      <c r="E5994" t="s">
        <v>5</v>
      </c>
      <c r="F5994">
        <v>0</v>
      </c>
      <c r="G5994">
        <v>1</v>
      </c>
      <c r="H5994">
        <v>0</v>
      </c>
      <c r="I5994" t="s">
        <v>7</v>
      </c>
      <c r="J5994" s="105">
        <v>39.85</v>
      </c>
      <c r="K5994" s="105">
        <f t="shared" si="1210"/>
        <v>1.3101369863013699</v>
      </c>
      <c r="L5994" s="105">
        <v>1434.6</v>
      </c>
      <c r="M5994" t="s">
        <v>5</v>
      </c>
      <c r="N5994" s="104">
        <f t="shared" si="1209"/>
        <v>35.999999999999993</v>
      </c>
      <c r="O5994" s="104">
        <f t="shared" si="1211"/>
        <v>1095</v>
      </c>
      <c r="P5994" s="10" t="b">
        <f t="shared" si="1212"/>
        <v>1</v>
      </c>
      <c r="Q5994" s="9" t="b">
        <f t="shared" si="1213"/>
        <v>1</v>
      </c>
      <c r="R5994" s="9" t="b">
        <f t="shared" si="1214"/>
        <v>0</v>
      </c>
      <c r="S5994" s="9" t="b">
        <f t="shared" si="1215"/>
        <v>1</v>
      </c>
      <c r="T5994" s="9" t="b">
        <f t="shared" si="1216"/>
        <v>0</v>
      </c>
      <c r="U5994" s="9">
        <f t="shared" si="1217"/>
        <v>0</v>
      </c>
      <c r="V5994" s="92">
        <f t="shared" ca="1" si="1218"/>
        <v>42668</v>
      </c>
      <c r="W5994" s="92">
        <f t="shared" ca="1" si="1219"/>
        <v>43763</v>
      </c>
      <c r="X5994" s="113">
        <f t="shared" si="1220"/>
        <v>39.850000000000009</v>
      </c>
      <c r="Y5994" s="9" t="b">
        <f t="shared" si="1221"/>
        <v>1</v>
      </c>
      <c r="Z5994" s="9" t="str">
        <f>VLOOKUP(H5994,Table2_ContractType!$A$2:$B$4,2,FALSE)</f>
        <v>Month-to-Month</v>
      </c>
      <c r="AA5994" s="9" t="str">
        <f>VLOOKUP(F5994,Table3_PhoneService!$A$2:$B$4,2,FALSE)</f>
        <v>No Phone Service</v>
      </c>
      <c r="AB5994" s="9" t="str">
        <f>VLOOKUP(G5994,Table4_InternetService!$A$2:$B$4,2,FALSE)</f>
        <v>DSL</v>
      </c>
    </row>
    <row r="5995" spans="1:28" ht="16">
      <c r="A5995" t="s">
        <v>2678</v>
      </c>
      <c r="B5995" t="s">
        <v>3</v>
      </c>
      <c r="C5995">
        <v>0</v>
      </c>
      <c r="D5995" t="s">
        <v>5</v>
      </c>
      <c r="E5995" t="s">
        <v>5</v>
      </c>
      <c r="F5995">
        <v>2</v>
      </c>
      <c r="G5995">
        <v>2</v>
      </c>
      <c r="H5995">
        <v>2</v>
      </c>
      <c r="I5995" t="s">
        <v>17</v>
      </c>
      <c r="J5995" s="105">
        <v>115.05</v>
      </c>
      <c r="K5995" s="105">
        <f t="shared" si="1210"/>
        <v>3.7824657534246571</v>
      </c>
      <c r="L5995" s="105">
        <v>8405</v>
      </c>
      <c r="M5995" t="s">
        <v>5</v>
      </c>
      <c r="N5995" s="104">
        <f t="shared" si="1209"/>
        <v>73.055193394176442</v>
      </c>
      <c r="O5995" s="104">
        <f t="shared" si="1211"/>
        <v>2222.0954657395337</v>
      </c>
      <c r="P5995" s="10" t="b">
        <f t="shared" si="1212"/>
        <v>1</v>
      </c>
      <c r="Q5995" s="9" t="b">
        <f t="shared" si="1213"/>
        <v>1</v>
      </c>
      <c r="R5995" s="9" t="b">
        <f t="shared" si="1214"/>
        <v>1</v>
      </c>
      <c r="S5995" s="9" t="b">
        <f t="shared" si="1215"/>
        <v>1</v>
      </c>
      <c r="T5995" s="9" t="b">
        <f t="shared" si="1216"/>
        <v>1</v>
      </c>
      <c r="U5995" s="9">
        <f t="shared" si="1217"/>
        <v>0</v>
      </c>
      <c r="V5995" s="92">
        <f t="shared" ca="1" si="1218"/>
        <v>41540.904534260466</v>
      </c>
      <c r="W5995" s="92">
        <f t="shared" ca="1" si="1219"/>
        <v>43763</v>
      </c>
      <c r="X5995" s="113">
        <f t="shared" si="1220"/>
        <v>115.05000000000001</v>
      </c>
      <c r="Y5995" s="9" t="b">
        <f t="shared" si="1221"/>
        <v>1</v>
      </c>
      <c r="Z5995" s="9" t="str">
        <f>VLOOKUP(H5995,Table2_ContractType!$A$2:$B$4,2,FALSE)</f>
        <v>2 Year</v>
      </c>
      <c r="AA5995" s="9" t="str">
        <f>VLOOKUP(F5995,Table3_PhoneService!$A$2:$B$4,2,FALSE)</f>
        <v>Two or More Lines</v>
      </c>
      <c r="AB5995" s="9" t="str">
        <f>VLOOKUP(G5995,Table4_InternetService!$A$2:$B$4,2,FALSE)</f>
        <v>Fiber Optic</v>
      </c>
    </row>
    <row r="5996" spans="1:28" ht="16">
      <c r="A5996" t="s">
        <v>4669</v>
      </c>
      <c r="B5996" t="s">
        <v>3</v>
      </c>
      <c r="C5996">
        <v>0</v>
      </c>
      <c r="D5996" t="s">
        <v>5</v>
      </c>
      <c r="E5996" t="s">
        <v>5</v>
      </c>
      <c r="F5996">
        <v>1</v>
      </c>
      <c r="G5996">
        <v>1</v>
      </c>
      <c r="H5996">
        <v>0</v>
      </c>
      <c r="I5996" t="s">
        <v>10</v>
      </c>
      <c r="J5996" s="105">
        <v>44.45</v>
      </c>
      <c r="K5996" s="105">
        <f t="shared" si="1210"/>
        <v>1.4613698630136989</v>
      </c>
      <c r="L5996" s="105">
        <v>369.3</v>
      </c>
      <c r="M5996" t="s">
        <v>5</v>
      </c>
      <c r="N5996" s="104">
        <f t="shared" si="1209"/>
        <v>8.3082114735658035</v>
      </c>
      <c r="O5996" s="104">
        <f t="shared" si="1211"/>
        <v>252.7080989876265</v>
      </c>
      <c r="P5996" s="10" t="b">
        <f t="shared" si="1212"/>
        <v>1</v>
      </c>
      <c r="Q5996" s="9" t="b">
        <f t="shared" si="1213"/>
        <v>1</v>
      </c>
      <c r="R5996" s="9" t="b">
        <f t="shared" si="1214"/>
        <v>1</v>
      </c>
      <c r="S5996" s="9" t="b">
        <f t="shared" si="1215"/>
        <v>1</v>
      </c>
      <c r="T5996" s="9" t="b">
        <f t="shared" si="1216"/>
        <v>1</v>
      </c>
      <c r="U5996" s="9">
        <f t="shared" si="1217"/>
        <v>0</v>
      </c>
      <c r="V5996" s="92">
        <f t="shared" ca="1" si="1218"/>
        <v>43510.291901012373</v>
      </c>
      <c r="W5996" s="92">
        <f t="shared" ca="1" si="1219"/>
        <v>43763</v>
      </c>
      <c r="X5996" s="113">
        <f t="shared" si="1220"/>
        <v>44.45</v>
      </c>
      <c r="Y5996" s="9" t="b">
        <f t="shared" si="1221"/>
        <v>1</v>
      </c>
      <c r="Z5996" s="9" t="str">
        <f>VLOOKUP(H5996,Table2_ContractType!$A$2:$B$4,2,FALSE)</f>
        <v>Month-to-Month</v>
      </c>
      <c r="AA5996" s="9" t="str">
        <f>VLOOKUP(F5996,Table3_PhoneService!$A$2:$B$4,2,FALSE)</f>
        <v>One Line</v>
      </c>
      <c r="AB5996" s="9" t="str">
        <f>VLOOKUP(G5996,Table4_InternetService!$A$2:$B$4,2,FALSE)</f>
        <v>DSL</v>
      </c>
    </row>
    <row r="5997" spans="1:28" ht="16">
      <c r="A5997" t="s">
        <v>7046</v>
      </c>
      <c r="B5997" t="s">
        <v>9</v>
      </c>
      <c r="C5997">
        <v>0</v>
      </c>
      <c r="D5997" t="s">
        <v>5</v>
      </c>
      <c r="E5997" t="s">
        <v>5</v>
      </c>
      <c r="F5997">
        <v>1</v>
      </c>
      <c r="G5997">
        <v>2</v>
      </c>
      <c r="H5997">
        <v>0</v>
      </c>
      <c r="I5997" t="s">
        <v>13</v>
      </c>
      <c r="J5997" s="105">
        <v>78.7</v>
      </c>
      <c r="K5997" s="105">
        <f t="shared" si="1210"/>
        <v>2.5873972602739728</v>
      </c>
      <c r="L5997" s="105">
        <v>1495.1</v>
      </c>
      <c r="M5997" t="s">
        <v>5</v>
      </c>
      <c r="N5997" s="104">
        <f t="shared" si="1209"/>
        <v>18.997458703939007</v>
      </c>
      <c r="O5997" s="104">
        <f t="shared" si="1211"/>
        <v>577.83936891147812</v>
      </c>
      <c r="P5997" s="10" t="b">
        <f t="shared" si="1212"/>
        <v>0</v>
      </c>
      <c r="Q5997" s="9" t="b">
        <f t="shared" si="1213"/>
        <v>1</v>
      </c>
      <c r="R5997" s="9" t="b">
        <f t="shared" si="1214"/>
        <v>1</v>
      </c>
      <c r="S5997" s="9" t="b">
        <f t="shared" si="1215"/>
        <v>1</v>
      </c>
      <c r="T5997" s="9" t="b">
        <f t="shared" si="1216"/>
        <v>1</v>
      </c>
      <c r="U5997" s="9">
        <f t="shared" si="1217"/>
        <v>0</v>
      </c>
      <c r="V5997" s="92">
        <f t="shared" ca="1" si="1218"/>
        <v>43185.160631088525</v>
      </c>
      <c r="W5997" s="92">
        <f t="shared" ca="1" si="1219"/>
        <v>43763</v>
      </c>
      <c r="X5997" s="113">
        <f t="shared" si="1220"/>
        <v>78.7</v>
      </c>
      <c r="Y5997" s="9" t="b">
        <f t="shared" si="1221"/>
        <v>1</v>
      </c>
      <c r="Z5997" s="9" t="str">
        <f>VLOOKUP(H5997,Table2_ContractType!$A$2:$B$4,2,FALSE)</f>
        <v>Month-to-Month</v>
      </c>
      <c r="AA5997" s="9" t="str">
        <f>VLOOKUP(F5997,Table3_PhoneService!$A$2:$B$4,2,FALSE)</f>
        <v>One Line</v>
      </c>
      <c r="AB5997" s="9" t="str">
        <f>VLOOKUP(G5997,Table4_InternetService!$A$2:$B$4,2,FALSE)</f>
        <v>Fiber Optic</v>
      </c>
    </row>
    <row r="5998" spans="1:28" ht="16">
      <c r="A5998" t="s">
        <v>5562</v>
      </c>
      <c r="B5998" t="s">
        <v>9</v>
      </c>
      <c r="C5998">
        <v>0</v>
      </c>
      <c r="D5998" t="s">
        <v>5</v>
      </c>
      <c r="E5998" t="s">
        <v>5</v>
      </c>
      <c r="F5998">
        <v>1</v>
      </c>
      <c r="G5998">
        <v>0</v>
      </c>
      <c r="H5998">
        <v>0</v>
      </c>
      <c r="I5998" t="s">
        <v>17</v>
      </c>
      <c r="J5998" s="105">
        <v>19.600000000000001</v>
      </c>
      <c r="K5998" s="105">
        <f t="shared" si="1210"/>
        <v>0.6443835616438357</v>
      </c>
      <c r="L5998" s="105">
        <v>356.15</v>
      </c>
      <c r="M5998" t="s">
        <v>5</v>
      </c>
      <c r="N5998" s="104">
        <f t="shared" si="1209"/>
        <v>18.170918367346935</v>
      </c>
      <c r="O5998" s="104">
        <f t="shared" si="1211"/>
        <v>552.69876700680265</v>
      </c>
      <c r="P5998" s="10" t="b">
        <f t="shared" si="1212"/>
        <v>0</v>
      </c>
      <c r="Q5998" s="9" t="b">
        <f t="shared" si="1213"/>
        <v>1</v>
      </c>
      <c r="R5998" s="9" t="b">
        <f t="shared" si="1214"/>
        <v>1</v>
      </c>
      <c r="S5998" s="9" t="b">
        <f t="shared" si="1215"/>
        <v>0</v>
      </c>
      <c r="T5998" s="9" t="b">
        <f t="shared" si="1216"/>
        <v>0</v>
      </c>
      <c r="U5998" s="9">
        <f t="shared" si="1217"/>
        <v>0</v>
      </c>
      <c r="V5998" s="92">
        <f t="shared" ca="1" si="1218"/>
        <v>43210.301232993195</v>
      </c>
      <c r="W5998" s="92">
        <f t="shared" ca="1" si="1219"/>
        <v>43763</v>
      </c>
      <c r="X5998" s="113">
        <f t="shared" si="1220"/>
        <v>19.600000000000001</v>
      </c>
      <c r="Y5998" s="9" t="b">
        <f t="shared" si="1221"/>
        <v>1</v>
      </c>
      <c r="Z5998" s="9" t="str">
        <f>VLOOKUP(H5998,Table2_ContractType!$A$2:$B$4,2,FALSE)</f>
        <v>Month-to-Month</v>
      </c>
      <c r="AA5998" s="9" t="str">
        <f>VLOOKUP(F5998,Table3_PhoneService!$A$2:$B$4,2,FALSE)</f>
        <v>One Line</v>
      </c>
      <c r="AB5998" s="9" t="str">
        <f>VLOOKUP(G5998,Table4_InternetService!$A$2:$B$4,2,FALSE)</f>
        <v>No Internet Service</v>
      </c>
    </row>
    <row r="5999" spans="1:28" ht="16">
      <c r="A5999" t="s">
        <v>1127</v>
      </c>
      <c r="B5999" t="s">
        <v>3</v>
      </c>
      <c r="C5999">
        <v>0</v>
      </c>
      <c r="D5999" t="s">
        <v>5</v>
      </c>
      <c r="E5999" t="s">
        <v>5</v>
      </c>
      <c r="F5999">
        <v>2</v>
      </c>
      <c r="G5999">
        <v>0</v>
      </c>
      <c r="H5999">
        <v>1</v>
      </c>
      <c r="I5999" t="s">
        <v>7</v>
      </c>
      <c r="J5999" s="105">
        <v>24.25</v>
      </c>
      <c r="K5999" s="105">
        <f t="shared" si="1210"/>
        <v>0.79726027397260268</v>
      </c>
      <c r="L5999" s="105">
        <v>914.4</v>
      </c>
      <c r="M5999" t="s">
        <v>5</v>
      </c>
      <c r="N5999" s="104">
        <f t="shared" si="1209"/>
        <v>37.707216494845362</v>
      </c>
      <c r="O5999" s="104">
        <f t="shared" si="1211"/>
        <v>1146.9278350515465</v>
      </c>
      <c r="P5999" s="10" t="b">
        <f t="shared" si="1212"/>
        <v>1</v>
      </c>
      <c r="Q5999" s="9" t="b">
        <f t="shared" si="1213"/>
        <v>1</v>
      </c>
      <c r="R5999" s="9" t="b">
        <f t="shared" si="1214"/>
        <v>1</v>
      </c>
      <c r="S5999" s="9" t="b">
        <f t="shared" si="1215"/>
        <v>0</v>
      </c>
      <c r="T5999" s="9" t="b">
        <f t="shared" si="1216"/>
        <v>0</v>
      </c>
      <c r="U5999" s="9">
        <f t="shared" si="1217"/>
        <v>0</v>
      </c>
      <c r="V5999" s="92">
        <f t="shared" ca="1" si="1218"/>
        <v>42616.072164948455</v>
      </c>
      <c r="W5999" s="92">
        <f t="shared" ca="1" si="1219"/>
        <v>43763</v>
      </c>
      <c r="X5999" s="113">
        <f t="shared" si="1220"/>
        <v>24.25</v>
      </c>
      <c r="Y5999" s="9" t="b">
        <f t="shared" si="1221"/>
        <v>1</v>
      </c>
      <c r="Z5999" s="9" t="str">
        <f>VLOOKUP(H5999,Table2_ContractType!$A$2:$B$4,2,FALSE)</f>
        <v>1 Year</v>
      </c>
      <c r="AA5999" s="9" t="str">
        <f>VLOOKUP(F5999,Table3_PhoneService!$A$2:$B$4,2,FALSE)</f>
        <v>Two or More Lines</v>
      </c>
      <c r="AB5999" s="9" t="str">
        <f>VLOOKUP(G5999,Table4_InternetService!$A$2:$B$4,2,FALSE)</f>
        <v>No Internet Service</v>
      </c>
    </row>
    <row r="6000" spans="1:28" ht="16">
      <c r="A6000" t="s">
        <v>5818</v>
      </c>
      <c r="B6000" t="s">
        <v>9</v>
      </c>
      <c r="C6000">
        <v>0</v>
      </c>
      <c r="D6000" t="s">
        <v>5</v>
      </c>
      <c r="E6000" t="s">
        <v>5</v>
      </c>
      <c r="F6000">
        <v>1</v>
      </c>
      <c r="G6000">
        <v>0</v>
      </c>
      <c r="H6000">
        <v>2</v>
      </c>
      <c r="I6000" t="s">
        <v>17</v>
      </c>
      <c r="J6000" s="105">
        <v>18.8</v>
      </c>
      <c r="K6000" s="105">
        <f t="shared" si="1210"/>
        <v>0.61808219178082202</v>
      </c>
      <c r="L6000" s="105">
        <v>1094.3499999999999</v>
      </c>
      <c r="M6000" t="s">
        <v>5</v>
      </c>
      <c r="N6000" s="104">
        <f t="shared" si="1209"/>
        <v>58.210106382978715</v>
      </c>
      <c r="O6000" s="104">
        <f t="shared" si="1211"/>
        <v>1770.557402482269</v>
      </c>
      <c r="P6000" s="10" t="b">
        <f t="shared" si="1212"/>
        <v>0</v>
      </c>
      <c r="Q6000" s="9" t="b">
        <f t="shared" si="1213"/>
        <v>1</v>
      </c>
      <c r="R6000" s="9" t="b">
        <f t="shared" si="1214"/>
        <v>1</v>
      </c>
      <c r="S6000" s="9" t="b">
        <f t="shared" si="1215"/>
        <v>0</v>
      </c>
      <c r="T6000" s="9" t="b">
        <f t="shared" si="1216"/>
        <v>0</v>
      </c>
      <c r="U6000" s="9">
        <f t="shared" si="1217"/>
        <v>0</v>
      </c>
      <c r="V6000" s="92">
        <f t="shared" ca="1" si="1218"/>
        <v>41992.442597517729</v>
      </c>
      <c r="W6000" s="92">
        <f t="shared" ca="1" si="1219"/>
        <v>43763</v>
      </c>
      <c r="X6000" s="113">
        <f t="shared" si="1220"/>
        <v>18.8</v>
      </c>
      <c r="Y6000" s="9" t="b">
        <f t="shared" si="1221"/>
        <v>1</v>
      </c>
      <c r="Z6000" s="9" t="str">
        <f>VLOOKUP(H6000,Table2_ContractType!$A$2:$B$4,2,FALSE)</f>
        <v>2 Year</v>
      </c>
      <c r="AA6000" s="9" t="str">
        <f>VLOOKUP(F6000,Table3_PhoneService!$A$2:$B$4,2,FALSE)</f>
        <v>One Line</v>
      </c>
      <c r="AB6000" s="9" t="str">
        <f>VLOOKUP(G6000,Table4_InternetService!$A$2:$B$4,2,FALSE)</f>
        <v>No Internet Service</v>
      </c>
    </row>
    <row r="6001" spans="1:28" ht="16">
      <c r="A6001" t="s">
        <v>6862</v>
      </c>
      <c r="B6001" t="s">
        <v>9</v>
      </c>
      <c r="C6001">
        <v>0</v>
      </c>
      <c r="D6001" t="s">
        <v>4</v>
      </c>
      <c r="E6001" t="s">
        <v>4</v>
      </c>
      <c r="F6001">
        <v>2</v>
      </c>
      <c r="G6001">
        <v>2</v>
      </c>
      <c r="H6001">
        <v>2</v>
      </c>
      <c r="I6001" t="s">
        <v>13</v>
      </c>
      <c r="J6001" s="105">
        <v>94.9</v>
      </c>
      <c r="K6001" s="105">
        <f t="shared" si="1210"/>
        <v>3.1200000000000006</v>
      </c>
      <c r="L6001" s="105">
        <v>3616.25</v>
      </c>
      <c r="M6001" t="s">
        <v>5</v>
      </c>
      <c r="N6001" s="104">
        <f t="shared" si="1209"/>
        <v>38.105900948366703</v>
      </c>
      <c r="O6001" s="104">
        <f t="shared" si="1211"/>
        <v>1159.0544871794871</v>
      </c>
      <c r="P6001" s="10" t="b">
        <f t="shared" si="1212"/>
        <v>0</v>
      </c>
      <c r="Q6001" s="9" t="b">
        <f t="shared" si="1213"/>
        <v>1</v>
      </c>
      <c r="R6001" s="9" t="b">
        <f t="shared" si="1214"/>
        <v>1</v>
      </c>
      <c r="S6001" s="9" t="b">
        <f t="shared" si="1215"/>
        <v>1</v>
      </c>
      <c r="T6001" s="9" t="b">
        <f t="shared" si="1216"/>
        <v>1</v>
      </c>
      <c r="U6001" s="9">
        <f t="shared" si="1217"/>
        <v>3</v>
      </c>
      <c r="V6001" s="92">
        <f t="shared" ca="1" si="1218"/>
        <v>42603.945512820515</v>
      </c>
      <c r="W6001" s="92">
        <f t="shared" ca="1" si="1219"/>
        <v>43763</v>
      </c>
      <c r="X6001" s="113">
        <f t="shared" si="1220"/>
        <v>94.899999999999991</v>
      </c>
      <c r="Y6001" s="9" t="b">
        <f t="shared" si="1221"/>
        <v>1</v>
      </c>
      <c r="Z6001" s="9" t="str">
        <f>VLOOKUP(H6001,Table2_ContractType!$A$2:$B$4,2,FALSE)</f>
        <v>2 Year</v>
      </c>
      <c r="AA6001" s="9" t="str">
        <f>VLOOKUP(F6001,Table3_PhoneService!$A$2:$B$4,2,FALSE)</f>
        <v>Two or More Lines</v>
      </c>
      <c r="AB6001" s="9" t="str">
        <f>VLOOKUP(G6001,Table4_InternetService!$A$2:$B$4,2,FALSE)</f>
        <v>Fiber Optic</v>
      </c>
    </row>
    <row r="6002" spans="1:28" ht="16">
      <c r="A6002" t="s">
        <v>1960</v>
      </c>
      <c r="B6002" t="s">
        <v>9</v>
      </c>
      <c r="C6002">
        <v>0</v>
      </c>
      <c r="D6002" t="s">
        <v>4</v>
      </c>
      <c r="E6002" t="s">
        <v>4</v>
      </c>
      <c r="F6002">
        <v>2</v>
      </c>
      <c r="G6002">
        <v>2</v>
      </c>
      <c r="H6002">
        <v>2</v>
      </c>
      <c r="I6002" t="s">
        <v>13</v>
      </c>
      <c r="J6002" s="105">
        <v>104.6</v>
      </c>
      <c r="K6002" s="105">
        <f t="shared" si="1210"/>
        <v>3.4389041095890405</v>
      </c>
      <c r="L6002" s="105">
        <v>6885.75</v>
      </c>
      <c r="M6002" t="s">
        <v>5</v>
      </c>
      <c r="N6002" s="104">
        <f t="shared" si="1209"/>
        <v>65.829349904397702</v>
      </c>
      <c r="O6002" s="104">
        <f t="shared" si="1211"/>
        <v>2002.3093929254305</v>
      </c>
      <c r="P6002" s="10" t="b">
        <f t="shared" si="1212"/>
        <v>0</v>
      </c>
      <c r="Q6002" s="9" t="b">
        <f t="shared" si="1213"/>
        <v>1</v>
      </c>
      <c r="R6002" s="9" t="b">
        <f t="shared" si="1214"/>
        <v>1</v>
      </c>
      <c r="S6002" s="9" t="b">
        <f t="shared" si="1215"/>
        <v>1</v>
      </c>
      <c r="T6002" s="9" t="b">
        <f t="shared" si="1216"/>
        <v>1</v>
      </c>
      <c r="U6002" s="9">
        <f t="shared" si="1217"/>
        <v>3</v>
      </c>
      <c r="V6002" s="92">
        <f t="shared" ca="1" si="1218"/>
        <v>41760.690607074568</v>
      </c>
      <c r="W6002" s="92">
        <f t="shared" ca="1" si="1219"/>
        <v>43763</v>
      </c>
      <c r="X6002" s="113">
        <f t="shared" si="1220"/>
        <v>104.60000000000001</v>
      </c>
      <c r="Y6002" s="9" t="b">
        <f t="shared" si="1221"/>
        <v>1</v>
      </c>
      <c r="Z6002" s="9" t="str">
        <f>VLOOKUP(H6002,Table2_ContractType!$A$2:$B$4,2,FALSE)</f>
        <v>2 Year</v>
      </c>
      <c r="AA6002" s="9" t="str">
        <f>VLOOKUP(F6002,Table3_PhoneService!$A$2:$B$4,2,FALSE)</f>
        <v>Two or More Lines</v>
      </c>
      <c r="AB6002" s="9" t="str">
        <f>VLOOKUP(G6002,Table4_InternetService!$A$2:$B$4,2,FALSE)</f>
        <v>Fiber Optic</v>
      </c>
    </row>
    <row r="6003" spans="1:28" ht="16">
      <c r="A6003" t="s">
        <v>963</v>
      </c>
      <c r="B6003" t="s">
        <v>9</v>
      </c>
      <c r="C6003">
        <v>0</v>
      </c>
      <c r="D6003" t="s">
        <v>5</v>
      </c>
      <c r="E6003" t="s">
        <v>5</v>
      </c>
      <c r="F6003">
        <v>1</v>
      </c>
      <c r="G6003">
        <v>1</v>
      </c>
      <c r="H6003">
        <v>0</v>
      </c>
      <c r="I6003" t="s">
        <v>10</v>
      </c>
      <c r="J6003" s="105">
        <v>55.1</v>
      </c>
      <c r="K6003" s="105">
        <f t="shared" si="1210"/>
        <v>1.8115068493150686</v>
      </c>
      <c r="L6003" s="105">
        <v>1253.1500000000001</v>
      </c>
      <c r="M6003" t="s">
        <v>5</v>
      </c>
      <c r="N6003" s="104">
        <f t="shared" si="1209"/>
        <v>22.743194192377498</v>
      </c>
      <c r="O6003" s="104">
        <f t="shared" si="1211"/>
        <v>691.77215668481551</v>
      </c>
      <c r="P6003" s="10" t="b">
        <f t="shared" si="1212"/>
        <v>0</v>
      </c>
      <c r="Q6003" s="9" t="b">
        <f t="shared" si="1213"/>
        <v>1</v>
      </c>
      <c r="R6003" s="9" t="b">
        <f t="shared" si="1214"/>
        <v>1</v>
      </c>
      <c r="S6003" s="9" t="b">
        <f t="shared" si="1215"/>
        <v>1</v>
      </c>
      <c r="T6003" s="9" t="b">
        <f t="shared" si="1216"/>
        <v>1</v>
      </c>
      <c r="U6003" s="9">
        <f t="shared" si="1217"/>
        <v>0</v>
      </c>
      <c r="V6003" s="92">
        <f t="shared" ca="1" si="1218"/>
        <v>43071.227843315188</v>
      </c>
      <c r="W6003" s="92">
        <f t="shared" ca="1" si="1219"/>
        <v>43763</v>
      </c>
      <c r="X6003" s="113">
        <f t="shared" si="1220"/>
        <v>55.1</v>
      </c>
      <c r="Y6003" s="9" t="b">
        <f t="shared" si="1221"/>
        <v>1</v>
      </c>
      <c r="Z6003" s="9" t="str">
        <f>VLOOKUP(H6003,Table2_ContractType!$A$2:$B$4,2,FALSE)</f>
        <v>Month-to-Month</v>
      </c>
      <c r="AA6003" s="9" t="str">
        <f>VLOOKUP(F6003,Table3_PhoneService!$A$2:$B$4,2,FALSE)</f>
        <v>One Line</v>
      </c>
      <c r="AB6003" s="9" t="str">
        <f>VLOOKUP(G6003,Table4_InternetService!$A$2:$B$4,2,FALSE)</f>
        <v>DSL</v>
      </c>
    </row>
    <row r="6004" spans="1:28" ht="16">
      <c r="A6004" t="s">
        <v>3729</v>
      </c>
      <c r="B6004" t="s">
        <v>3</v>
      </c>
      <c r="C6004">
        <v>0</v>
      </c>
      <c r="D6004" t="s">
        <v>4</v>
      </c>
      <c r="E6004" t="s">
        <v>5</v>
      </c>
      <c r="F6004">
        <v>2</v>
      </c>
      <c r="G6004">
        <v>2</v>
      </c>
      <c r="H6004">
        <v>0</v>
      </c>
      <c r="I6004" t="s">
        <v>7</v>
      </c>
      <c r="J6004" s="105">
        <v>99.65</v>
      </c>
      <c r="K6004" s="105">
        <f t="shared" si="1210"/>
        <v>3.2761643835616443</v>
      </c>
      <c r="L6004" s="105">
        <v>5497.05</v>
      </c>
      <c r="M6004" t="s">
        <v>5</v>
      </c>
      <c r="N6004" s="104">
        <f t="shared" si="1209"/>
        <v>55.16357250376317</v>
      </c>
      <c r="O6004" s="104">
        <f t="shared" si="1211"/>
        <v>1677.891996989463</v>
      </c>
      <c r="P6004" s="10" t="b">
        <f t="shared" si="1212"/>
        <v>1</v>
      </c>
      <c r="Q6004" s="9" t="b">
        <f t="shared" si="1213"/>
        <v>1</v>
      </c>
      <c r="R6004" s="9" t="b">
        <f t="shared" si="1214"/>
        <v>1</v>
      </c>
      <c r="S6004" s="9" t="b">
        <f t="shared" si="1215"/>
        <v>1</v>
      </c>
      <c r="T6004" s="9" t="b">
        <f t="shared" si="1216"/>
        <v>1</v>
      </c>
      <c r="U6004" s="9">
        <f t="shared" si="1217"/>
        <v>1</v>
      </c>
      <c r="V6004" s="92">
        <f t="shared" ca="1" si="1218"/>
        <v>42085.108003010537</v>
      </c>
      <c r="W6004" s="92">
        <f t="shared" ca="1" si="1219"/>
        <v>43763</v>
      </c>
      <c r="X6004" s="113">
        <f t="shared" si="1220"/>
        <v>99.65</v>
      </c>
      <c r="Y6004" s="9" t="b">
        <f t="shared" si="1221"/>
        <v>1</v>
      </c>
      <c r="Z6004" s="9" t="str">
        <f>VLOOKUP(H6004,Table2_ContractType!$A$2:$B$4,2,FALSE)</f>
        <v>Month-to-Month</v>
      </c>
      <c r="AA6004" s="9" t="str">
        <f>VLOOKUP(F6004,Table3_PhoneService!$A$2:$B$4,2,FALSE)</f>
        <v>Two or More Lines</v>
      </c>
      <c r="AB6004" s="9" t="str">
        <f>VLOOKUP(G6004,Table4_InternetService!$A$2:$B$4,2,FALSE)</f>
        <v>Fiber Optic</v>
      </c>
    </row>
    <row r="6005" spans="1:28" ht="16">
      <c r="A6005" t="s">
        <v>6993</v>
      </c>
      <c r="B6005" t="s">
        <v>3</v>
      </c>
      <c r="C6005">
        <v>0</v>
      </c>
      <c r="D6005" t="s">
        <v>4</v>
      </c>
      <c r="E6005" t="s">
        <v>4</v>
      </c>
      <c r="F6005">
        <v>1</v>
      </c>
      <c r="G6005">
        <v>1</v>
      </c>
      <c r="H6005">
        <v>2</v>
      </c>
      <c r="I6005" t="s">
        <v>7</v>
      </c>
      <c r="J6005" s="105">
        <v>74.349999999999994</v>
      </c>
      <c r="K6005" s="105">
        <f t="shared" si="1210"/>
        <v>2.4443835616438356</v>
      </c>
      <c r="L6005" s="105">
        <v>5237.3999999999996</v>
      </c>
      <c r="M6005" t="s">
        <v>5</v>
      </c>
      <c r="N6005" s="104">
        <f t="shared" si="1209"/>
        <v>70.442501681237388</v>
      </c>
      <c r="O6005" s="104">
        <f t="shared" si="1211"/>
        <v>2142.6260928043039</v>
      </c>
      <c r="P6005" s="10" t="b">
        <f t="shared" si="1212"/>
        <v>1</v>
      </c>
      <c r="Q6005" s="9" t="b">
        <f t="shared" si="1213"/>
        <v>1</v>
      </c>
      <c r="R6005" s="9" t="b">
        <f t="shared" si="1214"/>
        <v>1</v>
      </c>
      <c r="S6005" s="9" t="b">
        <f t="shared" si="1215"/>
        <v>1</v>
      </c>
      <c r="T6005" s="9" t="b">
        <f t="shared" si="1216"/>
        <v>1</v>
      </c>
      <c r="U6005" s="9">
        <f t="shared" si="1217"/>
        <v>3</v>
      </c>
      <c r="V6005" s="92">
        <f t="shared" ca="1" si="1218"/>
        <v>41620.373907195695</v>
      </c>
      <c r="W6005" s="92">
        <f t="shared" ca="1" si="1219"/>
        <v>43763</v>
      </c>
      <c r="X6005" s="113">
        <f t="shared" si="1220"/>
        <v>74.349999999999994</v>
      </c>
      <c r="Y6005" s="9" t="b">
        <f t="shared" si="1221"/>
        <v>1</v>
      </c>
      <c r="Z6005" s="9" t="str">
        <f>VLOOKUP(H6005,Table2_ContractType!$A$2:$B$4,2,FALSE)</f>
        <v>2 Year</v>
      </c>
      <c r="AA6005" s="9" t="str">
        <f>VLOOKUP(F6005,Table3_PhoneService!$A$2:$B$4,2,FALSE)</f>
        <v>One Line</v>
      </c>
      <c r="AB6005" s="9" t="str">
        <f>VLOOKUP(G6005,Table4_InternetService!$A$2:$B$4,2,FALSE)</f>
        <v>DSL</v>
      </c>
    </row>
    <row r="6006" spans="1:28" ht="16">
      <c r="A6006" t="s">
        <v>6760</v>
      </c>
      <c r="B6006" t="s">
        <v>9</v>
      </c>
      <c r="C6006">
        <v>0</v>
      </c>
      <c r="D6006" t="s">
        <v>4</v>
      </c>
      <c r="E6006" t="s">
        <v>5</v>
      </c>
      <c r="F6006">
        <v>2</v>
      </c>
      <c r="G6006">
        <v>1</v>
      </c>
      <c r="H6006">
        <v>1</v>
      </c>
      <c r="I6006" t="s">
        <v>13</v>
      </c>
      <c r="J6006" s="105">
        <v>79.400000000000006</v>
      </c>
      <c r="K6006" s="105">
        <f t="shared" si="1210"/>
        <v>2.6104109589041098</v>
      </c>
      <c r="L6006" s="105">
        <v>5528.9</v>
      </c>
      <c r="M6006" t="s">
        <v>5</v>
      </c>
      <c r="N6006" s="104">
        <f t="shared" si="1209"/>
        <v>69.633501259445836</v>
      </c>
      <c r="O6006" s="104">
        <f t="shared" si="1211"/>
        <v>2118.0189966414773</v>
      </c>
      <c r="P6006" s="10" t="b">
        <f t="shared" si="1212"/>
        <v>0</v>
      </c>
      <c r="Q6006" s="9" t="b">
        <f t="shared" si="1213"/>
        <v>1</v>
      </c>
      <c r="R6006" s="9" t="b">
        <f t="shared" si="1214"/>
        <v>1</v>
      </c>
      <c r="S6006" s="9" t="b">
        <f t="shared" si="1215"/>
        <v>1</v>
      </c>
      <c r="T6006" s="9" t="b">
        <f t="shared" si="1216"/>
        <v>1</v>
      </c>
      <c r="U6006" s="9">
        <f t="shared" si="1217"/>
        <v>1</v>
      </c>
      <c r="V6006" s="92">
        <f t="shared" ca="1" si="1218"/>
        <v>41644.981003358524</v>
      </c>
      <c r="W6006" s="92">
        <f t="shared" ca="1" si="1219"/>
        <v>43763</v>
      </c>
      <c r="X6006" s="113">
        <f t="shared" si="1220"/>
        <v>79.400000000000006</v>
      </c>
      <c r="Y6006" s="9" t="b">
        <f t="shared" si="1221"/>
        <v>1</v>
      </c>
      <c r="Z6006" s="9" t="str">
        <f>VLOOKUP(H6006,Table2_ContractType!$A$2:$B$4,2,FALSE)</f>
        <v>1 Year</v>
      </c>
      <c r="AA6006" s="9" t="str">
        <f>VLOOKUP(F6006,Table3_PhoneService!$A$2:$B$4,2,FALSE)</f>
        <v>Two or More Lines</v>
      </c>
      <c r="AB6006" s="9" t="str">
        <f>VLOOKUP(G6006,Table4_InternetService!$A$2:$B$4,2,FALSE)</f>
        <v>DSL</v>
      </c>
    </row>
    <row r="6007" spans="1:28" ht="16">
      <c r="A6007" t="s">
        <v>5492</v>
      </c>
      <c r="B6007" t="s">
        <v>9</v>
      </c>
      <c r="C6007">
        <v>1</v>
      </c>
      <c r="D6007" t="s">
        <v>5</v>
      </c>
      <c r="E6007" t="s">
        <v>5</v>
      </c>
      <c r="F6007">
        <v>2</v>
      </c>
      <c r="G6007">
        <v>2</v>
      </c>
      <c r="H6007">
        <v>0</v>
      </c>
      <c r="I6007" t="s">
        <v>7</v>
      </c>
      <c r="J6007" s="105">
        <v>73.650000000000006</v>
      </c>
      <c r="K6007" s="105">
        <f t="shared" si="1210"/>
        <v>2.4213698630136986</v>
      </c>
      <c r="L6007" s="105">
        <v>73.650000000000006</v>
      </c>
      <c r="M6007" t="s">
        <v>4</v>
      </c>
      <c r="N6007" s="104">
        <f t="shared" si="1209"/>
        <v>1</v>
      </c>
      <c r="O6007" s="104">
        <f t="shared" si="1211"/>
        <v>30.416666666666668</v>
      </c>
      <c r="P6007" s="10" t="b">
        <f t="shared" si="1212"/>
        <v>0</v>
      </c>
      <c r="Q6007" s="9" t="b">
        <f t="shared" si="1213"/>
        <v>0</v>
      </c>
      <c r="R6007" s="9" t="b">
        <f t="shared" si="1214"/>
        <v>1</v>
      </c>
      <c r="S6007" s="9" t="b">
        <f t="shared" si="1215"/>
        <v>1</v>
      </c>
      <c r="T6007" s="9" t="b">
        <f t="shared" si="1216"/>
        <v>1</v>
      </c>
      <c r="U6007" s="9">
        <f t="shared" si="1217"/>
        <v>0</v>
      </c>
      <c r="V6007" s="92">
        <f t="shared" ca="1" si="1218"/>
        <v>43732.583333333336</v>
      </c>
      <c r="W6007" s="92">
        <f t="shared" ca="1" si="1219"/>
        <v>43763</v>
      </c>
      <c r="X6007" s="113">
        <f t="shared" si="1220"/>
        <v>73.650000000000006</v>
      </c>
      <c r="Y6007" s="9" t="b">
        <f t="shared" si="1221"/>
        <v>1</v>
      </c>
      <c r="Z6007" s="9" t="str">
        <f>VLOOKUP(H6007,Table2_ContractType!$A$2:$B$4,2,FALSE)</f>
        <v>Month-to-Month</v>
      </c>
      <c r="AA6007" s="9" t="str">
        <f>VLOOKUP(F6007,Table3_PhoneService!$A$2:$B$4,2,FALSE)</f>
        <v>Two or More Lines</v>
      </c>
      <c r="AB6007" s="9" t="str">
        <f>VLOOKUP(G6007,Table4_InternetService!$A$2:$B$4,2,FALSE)</f>
        <v>Fiber Optic</v>
      </c>
    </row>
    <row r="6008" spans="1:28" ht="16">
      <c r="A6008" t="s">
        <v>4156</v>
      </c>
      <c r="B6008" t="s">
        <v>3</v>
      </c>
      <c r="C6008">
        <v>0</v>
      </c>
      <c r="D6008" t="s">
        <v>5</v>
      </c>
      <c r="E6008" t="s">
        <v>5</v>
      </c>
      <c r="F6008">
        <v>1</v>
      </c>
      <c r="G6008">
        <v>1</v>
      </c>
      <c r="H6008">
        <v>0</v>
      </c>
      <c r="I6008" t="s">
        <v>13</v>
      </c>
      <c r="J6008" s="105">
        <v>67.8</v>
      </c>
      <c r="K6008" s="105">
        <f t="shared" si="1210"/>
        <v>2.2290410958904108</v>
      </c>
      <c r="L6008" s="105">
        <v>842.25</v>
      </c>
      <c r="M6008" t="s">
        <v>5</v>
      </c>
      <c r="N6008" s="104">
        <f t="shared" si="1209"/>
        <v>12.422566371681416</v>
      </c>
      <c r="O6008" s="104">
        <f t="shared" si="1211"/>
        <v>377.85306047197645</v>
      </c>
      <c r="P6008" s="10" t="b">
        <f t="shared" si="1212"/>
        <v>1</v>
      </c>
      <c r="Q6008" s="9" t="b">
        <f t="shared" si="1213"/>
        <v>1</v>
      </c>
      <c r="R6008" s="9" t="b">
        <f t="shared" si="1214"/>
        <v>1</v>
      </c>
      <c r="S6008" s="9" t="b">
        <f t="shared" si="1215"/>
        <v>1</v>
      </c>
      <c r="T6008" s="9" t="b">
        <f t="shared" si="1216"/>
        <v>1</v>
      </c>
      <c r="U6008" s="9">
        <f t="shared" si="1217"/>
        <v>0</v>
      </c>
      <c r="V6008" s="92">
        <f t="shared" ca="1" si="1218"/>
        <v>43385.146939528022</v>
      </c>
      <c r="W6008" s="92">
        <f t="shared" ca="1" si="1219"/>
        <v>43763</v>
      </c>
      <c r="X6008" s="113">
        <f t="shared" si="1220"/>
        <v>67.8</v>
      </c>
      <c r="Y6008" s="9" t="b">
        <f t="shared" si="1221"/>
        <v>1</v>
      </c>
      <c r="Z6008" s="9" t="str">
        <f>VLOOKUP(H6008,Table2_ContractType!$A$2:$B$4,2,FALSE)</f>
        <v>Month-to-Month</v>
      </c>
      <c r="AA6008" s="9" t="str">
        <f>VLOOKUP(F6008,Table3_PhoneService!$A$2:$B$4,2,FALSE)</f>
        <v>One Line</v>
      </c>
      <c r="AB6008" s="9" t="str">
        <f>VLOOKUP(G6008,Table4_InternetService!$A$2:$B$4,2,FALSE)</f>
        <v>DSL</v>
      </c>
    </row>
    <row r="6009" spans="1:28" ht="16">
      <c r="A6009" t="s">
        <v>1280</v>
      </c>
      <c r="B6009" t="s">
        <v>9</v>
      </c>
      <c r="C6009">
        <v>0</v>
      </c>
      <c r="D6009" t="s">
        <v>4</v>
      </c>
      <c r="E6009" t="s">
        <v>4</v>
      </c>
      <c r="F6009">
        <v>2</v>
      </c>
      <c r="G6009">
        <v>2</v>
      </c>
      <c r="H6009">
        <v>2</v>
      </c>
      <c r="I6009" t="s">
        <v>13</v>
      </c>
      <c r="J6009" s="105">
        <v>115.55</v>
      </c>
      <c r="K6009" s="105">
        <f t="shared" si="1210"/>
        <v>3.7989041095890408</v>
      </c>
      <c r="L6009" s="105">
        <v>7159.05</v>
      </c>
      <c r="M6009" t="s">
        <v>5</v>
      </c>
      <c r="N6009" s="104">
        <f t="shared" si="1209"/>
        <v>61.956295975768072</v>
      </c>
      <c r="O6009" s="104">
        <f t="shared" si="1211"/>
        <v>1884.504002596279</v>
      </c>
      <c r="P6009" s="10" t="b">
        <f t="shared" si="1212"/>
        <v>0</v>
      </c>
      <c r="Q6009" s="9" t="b">
        <f t="shared" si="1213"/>
        <v>1</v>
      </c>
      <c r="R6009" s="9" t="b">
        <f t="shared" si="1214"/>
        <v>1</v>
      </c>
      <c r="S6009" s="9" t="b">
        <f t="shared" si="1215"/>
        <v>1</v>
      </c>
      <c r="T6009" s="9" t="b">
        <f t="shared" si="1216"/>
        <v>1</v>
      </c>
      <c r="U6009" s="9">
        <f t="shared" si="1217"/>
        <v>3</v>
      </c>
      <c r="V6009" s="92">
        <f t="shared" ca="1" si="1218"/>
        <v>41878.495997403719</v>
      </c>
      <c r="W6009" s="92">
        <f t="shared" ca="1" si="1219"/>
        <v>43763</v>
      </c>
      <c r="X6009" s="113">
        <f t="shared" si="1220"/>
        <v>115.55</v>
      </c>
      <c r="Y6009" s="9" t="b">
        <f t="shared" si="1221"/>
        <v>1</v>
      </c>
      <c r="Z6009" s="9" t="str">
        <f>VLOOKUP(H6009,Table2_ContractType!$A$2:$B$4,2,FALSE)</f>
        <v>2 Year</v>
      </c>
      <c r="AA6009" s="9" t="str">
        <f>VLOOKUP(F6009,Table3_PhoneService!$A$2:$B$4,2,FALSE)</f>
        <v>Two or More Lines</v>
      </c>
      <c r="AB6009" s="9" t="str">
        <f>VLOOKUP(G6009,Table4_InternetService!$A$2:$B$4,2,FALSE)</f>
        <v>Fiber Optic</v>
      </c>
    </row>
    <row r="6010" spans="1:28" ht="16">
      <c r="A6010" t="s">
        <v>2466</v>
      </c>
      <c r="B6010" t="s">
        <v>3</v>
      </c>
      <c r="C6010">
        <v>0</v>
      </c>
      <c r="D6010" t="s">
        <v>5</v>
      </c>
      <c r="E6010" t="s">
        <v>5</v>
      </c>
      <c r="F6010">
        <v>1</v>
      </c>
      <c r="G6010">
        <v>2</v>
      </c>
      <c r="H6010">
        <v>0</v>
      </c>
      <c r="I6010" t="s">
        <v>7</v>
      </c>
      <c r="J6010" s="105">
        <v>89.35</v>
      </c>
      <c r="K6010" s="105">
        <f t="shared" si="1210"/>
        <v>2.9375342465753418</v>
      </c>
      <c r="L6010" s="105">
        <v>461.7</v>
      </c>
      <c r="M6010" t="s">
        <v>4</v>
      </c>
      <c r="N6010" s="104">
        <f t="shared" si="1209"/>
        <v>5.1673195299384442</v>
      </c>
      <c r="O6010" s="104">
        <f t="shared" si="1211"/>
        <v>157.17263570229437</v>
      </c>
      <c r="P6010" s="10" t="b">
        <f t="shared" si="1212"/>
        <v>1</v>
      </c>
      <c r="Q6010" s="9" t="b">
        <f t="shared" si="1213"/>
        <v>0</v>
      </c>
      <c r="R6010" s="9" t="b">
        <f t="shared" si="1214"/>
        <v>1</v>
      </c>
      <c r="S6010" s="9" t="b">
        <f t="shared" si="1215"/>
        <v>1</v>
      </c>
      <c r="T6010" s="9" t="b">
        <f t="shared" si="1216"/>
        <v>1</v>
      </c>
      <c r="U6010" s="9">
        <f t="shared" si="1217"/>
        <v>0</v>
      </c>
      <c r="V6010" s="92">
        <f t="shared" ca="1" si="1218"/>
        <v>43605.827364297707</v>
      </c>
      <c r="W6010" s="92">
        <f t="shared" ca="1" si="1219"/>
        <v>43763</v>
      </c>
      <c r="X6010" s="113">
        <f t="shared" si="1220"/>
        <v>89.35</v>
      </c>
      <c r="Y6010" s="9" t="b">
        <f t="shared" si="1221"/>
        <v>1</v>
      </c>
      <c r="Z6010" s="9" t="str">
        <f>VLOOKUP(H6010,Table2_ContractType!$A$2:$B$4,2,FALSE)</f>
        <v>Month-to-Month</v>
      </c>
      <c r="AA6010" s="9" t="str">
        <f>VLOOKUP(F6010,Table3_PhoneService!$A$2:$B$4,2,FALSE)</f>
        <v>One Line</v>
      </c>
      <c r="AB6010" s="9" t="str">
        <f>VLOOKUP(G6010,Table4_InternetService!$A$2:$B$4,2,FALSE)</f>
        <v>Fiber Optic</v>
      </c>
    </row>
    <row r="6011" spans="1:28" ht="16">
      <c r="A6011" t="s">
        <v>5262</v>
      </c>
      <c r="B6011" t="s">
        <v>3</v>
      </c>
      <c r="C6011">
        <v>1</v>
      </c>
      <c r="D6011" t="s">
        <v>5</v>
      </c>
      <c r="E6011" t="s">
        <v>5</v>
      </c>
      <c r="F6011">
        <v>1</v>
      </c>
      <c r="G6011">
        <v>2</v>
      </c>
      <c r="H6011">
        <v>0</v>
      </c>
      <c r="I6011" t="s">
        <v>10</v>
      </c>
      <c r="J6011" s="105">
        <v>69.05</v>
      </c>
      <c r="K6011" s="105">
        <f t="shared" si="1210"/>
        <v>2.2701369863013694</v>
      </c>
      <c r="L6011" s="105">
        <v>318.5</v>
      </c>
      <c r="M6011" t="s">
        <v>4</v>
      </c>
      <c r="N6011" s="104">
        <f t="shared" si="1209"/>
        <v>4.6125995655322232</v>
      </c>
      <c r="O6011" s="104">
        <f t="shared" si="1211"/>
        <v>140.29990345160513</v>
      </c>
      <c r="P6011" s="10" t="b">
        <f t="shared" si="1212"/>
        <v>1</v>
      </c>
      <c r="Q6011" s="9" t="b">
        <f t="shared" si="1213"/>
        <v>0</v>
      </c>
      <c r="R6011" s="9" t="b">
        <f t="shared" si="1214"/>
        <v>1</v>
      </c>
      <c r="S6011" s="9" t="b">
        <f t="shared" si="1215"/>
        <v>1</v>
      </c>
      <c r="T6011" s="9" t="b">
        <f t="shared" si="1216"/>
        <v>1</v>
      </c>
      <c r="U6011" s="9">
        <f t="shared" si="1217"/>
        <v>0</v>
      </c>
      <c r="V6011" s="92">
        <f t="shared" ca="1" si="1218"/>
        <v>43622.700096548397</v>
      </c>
      <c r="W6011" s="92">
        <f t="shared" ca="1" si="1219"/>
        <v>43763</v>
      </c>
      <c r="X6011" s="113">
        <f t="shared" si="1220"/>
        <v>69.05</v>
      </c>
      <c r="Y6011" s="9" t="b">
        <f t="shared" si="1221"/>
        <v>1</v>
      </c>
      <c r="Z6011" s="9" t="str">
        <f>VLOOKUP(H6011,Table2_ContractType!$A$2:$B$4,2,FALSE)</f>
        <v>Month-to-Month</v>
      </c>
      <c r="AA6011" s="9" t="str">
        <f>VLOOKUP(F6011,Table3_PhoneService!$A$2:$B$4,2,FALSE)</f>
        <v>One Line</v>
      </c>
      <c r="AB6011" s="9" t="str">
        <f>VLOOKUP(G6011,Table4_InternetService!$A$2:$B$4,2,FALSE)</f>
        <v>Fiber Optic</v>
      </c>
    </row>
    <row r="6012" spans="1:28" ht="16">
      <c r="A6012" t="s">
        <v>5266</v>
      </c>
      <c r="B6012" t="s">
        <v>3</v>
      </c>
      <c r="C6012">
        <v>0</v>
      </c>
      <c r="D6012" t="s">
        <v>5</v>
      </c>
      <c r="E6012" t="s">
        <v>5</v>
      </c>
      <c r="F6012">
        <v>2</v>
      </c>
      <c r="G6012">
        <v>2</v>
      </c>
      <c r="H6012">
        <v>0</v>
      </c>
      <c r="I6012" t="s">
        <v>7</v>
      </c>
      <c r="J6012" s="105">
        <v>76.05</v>
      </c>
      <c r="K6012" s="105">
        <f t="shared" si="1210"/>
        <v>2.5002739726027396</v>
      </c>
      <c r="L6012" s="105">
        <v>2227.8000000000002</v>
      </c>
      <c r="M6012" t="s">
        <v>5</v>
      </c>
      <c r="N6012" s="104">
        <f t="shared" si="1209"/>
        <v>29.293885601577912</v>
      </c>
      <c r="O6012" s="104">
        <f t="shared" si="1211"/>
        <v>891.02235371466156</v>
      </c>
      <c r="P6012" s="10" t="b">
        <f t="shared" si="1212"/>
        <v>1</v>
      </c>
      <c r="Q6012" s="9" t="b">
        <f t="shared" si="1213"/>
        <v>1</v>
      </c>
      <c r="R6012" s="9" t="b">
        <f t="shared" si="1214"/>
        <v>1</v>
      </c>
      <c r="S6012" s="9" t="b">
        <f t="shared" si="1215"/>
        <v>1</v>
      </c>
      <c r="T6012" s="9" t="b">
        <f t="shared" si="1216"/>
        <v>1</v>
      </c>
      <c r="U6012" s="9">
        <f t="shared" si="1217"/>
        <v>0</v>
      </c>
      <c r="V6012" s="92">
        <f t="shared" ca="1" si="1218"/>
        <v>42871.977646285341</v>
      </c>
      <c r="W6012" s="92">
        <f t="shared" ca="1" si="1219"/>
        <v>43763</v>
      </c>
      <c r="X6012" s="113">
        <f t="shared" si="1220"/>
        <v>76.05</v>
      </c>
      <c r="Y6012" s="9" t="b">
        <f t="shared" si="1221"/>
        <v>1</v>
      </c>
      <c r="Z6012" s="9" t="str">
        <f>VLOOKUP(H6012,Table2_ContractType!$A$2:$B$4,2,FALSE)</f>
        <v>Month-to-Month</v>
      </c>
      <c r="AA6012" s="9" t="str">
        <f>VLOOKUP(F6012,Table3_PhoneService!$A$2:$B$4,2,FALSE)</f>
        <v>Two or More Lines</v>
      </c>
      <c r="AB6012" s="9" t="str">
        <f>VLOOKUP(G6012,Table4_InternetService!$A$2:$B$4,2,FALSE)</f>
        <v>Fiber Optic</v>
      </c>
    </row>
    <row r="6013" spans="1:28" ht="16">
      <c r="A6013" t="s">
        <v>5429</v>
      </c>
      <c r="B6013" t="s">
        <v>9</v>
      </c>
      <c r="C6013">
        <v>1</v>
      </c>
      <c r="D6013" t="s">
        <v>5</v>
      </c>
      <c r="E6013" t="s">
        <v>5</v>
      </c>
      <c r="F6013">
        <v>2</v>
      </c>
      <c r="G6013">
        <v>2</v>
      </c>
      <c r="H6013">
        <v>0</v>
      </c>
      <c r="I6013" t="s">
        <v>17</v>
      </c>
      <c r="J6013" s="105">
        <v>80.55</v>
      </c>
      <c r="K6013" s="105">
        <f t="shared" si="1210"/>
        <v>2.6482191780821913</v>
      </c>
      <c r="L6013" s="105">
        <v>1411.65</v>
      </c>
      <c r="M6013" t="s">
        <v>5</v>
      </c>
      <c r="N6013" s="104">
        <f t="shared" si="1209"/>
        <v>17.52513966480447</v>
      </c>
      <c r="O6013" s="104">
        <f t="shared" si="1211"/>
        <v>533.0563314711361</v>
      </c>
      <c r="P6013" s="10" t="b">
        <f t="shared" si="1212"/>
        <v>0</v>
      </c>
      <c r="Q6013" s="9" t="b">
        <f t="shared" si="1213"/>
        <v>1</v>
      </c>
      <c r="R6013" s="9" t="b">
        <f t="shared" si="1214"/>
        <v>1</v>
      </c>
      <c r="S6013" s="9" t="b">
        <f t="shared" si="1215"/>
        <v>1</v>
      </c>
      <c r="T6013" s="9" t="b">
        <f t="shared" si="1216"/>
        <v>1</v>
      </c>
      <c r="U6013" s="9">
        <f t="shared" si="1217"/>
        <v>0</v>
      </c>
      <c r="V6013" s="92">
        <f t="shared" ca="1" si="1218"/>
        <v>43229.943668528867</v>
      </c>
      <c r="W6013" s="92">
        <f t="shared" ca="1" si="1219"/>
        <v>43763</v>
      </c>
      <c r="X6013" s="113">
        <f t="shared" si="1220"/>
        <v>80.55</v>
      </c>
      <c r="Y6013" s="9" t="b">
        <f t="shared" si="1221"/>
        <v>1</v>
      </c>
      <c r="Z6013" s="9" t="str">
        <f>VLOOKUP(H6013,Table2_ContractType!$A$2:$B$4,2,FALSE)</f>
        <v>Month-to-Month</v>
      </c>
      <c r="AA6013" s="9" t="str">
        <f>VLOOKUP(F6013,Table3_PhoneService!$A$2:$B$4,2,FALSE)</f>
        <v>Two or More Lines</v>
      </c>
      <c r="AB6013" s="9" t="str">
        <f>VLOOKUP(G6013,Table4_InternetService!$A$2:$B$4,2,FALSE)</f>
        <v>Fiber Optic</v>
      </c>
    </row>
    <row r="6014" spans="1:28" ht="16">
      <c r="A6014" t="s">
        <v>2227</v>
      </c>
      <c r="B6014" t="s">
        <v>3</v>
      </c>
      <c r="C6014">
        <v>1</v>
      </c>
      <c r="D6014" t="s">
        <v>5</v>
      </c>
      <c r="E6014" t="s">
        <v>5</v>
      </c>
      <c r="F6014">
        <v>2</v>
      </c>
      <c r="G6014">
        <v>2</v>
      </c>
      <c r="H6014">
        <v>0</v>
      </c>
      <c r="I6014" t="s">
        <v>13</v>
      </c>
      <c r="J6014" s="105">
        <v>108.95</v>
      </c>
      <c r="K6014" s="105">
        <f t="shared" si="1210"/>
        <v>3.5819178082191785</v>
      </c>
      <c r="L6014" s="105">
        <v>7111.3</v>
      </c>
      <c r="M6014" t="s">
        <v>5</v>
      </c>
      <c r="N6014" s="104">
        <f t="shared" si="1209"/>
        <v>65.271225332721428</v>
      </c>
      <c r="O6014" s="104">
        <f t="shared" si="1211"/>
        <v>1985.3331038702768</v>
      </c>
      <c r="P6014" s="10" t="b">
        <f t="shared" si="1212"/>
        <v>1</v>
      </c>
      <c r="Q6014" s="9" t="b">
        <f t="shared" si="1213"/>
        <v>1</v>
      </c>
      <c r="R6014" s="9" t="b">
        <f t="shared" si="1214"/>
        <v>1</v>
      </c>
      <c r="S6014" s="9" t="b">
        <f t="shared" si="1215"/>
        <v>1</v>
      </c>
      <c r="T6014" s="9" t="b">
        <f t="shared" si="1216"/>
        <v>1</v>
      </c>
      <c r="U6014" s="9">
        <f t="shared" si="1217"/>
        <v>0</v>
      </c>
      <c r="V6014" s="92">
        <f t="shared" ca="1" si="1218"/>
        <v>41777.666896129726</v>
      </c>
      <c r="W6014" s="92">
        <f t="shared" ca="1" si="1219"/>
        <v>43763</v>
      </c>
      <c r="X6014" s="113">
        <f t="shared" si="1220"/>
        <v>108.95</v>
      </c>
      <c r="Y6014" s="9" t="b">
        <f t="shared" si="1221"/>
        <v>1</v>
      </c>
      <c r="Z6014" s="9" t="str">
        <f>VLOOKUP(H6014,Table2_ContractType!$A$2:$B$4,2,FALSE)</f>
        <v>Month-to-Month</v>
      </c>
      <c r="AA6014" s="9" t="str">
        <f>VLOOKUP(F6014,Table3_PhoneService!$A$2:$B$4,2,FALSE)</f>
        <v>Two or More Lines</v>
      </c>
      <c r="AB6014" s="9" t="str">
        <f>VLOOKUP(G6014,Table4_InternetService!$A$2:$B$4,2,FALSE)</f>
        <v>Fiber Optic</v>
      </c>
    </row>
    <row r="6015" spans="1:28" ht="16">
      <c r="A6015" t="s">
        <v>6202</v>
      </c>
      <c r="B6015" t="s">
        <v>3</v>
      </c>
      <c r="C6015">
        <v>1</v>
      </c>
      <c r="D6015" t="s">
        <v>5</v>
      </c>
      <c r="E6015" t="s">
        <v>5</v>
      </c>
      <c r="F6015">
        <v>2</v>
      </c>
      <c r="G6015">
        <v>1</v>
      </c>
      <c r="H6015">
        <v>0</v>
      </c>
      <c r="I6015" t="s">
        <v>7</v>
      </c>
      <c r="J6015" s="105">
        <v>55.65</v>
      </c>
      <c r="K6015" s="105">
        <f t="shared" si="1210"/>
        <v>1.8295890410958904</v>
      </c>
      <c r="L6015" s="105">
        <v>2421.75</v>
      </c>
      <c r="M6015" t="s">
        <v>5</v>
      </c>
      <c r="N6015" s="104">
        <f t="shared" si="1209"/>
        <v>43.517520215633425</v>
      </c>
      <c r="O6015" s="104">
        <f t="shared" si="1211"/>
        <v>1323.6579065588501</v>
      </c>
      <c r="P6015" s="10" t="b">
        <f t="shared" si="1212"/>
        <v>1</v>
      </c>
      <c r="Q6015" s="9" t="b">
        <f t="shared" si="1213"/>
        <v>1</v>
      </c>
      <c r="R6015" s="9" t="b">
        <f t="shared" si="1214"/>
        <v>1</v>
      </c>
      <c r="S6015" s="9" t="b">
        <f t="shared" si="1215"/>
        <v>1</v>
      </c>
      <c r="T6015" s="9" t="b">
        <f t="shared" si="1216"/>
        <v>1</v>
      </c>
      <c r="U6015" s="9">
        <f t="shared" si="1217"/>
        <v>0</v>
      </c>
      <c r="V6015" s="92">
        <f t="shared" ca="1" si="1218"/>
        <v>42439.342093441148</v>
      </c>
      <c r="W6015" s="92">
        <f t="shared" ca="1" si="1219"/>
        <v>43763</v>
      </c>
      <c r="X6015" s="113">
        <f t="shared" si="1220"/>
        <v>55.65</v>
      </c>
      <c r="Y6015" s="9" t="b">
        <f t="shared" si="1221"/>
        <v>1</v>
      </c>
      <c r="Z6015" s="9" t="str">
        <f>VLOOKUP(H6015,Table2_ContractType!$A$2:$B$4,2,FALSE)</f>
        <v>Month-to-Month</v>
      </c>
      <c r="AA6015" s="9" t="str">
        <f>VLOOKUP(F6015,Table3_PhoneService!$A$2:$B$4,2,FALSE)</f>
        <v>Two or More Lines</v>
      </c>
      <c r="AB6015" s="9" t="str">
        <f>VLOOKUP(G6015,Table4_InternetService!$A$2:$B$4,2,FALSE)</f>
        <v>DSL</v>
      </c>
    </row>
    <row r="6016" spans="1:28" ht="16">
      <c r="A6016" t="s">
        <v>1238</v>
      </c>
      <c r="B6016" t="s">
        <v>9</v>
      </c>
      <c r="C6016">
        <v>0</v>
      </c>
      <c r="D6016" t="s">
        <v>5</v>
      </c>
      <c r="E6016" t="s">
        <v>5</v>
      </c>
      <c r="F6016">
        <v>2</v>
      </c>
      <c r="G6016">
        <v>2</v>
      </c>
      <c r="H6016">
        <v>1</v>
      </c>
      <c r="I6016" t="s">
        <v>13</v>
      </c>
      <c r="J6016" s="105">
        <v>90.4</v>
      </c>
      <c r="K6016" s="105">
        <f t="shared" si="1210"/>
        <v>2.9720547945205484</v>
      </c>
      <c r="L6016" s="105">
        <v>2820.65</v>
      </c>
      <c r="M6016" t="s">
        <v>5</v>
      </c>
      <c r="N6016" s="104">
        <f t="shared" si="1209"/>
        <v>31.201880530973451</v>
      </c>
      <c r="O6016" s="104">
        <f t="shared" si="1211"/>
        <v>949.05719948377566</v>
      </c>
      <c r="P6016" s="10" t="b">
        <f t="shared" si="1212"/>
        <v>0</v>
      </c>
      <c r="Q6016" s="9" t="b">
        <f t="shared" si="1213"/>
        <v>1</v>
      </c>
      <c r="R6016" s="9" t="b">
        <f t="shared" si="1214"/>
        <v>1</v>
      </c>
      <c r="S6016" s="9" t="b">
        <f t="shared" si="1215"/>
        <v>1</v>
      </c>
      <c r="T6016" s="9" t="b">
        <f t="shared" si="1216"/>
        <v>1</v>
      </c>
      <c r="U6016" s="9">
        <f t="shared" si="1217"/>
        <v>0</v>
      </c>
      <c r="V6016" s="92">
        <f t="shared" ca="1" si="1218"/>
        <v>42813.942800516226</v>
      </c>
      <c r="W6016" s="92">
        <f t="shared" ca="1" si="1219"/>
        <v>43763</v>
      </c>
      <c r="X6016" s="113">
        <f t="shared" si="1220"/>
        <v>90.4</v>
      </c>
      <c r="Y6016" s="9" t="b">
        <f t="shared" si="1221"/>
        <v>1</v>
      </c>
      <c r="Z6016" s="9" t="str">
        <f>VLOOKUP(H6016,Table2_ContractType!$A$2:$B$4,2,FALSE)</f>
        <v>1 Year</v>
      </c>
      <c r="AA6016" s="9" t="str">
        <f>VLOOKUP(F6016,Table3_PhoneService!$A$2:$B$4,2,FALSE)</f>
        <v>Two or More Lines</v>
      </c>
      <c r="AB6016" s="9" t="str">
        <f>VLOOKUP(G6016,Table4_InternetService!$A$2:$B$4,2,FALSE)</f>
        <v>Fiber Optic</v>
      </c>
    </row>
    <row r="6017" spans="1:28" ht="16">
      <c r="A6017" t="s">
        <v>1834</v>
      </c>
      <c r="B6017" t="s">
        <v>9</v>
      </c>
      <c r="C6017">
        <v>0</v>
      </c>
      <c r="D6017" t="s">
        <v>5</v>
      </c>
      <c r="E6017" t="s">
        <v>5</v>
      </c>
      <c r="F6017">
        <v>1</v>
      </c>
      <c r="G6017">
        <v>2</v>
      </c>
      <c r="H6017">
        <v>0</v>
      </c>
      <c r="I6017" t="s">
        <v>17</v>
      </c>
      <c r="J6017" s="105">
        <v>73.849999999999994</v>
      </c>
      <c r="K6017" s="105">
        <f t="shared" si="1210"/>
        <v>2.4279452054794519</v>
      </c>
      <c r="L6017" s="105">
        <v>1424.5</v>
      </c>
      <c r="M6017" t="s">
        <v>4</v>
      </c>
      <c r="N6017" s="104">
        <f t="shared" si="1209"/>
        <v>19.289099526066352</v>
      </c>
      <c r="O6017" s="104">
        <f t="shared" si="1211"/>
        <v>586.71011058451825</v>
      </c>
      <c r="P6017" s="10" t="b">
        <f t="shared" si="1212"/>
        <v>0</v>
      </c>
      <c r="Q6017" s="9" t="b">
        <f t="shared" si="1213"/>
        <v>0</v>
      </c>
      <c r="R6017" s="9" t="b">
        <f t="shared" si="1214"/>
        <v>1</v>
      </c>
      <c r="S6017" s="9" t="b">
        <f t="shared" si="1215"/>
        <v>1</v>
      </c>
      <c r="T6017" s="9" t="b">
        <f t="shared" si="1216"/>
        <v>1</v>
      </c>
      <c r="U6017" s="9">
        <f t="shared" si="1217"/>
        <v>0</v>
      </c>
      <c r="V6017" s="92">
        <f t="shared" ca="1" si="1218"/>
        <v>43176.289889415479</v>
      </c>
      <c r="W6017" s="92">
        <f t="shared" ca="1" si="1219"/>
        <v>43763</v>
      </c>
      <c r="X6017" s="113">
        <f t="shared" si="1220"/>
        <v>73.849999999999994</v>
      </c>
      <c r="Y6017" s="9" t="b">
        <f t="shared" si="1221"/>
        <v>1</v>
      </c>
      <c r="Z6017" s="9" t="str">
        <f>VLOOKUP(H6017,Table2_ContractType!$A$2:$B$4,2,FALSE)</f>
        <v>Month-to-Month</v>
      </c>
      <c r="AA6017" s="9" t="str">
        <f>VLOOKUP(F6017,Table3_PhoneService!$A$2:$B$4,2,FALSE)</f>
        <v>One Line</v>
      </c>
      <c r="AB6017" s="9" t="str">
        <f>VLOOKUP(G6017,Table4_InternetService!$A$2:$B$4,2,FALSE)</f>
        <v>Fiber Optic</v>
      </c>
    </row>
    <row r="6018" spans="1:28" ht="16">
      <c r="A6018" t="s">
        <v>3399</v>
      </c>
      <c r="B6018" t="s">
        <v>3</v>
      </c>
      <c r="C6018">
        <v>0</v>
      </c>
      <c r="D6018" t="s">
        <v>4</v>
      </c>
      <c r="E6018" t="s">
        <v>5</v>
      </c>
      <c r="F6018">
        <v>1</v>
      </c>
      <c r="G6018">
        <v>1</v>
      </c>
      <c r="H6018">
        <v>0</v>
      </c>
      <c r="I6018" t="s">
        <v>10</v>
      </c>
      <c r="J6018" s="105">
        <v>55.15</v>
      </c>
      <c r="K6018" s="105">
        <f t="shared" si="1210"/>
        <v>1.8131506849315067</v>
      </c>
      <c r="L6018" s="105">
        <v>3673.15</v>
      </c>
      <c r="M6018" t="s">
        <v>5</v>
      </c>
      <c r="N6018" s="104">
        <f t="shared" ref="N6018:N6081" si="1222">L6018/J6018</f>
        <v>66.602901178603815</v>
      </c>
      <c r="O6018" s="104">
        <f t="shared" si="1211"/>
        <v>2025.8382441825327</v>
      </c>
      <c r="P6018" s="10" t="b">
        <f t="shared" si="1212"/>
        <v>1</v>
      </c>
      <c r="Q6018" s="9" t="b">
        <f t="shared" si="1213"/>
        <v>1</v>
      </c>
      <c r="R6018" s="9" t="b">
        <f t="shared" si="1214"/>
        <v>1</v>
      </c>
      <c r="S6018" s="9" t="b">
        <f t="shared" si="1215"/>
        <v>1</v>
      </c>
      <c r="T6018" s="9" t="b">
        <f t="shared" si="1216"/>
        <v>1</v>
      </c>
      <c r="U6018" s="9">
        <f t="shared" si="1217"/>
        <v>1</v>
      </c>
      <c r="V6018" s="92">
        <f t="shared" ca="1" si="1218"/>
        <v>41737.161755817469</v>
      </c>
      <c r="W6018" s="92">
        <f t="shared" ca="1" si="1219"/>
        <v>43763</v>
      </c>
      <c r="X6018" s="113">
        <f t="shared" si="1220"/>
        <v>55.15</v>
      </c>
      <c r="Y6018" s="9" t="b">
        <f t="shared" si="1221"/>
        <v>1</v>
      </c>
      <c r="Z6018" s="9" t="str">
        <f>VLOOKUP(H6018,Table2_ContractType!$A$2:$B$4,2,FALSE)</f>
        <v>Month-to-Month</v>
      </c>
      <c r="AA6018" s="9" t="str">
        <f>VLOOKUP(F6018,Table3_PhoneService!$A$2:$B$4,2,FALSE)</f>
        <v>One Line</v>
      </c>
      <c r="AB6018" s="9" t="str">
        <f>VLOOKUP(G6018,Table4_InternetService!$A$2:$B$4,2,FALSE)</f>
        <v>DSL</v>
      </c>
    </row>
    <row r="6019" spans="1:28" ht="16">
      <c r="A6019" t="s">
        <v>2323</v>
      </c>
      <c r="B6019" t="s">
        <v>9</v>
      </c>
      <c r="C6019">
        <v>0</v>
      </c>
      <c r="D6019" t="s">
        <v>5</v>
      </c>
      <c r="E6019" t="s">
        <v>5</v>
      </c>
      <c r="F6019">
        <v>1</v>
      </c>
      <c r="G6019">
        <v>0</v>
      </c>
      <c r="H6019">
        <v>1</v>
      </c>
      <c r="I6019" t="s">
        <v>10</v>
      </c>
      <c r="J6019" s="105">
        <v>20.100000000000001</v>
      </c>
      <c r="K6019" s="105">
        <f t="shared" ref="K6019:K6082" si="1223">(J6019*12)/365</f>
        <v>0.66082191780821919</v>
      </c>
      <c r="L6019" s="105">
        <v>401.85</v>
      </c>
      <c r="M6019" t="s">
        <v>5</v>
      </c>
      <c r="N6019" s="104">
        <f t="shared" si="1222"/>
        <v>19.992537313432834</v>
      </c>
      <c r="O6019" s="104">
        <f t="shared" ref="O6019:O6082" si="1224">L6019/K6019</f>
        <v>608.10634328358208</v>
      </c>
      <c r="P6019" s="10" t="b">
        <f t="shared" ref="P6019:P6082" si="1225">B6019="Female"</f>
        <v>0</v>
      </c>
      <c r="Q6019" s="9" t="b">
        <f t="shared" ref="Q6019:Q6082" si="1226">IF(M6019="No",TRUE,FALSE)</f>
        <v>1</v>
      </c>
      <c r="R6019" s="9" t="b">
        <f t="shared" ref="R6019:R6082" si="1227">IF(F6019&gt;0,TRUE,FALSE)</f>
        <v>1</v>
      </c>
      <c r="S6019" s="9" t="b">
        <f t="shared" ref="S6019:S6082" si="1228">IF(G6019&gt;0,TRUE,FALSE)</f>
        <v>0</v>
      </c>
      <c r="T6019" s="9" t="b">
        <f t="shared" ref="T6019:T6082" si="1229">IF(AND(R6019=TRUE,S6019=TRUE),TRUE,FALSE)</f>
        <v>0</v>
      </c>
      <c r="U6019" s="9">
        <f t="shared" ref="U6019:U6082" si="1230">IF(AND(D6019="No",E6019="No"),0,IF(AND(D6019="Yes",E6019="No"),1,IF(AND(D6019="No",E6019="Yes"),2,3)))</f>
        <v>0</v>
      </c>
      <c r="V6019" s="92">
        <f t="shared" ref="V6019:V6082" ca="1" si="1231">TODAY()-O6019</f>
        <v>43154.89365671642</v>
      </c>
      <c r="W6019" s="92">
        <f t="shared" ref="W6019:W6082" ca="1" si="1232">TODAY()</f>
        <v>43763</v>
      </c>
      <c r="X6019" s="113">
        <f t="shared" ref="X6019:X6082" si="1233">L6019/N6019</f>
        <v>20.100000000000001</v>
      </c>
      <c r="Y6019" s="9" t="b">
        <f t="shared" ref="Y6019:Y6082" si="1234">X6019=J6019</f>
        <v>1</v>
      </c>
      <c r="Z6019" s="9" t="str">
        <f>VLOOKUP(H6019,Table2_ContractType!$A$2:$B$4,2,FALSE)</f>
        <v>1 Year</v>
      </c>
      <c r="AA6019" s="9" t="str">
        <f>VLOOKUP(F6019,Table3_PhoneService!$A$2:$B$4,2,FALSE)</f>
        <v>One Line</v>
      </c>
      <c r="AB6019" s="9" t="str">
        <f>VLOOKUP(G6019,Table4_InternetService!$A$2:$B$4,2,FALSE)</f>
        <v>No Internet Service</v>
      </c>
    </row>
    <row r="6020" spans="1:28" ht="16">
      <c r="A6020" t="s">
        <v>2719</v>
      </c>
      <c r="B6020" t="s">
        <v>3</v>
      </c>
      <c r="C6020">
        <v>1</v>
      </c>
      <c r="D6020" t="s">
        <v>5</v>
      </c>
      <c r="E6020" t="s">
        <v>5</v>
      </c>
      <c r="F6020">
        <v>2</v>
      </c>
      <c r="G6020">
        <v>2</v>
      </c>
      <c r="H6020">
        <v>0</v>
      </c>
      <c r="I6020" t="s">
        <v>7</v>
      </c>
      <c r="J6020" s="105">
        <v>100.8</v>
      </c>
      <c r="K6020" s="105">
        <f t="shared" si="1223"/>
        <v>3.3139726027397258</v>
      </c>
      <c r="L6020" s="105">
        <v>1308.0999999999999</v>
      </c>
      <c r="M6020" t="s">
        <v>4</v>
      </c>
      <c r="N6020" s="104">
        <f t="shared" si="1222"/>
        <v>12.97718253968254</v>
      </c>
      <c r="O6020" s="104">
        <f t="shared" si="1224"/>
        <v>394.72263558201058</v>
      </c>
      <c r="P6020" s="10" t="b">
        <f t="shared" si="1225"/>
        <v>1</v>
      </c>
      <c r="Q6020" s="9" t="b">
        <f t="shared" si="1226"/>
        <v>0</v>
      </c>
      <c r="R6020" s="9" t="b">
        <f t="shared" si="1227"/>
        <v>1</v>
      </c>
      <c r="S6020" s="9" t="b">
        <f t="shared" si="1228"/>
        <v>1</v>
      </c>
      <c r="T6020" s="9" t="b">
        <f t="shared" si="1229"/>
        <v>1</v>
      </c>
      <c r="U6020" s="9">
        <f t="shared" si="1230"/>
        <v>0</v>
      </c>
      <c r="V6020" s="92">
        <f t="shared" ca="1" si="1231"/>
        <v>43368.277364417991</v>
      </c>
      <c r="W6020" s="92">
        <f t="shared" ca="1" si="1232"/>
        <v>43763</v>
      </c>
      <c r="X6020" s="113">
        <f t="shared" si="1233"/>
        <v>100.8</v>
      </c>
      <c r="Y6020" s="9" t="b">
        <f t="shared" si="1234"/>
        <v>1</v>
      </c>
      <c r="Z6020" s="9" t="str">
        <f>VLOOKUP(H6020,Table2_ContractType!$A$2:$B$4,2,FALSE)</f>
        <v>Month-to-Month</v>
      </c>
      <c r="AA6020" s="9" t="str">
        <f>VLOOKUP(F6020,Table3_PhoneService!$A$2:$B$4,2,FALSE)</f>
        <v>Two or More Lines</v>
      </c>
      <c r="AB6020" s="9" t="str">
        <f>VLOOKUP(G6020,Table4_InternetService!$A$2:$B$4,2,FALSE)</f>
        <v>Fiber Optic</v>
      </c>
    </row>
    <row r="6021" spans="1:28" ht="16">
      <c r="A6021" t="s">
        <v>4844</v>
      </c>
      <c r="B6021" t="s">
        <v>3</v>
      </c>
      <c r="C6021">
        <v>0</v>
      </c>
      <c r="D6021" t="s">
        <v>5</v>
      </c>
      <c r="E6021" t="s">
        <v>5</v>
      </c>
      <c r="F6021">
        <v>1</v>
      </c>
      <c r="G6021">
        <v>0</v>
      </c>
      <c r="H6021">
        <v>1</v>
      </c>
      <c r="I6021" t="s">
        <v>10</v>
      </c>
      <c r="J6021" s="105">
        <v>19.75</v>
      </c>
      <c r="K6021" s="105">
        <f t="shared" si="1223"/>
        <v>0.64931506849315068</v>
      </c>
      <c r="L6021" s="105">
        <v>806.95</v>
      </c>
      <c r="M6021" t="s">
        <v>5</v>
      </c>
      <c r="N6021" s="104">
        <f t="shared" si="1222"/>
        <v>40.858227848101265</v>
      </c>
      <c r="O6021" s="104">
        <f t="shared" si="1224"/>
        <v>1242.7710970464136</v>
      </c>
      <c r="P6021" s="10" t="b">
        <f t="shared" si="1225"/>
        <v>1</v>
      </c>
      <c r="Q6021" s="9" t="b">
        <f t="shared" si="1226"/>
        <v>1</v>
      </c>
      <c r="R6021" s="9" t="b">
        <f t="shared" si="1227"/>
        <v>1</v>
      </c>
      <c r="S6021" s="9" t="b">
        <f t="shared" si="1228"/>
        <v>0</v>
      </c>
      <c r="T6021" s="9" t="b">
        <f t="shared" si="1229"/>
        <v>0</v>
      </c>
      <c r="U6021" s="9">
        <f t="shared" si="1230"/>
        <v>0</v>
      </c>
      <c r="V6021" s="92">
        <f t="shared" ca="1" si="1231"/>
        <v>42520.22890295359</v>
      </c>
      <c r="W6021" s="92">
        <f t="shared" ca="1" si="1232"/>
        <v>43763</v>
      </c>
      <c r="X6021" s="113">
        <f t="shared" si="1233"/>
        <v>19.75</v>
      </c>
      <c r="Y6021" s="9" t="b">
        <f t="shared" si="1234"/>
        <v>1</v>
      </c>
      <c r="Z6021" s="9" t="str">
        <f>VLOOKUP(H6021,Table2_ContractType!$A$2:$B$4,2,FALSE)</f>
        <v>1 Year</v>
      </c>
      <c r="AA6021" s="9" t="str">
        <f>VLOOKUP(F6021,Table3_PhoneService!$A$2:$B$4,2,FALSE)</f>
        <v>One Line</v>
      </c>
      <c r="AB6021" s="9" t="str">
        <f>VLOOKUP(G6021,Table4_InternetService!$A$2:$B$4,2,FALSE)</f>
        <v>No Internet Service</v>
      </c>
    </row>
    <row r="6022" spans="1:28" ht="16">
      <c r="A6022" t="s">
        <v>6413</v>
      </c>
      <c r="B6022" t="s">
        <v>3</v>
      </c>
      <c r="C6022">
        <v>0</v>
      </c>
      <c r="D6022" t="s">
        <v>4</v>
      </c>
      <c r="E6022" t="s">
        <v>4</v>
      </c>
      <c r="F6022">
        <v>2</v>
      </c>
      <c r="G6022">
        <v>1</v>
      </c>
      <c r="H6022">
        <v>2</v>
      </c>
      <c r="I6022" t="s">
        <v>13</v>
      </c>
      <c r="J6022" s="105">
        <v>59.8</v>
      </c>
      <c r="K6022" s="105">
        <f t="shared" si="1223"/>
        <v>1.9660273972602738</v>
      </c>
      <c r="L6022" s="105">
        <v>3246.45</v>
      </c>
      <c r="M6022" t="s">
        <v>5</v>
      </c>
      <c r="N6022" s="104">
        <f t="shared" si="1222"/>
        <v>54.28846153846154</v>
      </c>
      <c r="O6022" s="104">
        <f t="shared" si="1224"/>
        <v>1651.2740384615386</v>
      </c>
      <c r="P6022" s="10" t="b">
        <f t="shared" si="1225"/>
        <v>1</v>
      </c>
      <c r="Q6022" s="9" t="b">
        <f t="shared" si="1226"/>
        <v>1</v>
      </c>
      <c r="R6022" s="9" t="b">
        <f t="shared" si="1227"/>
        <v>1</v>
      </c>
      <c r="S6022" s="9" t="b">
        <f t="shared" si="1228"/>
        <v>1</v>
      </c>
      <c r="T6022" s="9" t="b">
        <f t="shared" si="1229"/>
        <v>1</v>
      </c>
      <c r="U6022" s="9">
        <f t="shared" si="1230"/>
        <v>3</v>
      </c>
      <c r="V6022" s="92">
        <f t="shared" ca="1" si="1231"/>
        <v>42111.725961538461</v>
      </c>
      <c r="W6022" s="92">
        <f t="shared" ca="1" si="1232"/>
        <v>43763</v>
      </c>
      <c r="X6022" s="113">
        <f t="shared" si="1233"/>
        <v>59.8</v>
      </c>
      <c r="Y6022" s="9" t="b">
        <f t="shared" si="1234"/>
        <v>1</v>
      </c>
      <c r="Z6022" s="9" t="str">
        <f>VLOOKUP(H6022,Table2_ContractType!$A$2:$B$4,2,FALSE)</f>
        <v>2 Year</v>
      </c>
      <c r="AA6022" s="9" t="str">
        <f>VLOOKUP(F6022,Table3_PhoneService!$A$2:$B$4,2,FALSE)</f>
        <v>Two or More Lines</v>
      </c>
      <c r="AB6022" s="9" t="str">
        <f>VLOOKUP(G6022,Table4_InternetService!$A$2:$B$4,2,FALSE)</f>
        <v>DSL</v>
      </c>
    </row>
    <row r="6023" spans="1:28" ht="16">
      <c r="A6023" t="s">
        <v>3048</v>
      </c>
      <c r="B6023" t="s">
        <v>9</v>
      </c>
      <c r="C6023">
        <v>0</v>
      </c>
      <c r="D6023" t="s">
        <v>5</v>
      </c>
      <c r="E6023" t="s">
        <v>5</v>
      </c>
      <c r="F6023">
        <v>1</v>
      </c>
      <c r="G6023">
        <v>0</v>
      </c>
      <c r="H6023">
        <v>1</v>
      </c>
      <c r="I6023" t="s">
        <v>17</v>
      </c>
      <c r="J6023" s="105">
        <v>20.350000000000001</v>
      </c>
      <c r="K6023" s="105">
        <f t="shared" si="1223"/>
        <v>0.66904109589041105</v>
      </c>
      <c r="L6023" s="105">
        <v>707.5</v>
      </c>
      <c r="M6023" t="s">
        <v>5</v>
      </c>
      <c r="N6023" s="104">
        <f t="shared" si="1222"/>
        <v>34.766584766584764</v>
      </c>
      <c r="O6023" s="104">
        <f t="shared" si="1224"/>
        <v>1057.4836199836197</v>
      </c>
      <c r="P6023" s="10" t="b">
        <f t="shared" si="1225"/>
        <v>0</v>
      </c>
      <c r="Q6023" s="9" t="b">
        <f t="shared" si="1226"/>
        <v>1</v>
      </c>
      <c r="R6023" s="9" t="b">
        <f t="shared" si="1227"/>
        <v>1</v>
      </c>
      <c r="S6023" s="9" t="b">
        <f t="shared" si="1228"/>
        <v>0</v>
      </c>
      <c r="T6023" s="9" t="b">
        <f t="shared" si="1229"/>
        <v>0</v>
      </c>
      <c r="U6023" s="9">
        <f t="shared" si="1230"/>
        <v>0</v>
      </c>
      <c r="V6023" s="92">
        <f t="shared" ca="1" si="1231"/>
        <v>42705.516380016379</v>
      </c>
      <c r="W6023" s="92">
        <f t="shared" ca="1" si="1232"/>
        <v>43763</v>
      </c>
      <c r="X6023" s="113">
        <f t="shared" si="1233"/>
        <v>20.350000000000001</v>
      </c>
      <c r="Y6023" s="9" t="b">
        <f t="shared" si="1234"/>
        <v>1</v>
      </c>
      <c r="Z6023" s="9" t="str">
        <f>VLOOKUP(H6023,Table2_ContractType!$A$2:$B$4,2,FALSE)</f>
        <v>1 Year</v>
      </c>
      <c r="AA6023" s="9" t="str">
        <f>VLOOKUP(F6023,Table3_PhoneService!$A$2:$B$4,2,FALSE)</f>
        <v>One Line</v>
      </c>
      <c r="AB6023" s="9" t="str">
        <f>VLOOKUP(G6023,Table4_InternetService!$A$2:$B$4,2,FALSE)</f>
        <v>No Internet Service</v>
      </c>
    </row>
    <row r="6024" spans="1:28" ht="16">
      <c r="A6024" t="s">
        <v>4631</v>
      </c>
      <c r="B6024" t="s">
        <v>9</v>
      </c>
      <c r="C6024">
        <v>0</v>
      </c>
      <c r="D6024" t="s">
        <v>4</v>
      </c>
      <c r="E6024" t="s">
        <v>5</v>
      </c>
      <c r="F6024">
        <v>2</v>
      </c>
      <c r="G6024">
        <v>2</v>
      </c>
      <c r="H6024">
        <v>2</v>
      </c>
      <c r="I6024" t="s">
        <v>17</v>
      </c>
      <c r="J6024" s="105">
        <v>115.8</v>
      </c>
      <c r="K6024" s="105">
        <f t="shared" si="1223"/>
        <v>3.8071232876712324</v>
      </c>
      <c r="L6024" s="105">
        <v>8332.15</v>
      </c>
      <c r="M6024" t="s">
        <v>5</v>
      </c>
      <c r="N6024" s="104">
        <f t="shared" si="1222"/>
        <v>71.952936096718474</v>
      </c>
      <c r="O6024" s="104">
        <f t="shared" si="1224"/>
        <v>2188.568472941854</v>
      </c>
      <c r="P6024" s="10" t="b">
        <f t="shared" si="1225"/>
        <v>0</v>
      </c>
      <c r="Q6024" s="9" t="b">
        <f t="shared" si="1226"/>
        <v>1</v>
      </c>
      <c r="R6024" s="9" t="b">
        <f t="shared" si="1227"/>
        <v>1</v>
      </c>
      <c r="S6024" s="9" t="b">
        <f t="shared" si="1228"/>
        <v>1</v>
      </c>
      <c r="T6024" s="9" t="b">
        <f t="shared" si="1229"/>
        <v>1</v>
      </c>
      <c r="U6024" s="9">
        <f t="shared" si="1230"/>
        <v>1</v>
      </c>
      <c r="V6024" s="92">
        <f t="shared" ca="1" si="1231"/>
        <v>41574.431527058143</v>
      </c>
      <c r="W6024" s="92">
        <f t="shared" ca="1" si="1232"/>
        <v>43763</v>
      </c>
      <c r="X6024" s="113">
        <f t="shared" si="1233"/>
        <v>115.80000000000001</v>
      </c>
      <c r="Y6024" s="9" t="b">
        <f t="shared" si="1234"/>
        <v>1</v>
      </c>
      <c r="Z6024" s="9" t="str">
        <f>VLOOKUP(H6024,Table2_ContractType!$A$2:$B$4,2,FALSE)</f>
        <v>2 Year</v>
      </c>
      <c r="AA6024" s="9" t="str">
        <f>VLOOKUP(F6024,Table3_PhoneService!$A$2:$B$4,2,FALSE)</f>
        <v>Two or More Lines</v>
      </c>
      <c r="AB6024" s="9" t="str">
        <f>VLOOKUP(G6024,Table4_InternetService!$A$2:$B$4,2,FALSE)</f>
        <v>Fiber Optic</v>
      </c>
    </row>
    <row r="6025" spans="1:28" ht="16">
      <c r="A6025" t="s">
        <v>5929</v>
      </c>
      <c r="B6025" t="s">
        <v>9</v>
      </c>
      <c r="C6025">
        <v>0</v>
      </c>
      <c r="D6025" t="s">
        <v>4</v>
      </c>
      <c r="E6025" t="s">
        <v>4</v>
      </c>
      <c r="F6025">
        <v>1</v>
      </c>
      <c r="G6025">
        <v>0</v>
      </c>
      <c r="H6025">
        <v>2</v>
      </c>
      <c r="I6025" t="s">
        <v>10</v>
      </c>
      <c r="J6025" s="105">
        <v>19.5</v>
      </c>
      <c r="K6025" s="105">
        <f t="shared" si="1223"/>
        <v>0.64109589041095894</v>
      </c>
      <c r="L6025" s="105">
        <v>1147.8499999999999</v>
      </c>
      <c r="M6025" t="s">
        <v>5</v>
      </c>
      <c r="N6025" s="104">
        <f t="shared" si="1222"/>
        <v>58.864102564102559</v>
      </c>
      <c r="O6025" s="104">
        <f t="shared" si="1224"/>
        <v>1790.4497863247861</v>
      </c>
      <c r="P6025" s="10" t="b">
        <f t="shared" si="1225"/>
        <v>0</v>
      </c>
      <c r="Q6025" s="9" t="b">
        <f t="shared" si="1226"/>
        <v>1</v>
      </c>
      <c r="R6025" s="9" t="b">
        <f t="shared" si="1227"/>
        <v>1</v>
      </c>
      <c r="S6025" s="9" t="b">
        <f t="shared" si="1228"/>
        <v>0</v>
      </c>
      <c r="T6025" s="9" t="b">
        <f t="shared" si="1229"/>
        <v>0</v>
      </c>
      <c r="U6025" s="9">
        <f t="shared" si="1230"/>
        <v>3</v>
      </c>
      <c r="V6025" s="92">
        <f t="shared" ca="1" si="1231"/>
        <v>41972.550213675211</v>
      </c>
      <c r="W6025" s="92">
        <f t="shared" ca="1" si="1232"/>
        <v>43763</v>
      </c>
      <c r="X6025" s="113">
        <f t="shared" si="1233"/>
        <v>19.5</v>
      </c>
      <c r="Y6025" s="9" t="b">
        <f t="shared" si="1234"/>
        <v>1</v>
      </c>
      <c r="Z6025" s="9" t="str">
        <f>VLOOKUP(H6025,Table2_ContractType!$A$2:$B$4,2,FALSE)</f>
        <v>2 Year</v>
      </c>
      <c r="AA6025" s="9" t="str">
        <f>VLOOKUP(F6025,Table3_PhoneService!$A$2:$B$4,2,FALSE)</f>
        <v>One Line</v>
      </c>
      <c r="AB6025" s="9" t="str">
        <f>VLOOKUP(G6025,Table4_InternetService!$A$2:$B$4,2,FALSE)</f>
        <v>No Internet Service</v>
      </c>
    </row>
    <row r="6026" spans="1:28" ht="16">
      <c r="A6026" t="s">
        <v>3982</v>
      </c>
      <c r="B6026" t="s">
        <v>3</v>
      </c>
      <c r="C6026">
        <v>0</v>
      </c>
      <c r="D6026" t="s">
        <v>5</v>
      </c>
      <c r="E6026" t="s">
        <v>5</v>
      </c>
      <c r="F6026">
        <v>2</v>
      </c>
      <c r="G6026">
        <v>0</v>
      </c>
      <c r="H6026">
        <v>2</v>
      </c>
      <c r="I6026" t="s">
        <v>17</v>
      </c>
      <c r="J6026" s="105">
        <v>24.75</v>
      </c>
      <c r="K6026" s="105">
        <f t="shared" si="1223"/>
        <v>0.81369863013698629</v>
      </c>
      <c r="L6026" s="105">
        <v>692.1</v>
      </c>
      <c r="M6026" t="s">
        <v>4</v>
      </c>
      <c r="N6026" s="104">
        <f t="shared" si="1222"/>
        <v>27.963636363636365</v>
      </c>
      <c r="O6026" s="104">
        <f t="shared" si="1224"/>
        <v>850.56060606060612</v>
      </c>
      <c r="P6026" s="10" t="b">
        <f t="shared" si="1225"/>
        <v>1</v>
      </c>
      <c r="Q6026" s="9" t="b">
        <f t="shared" si="1226"/>
        <v>0</v>
      </c>
      <c r="R6026" s="9" t="b">
        <f t="shared" si="1227"/>
        <v>1</v>
      </c>
      <c r="S6026" s="9" t="b">
        <f t="shared" si="1228"/>
        <v>0</v>
      </c>
      <c r="T6026" s="9" t="b">
        <f t="shared" si="1229"/>
        <v>0</v>
      </c>
      <c r="U6026" s="9">
        <f t="shared" si="1230"/>
        <v>0</v>
      </c>
      <c r="V6026" s="92">
        <f t="shared" ca="1" si="1231"/>
        <v>42912.439393939392</v>
      </c>
      <c r="W6026" s="92">
        <f t="shared" ca="1" si="1232"/>
        <v>43763</v>
      </c>
      <c r="X6026" s="113">
        <f t="shared" si="1233"/>
        <v>24.75</v>
      </c>
      <c r="Y6026" s="9" t="b">
        <f t="shared" si="1234"/>
        <v>1</v>
      </c>
      <c r="Z6026" s="9" t="str">
        <f>VLOOKUP(H6026,Table2_ContractType!$A$2:$B$4,2,FALSE)</f>
        <v>2 Year</v>
      </c>
      <c r="AA6026" s="9" t="str">
        <f>VLOOKUP(F6026,Table3_PhoneService!$A$2:$B$4,2,FALSE)</f>
        <v>Two or More Lines</v>
      </c>
      <c r="AB6026" s="9" t="str">
        <f>VLOOKUP(G6026,Table4_InternetService!$A$2:$B$4,2,FALSE)</f>
        <v>No Internet Service</v>
      </c>
    </row>
    <row r="6027" spans="1:28" ht="16">
      <c r="A6027" t="s">
        <v>1315</v>
      </c>
      <c r="B6027" t="s">
        <v>9</v>
      </c>
      <c r="C6027">
        <v>1</v>
      </c>
      <c r="D6027" t="s">
        <v>4</v>
      </c>
      <c r="E6027" t="s">
        <v>5</v>
      </c>
      <c r="F6027">
        <v>2</v>
      </c>
      <c r="G6027">
        <v>2</v>
      </c>
      <c r="H6027">
        <v>0</v>
      </c>
      <c r="I6027" t="s">
        <v>13</v>
      </c>
      <c r="J6027" s="105">
        <v>85.6</v>
      </c>
      <c r="K6027" s="105">
        <f t="shared" si="1223"/>
        <v>2.8142465753424655</v>
      </c>
      <c r="L6027" s="105">
        <v>1345.55</v>
      </c>
      <c r="M6027" t="s">
        <v>4</v>
      </c>
      <c r="N6027" s="104">
        <f t="shared" si="1222"/>
        <v>15.719042056074766</v>
      </c>
      <c r="O6027" s="104">
        <f t="shared" si="1224"/>
        <v>478.12086253894086</v>
      </c>
      <c r="P6027" s="10" t="b">
        <f t="shared" si="1225"/>
        <v>0</v>
      </c>
      <c r="Q6027" s="9" t="b">
        <f t="shared" si="1226"/>
        <v>0</v>
      </c>
      <c r="R6027" s="9" t="b">
        <f t="shared" si="1227"/>
        <v>1</v>
      </c>
      <c r="S6027" s="9" t="b">
        <f t="shared" si="1228"/>
        <v>1</v>
      </c>
      <c r="T6027" s="9" t="b">
        <f t="shared" si="1229"/>
        <v>1</v>
      </c>
      <c r="U6027" s="9">
        <f t="shared" si="1230"/>
        <v>1</v>
      </c>
      <c r="V6027" s="92">
        <f t="shared" ca="1" si="1231"/>
        <v>43284.879137461059</v>
      </c>
      <c r="W6027" s="92">
        <f t="shared" ca="1" si="1232"/>
        <v>43763</v>
      </c>
      <c r="X6027" s="113">
        <f t="shared" si="1233"/>
        <v>85.6</v>
      </c>
      <c r="Y6027" s="9" t="b">
        <f t="shared" si="1234"/>
        <v>1</v>
      </c>
      <c r="Z6027" s="9" t="str">
        <f>VLOOKUP(H6027,Table2_ContractType!$A$2:$B$4,2,FALSE)</f>
        <v>Month-to-Month</v>
      </c>
      <c r="AA6027" s="9" t="str">
        <f>VLOOKUP(F6027,Table3_PhoneService!$A$2:$B$4,2,FALSE)</f>
        <v>Two or More Lines</v>
      </c>
      <c r="AB6027" s="9" t="str">
        <f>VLOOKUP(G6027,Table4_InternetService!$A$2:$B$4,2,FALSE)</f>
        <v>Fiber Optic</v>
      </c>
    </row>
    <row r="6028" spans="1:28" ht="16">
      <c r="A6028" t="s">
        <v>1544</v>
      </c>
      <c r="B6028" t="s">
        <v>3</v>
      </c>
      <c r="C6028">
        <v>0</v>
      </c>
      <c r="D6028" t="s">
        <v>5</v>
      </c>
      <c r="E6028" t="s">
        <v>5</v>
      </c>
      <c r="F6028">
        <v>1</v>
      </c>
      <c r="G6028">
        <v>2</v>
      </c>
      <c r="H6028">
        <v>0</v>
      </c>
      <c r="I6028" t="s">
        <v>7</v>
      </c>
      <c r="J6028" s="105">
        <v>75.349999999999994</v>
      </c>
      <c r="K6028" s="105">
        <f t="shared" si="1223"/>
        <v>2.4772602739726026</v>
      </c>
      <c r="L6028" s="105">
        <v>1025.95</v>
      </c>
      <c r="M6028" t="s">
        <v>4</v>
      </c>
      <c r="N6028" s="104">
        <f t="shared" si="1222"/>
        <v>13.615792966157931</v>
      </c>
      <c r="O6028" s="104">
        <f t="shared" si="1224"/>
        <v>414.1470360539704</v>
      </c>
      <c r="P6028" s="10" t="b">
        <f t="shared" si="1225"/>
        <v>1</v>
      </c>
      <c r="Q6028" s="9" t="b">
        <f t="shared" si="1226"/>
        <v>0</v>
      </c>
      <c r="R6028" s="9" t="b">
        <f t="shared" si="1227"/>
        <v>1</v>
      </c>
      <c r="S6028" s="9" t="b">
        <f t="shared" si="1228"/>
        <v>1</v>
      </c>
      <c r="T6028" s="9" t="b">
        <f t="shared" si="1229"/>
        <v>1</v>
      </c>
      <c r="U6028" s="9">
        <f t="shared" si="1230"/>
        <v>0</v>
      </c>
      <c r="V6028" s="92">
        <f t="shared" ca="1" si="1231"/>
        <v>43348.852963946032</v>
      </c>
      <c r="W6028" s="92">
        <f t="shared" ca="1" si="1232"/>
        <v>43763</v>
      </c>
      <c r="X6028" s="113">
        <f t="shared" si="1233"/>
        <v>75.349999999999994</v>
      </c>
      <c r="Y6028" s="9" t="b">
        <f t="shared" si="1234"/>
        <v>1</v>
      </c>
      <c r="Z6028" s="9" t="str">
        <f>VLOOKUP(H6028,Table2_ContractType!$A$2:$B$4,2,FALSE)</f>
        <v>Month-to-Month</v>
      </c>
      <c r="AA6028" s="9" t="str">
        <f>VLOOKUP(F6028,Table3_PhoneService!$A$2:$B$4,2,FALSE)</f>
        <v>One Line</v>
      </c>
      <c r="AB6028" s="9" t="str">
        <f>VLOOKUP(G6028,Table4_InternetService!$A$2:$B$4,2,FALSE)</f>
        <v>Fiber Optic</v>
      </c>
    </row>
    <row r="6029" spans="1:28" ht="16">
      <c r="A6029" t="s">
        <v>2210</v>
      </c>
      <c r="B6029" t="s">
        <v>9</v>
      </c>
      <c r="C6029">
        <v>0</v>
      </c>
      <c r="D6029" t="s">
        <v>4</v>
      </c>
      <c r="E6029" t="s">
        <v>4</v>
      </c>
      <c r="F6029">
        <v>2</v>
      </c>
      <c r="G6029">
        <v>0</v>
      </c>
      <c r="H6029">
        <v>2</v>
      </c>
      <c r="I6029" t="s">
        <v>10</v>
      </c>
      <c r="J6029" s="105">
        <v>25.75</v>
      </c>
      <c r="K6029" s="105">
        <f t="shared" si="1223"/>
        <v>0.84657534246575339</v>
      </c>
      <c r="L6029" s="105">
        <v>1345.85</v>
      </c>
      <c r="M6029" t="s">
        <v>5</v>
      </c>
      <c r="N6029" s="104">
        <f t="shared" si="1222"/>
        <v>52.266019417475725</v>
      </c>
      <c r="O6029" s="104">
        <f t="shared" si="1224"/>
        <v>1589.7580906148867</v>
      </c>
      <c r="P6029" s="10" t="b">
        <f t="shared" si="1225"/>
        <v>0</v>
      </c>
      <c r="Q6029" s="9" t="b">
        <f t="shared" si="1226"/>
        <v>1</v>
      </c>
      <c r="R6029" s="9" t="b">
        <f t="shared" si="1227"/>
        <v>1</v>
      </c>
      <c r="S6029" s="9" t="b">
        <f t="shared" si="1228"/>
        <v>0</v>
      </c>
      <c r="T6029" s="9" t="b">
        <f t="shared" si="1229"/>
        <v>0</v>
      </c>
      <c r="U6029" s="9">
        <f t="shared" si="1230"/>
        <v>3</v>
      </c>
      <c r="V6029" s="92">
        <f t="shared" ca="1" si="1231"/>
        <v>42173.241909385113</v>
      </c>
      <c r="W6029" s="92">
        <f t="shared" ca="1" si="1232"/>
        <v>43763</v>
      </c>
      <c r="X6029" s="113">
        <f t="shared" si="1233"/>
        <v>25.75</v>
      </c>
      <c r="Y6029" s="9" t="b">
        <f t="shared" si="1234"/>
        <v>1</v>
      </c>
      <c r="Z6029" s="9" t="str">
        <f>VLOOKUP(H6029,Table2_ContractType!$A$2:$B$4,2,FALSE)</f>
        <v>2 Year</v>
      </c>
      <c r="AA6029" s="9" t="str">
        <f>VLOOKUP(F6029,Table3_PhoneService!$A$2:$B$4,2,FALSE)</f>
        <v>Two or More Lines</v>
      </c>
      <c r="AB6029" s="9" t="str">
        <f>VLOOKUP(G6029,Table4_InternetService!$A$2:$B$4,2,FALSE)</f>
        <v>No Internet Service</v>
      </c>
    </row>
    <row r="6030" spans="1:28" ht="16">
      <c r="A6030" t="s">
        <v>522</v>
      </c>
      <c r="B6030" t="s">
        <v>9</v>
      </c>
      <c r="C6030">
        <v>0</v>
      </c>
      <c r="D6030" t="s">
        <v>5</v>
      </c>
      <c r="E6030" t="s">
        <v>5</v>
      </c>
      <c r="F6030">
        <v>2</v>
      </c>
      <c r="G6030">
        <v>2</v>
      </c>
      <c r="H6030">
        <v>0</v>
      </c>
      <c r="I6030" t="s">
        <v>7</v>
      </c>
      <c r="J6030" s="105">
        <v>106.45</v>
      </c>
      <c r="K6030" s="105">
        <f t="shared" si="1223"/>
        <v>3.4997260273972604</v>
      </c>
      <c r="L6030" s="105">
        <v>6300.15</v>
      </c>
      <c r="M6030" t="s">
        <v>5</v>
      </c>
      <c r="N6030" s="104">
        <f t="shared" si="1222"/>
        <v>59.184124001878814</v>
      </c>
      <c r="O6030" s="104">
        <f t="shared" si="1224"/>
        <v>1800.1837717238138</v>
      </c>
      <c r="P6030" s="10" t="b">
        <f t="shared" si="1225"/>
        <v>0</v>
      </c>
      <c r="Q6030" s="9" t="b">
        <f t="shared" si="1226"/>
        <v>1</v>
      </c>
      <c r="R6030" s="9" t="b">
        <f t="shared" si="1227"/>
        <v>1</v>
      </c>
      <c r="S6030" s="9" t="b">
        <f t="shared" si="1228"/>
        <v>1</v>
      </c>
      <c r="T6030" s="9" t="b">
        <f t="shared" si="1229"/>
        <v>1</v>
      </c>
      <c r="U6030" s="9">
        <f t="shared" si="1230"/>
        <v>0</v>
      </c>
      <c r="V6030" s="92">
        <f t="shared" ca="1" si="1231"/>
        <v>41962.816228276184</v>
      </c>
      <c r="W6030" s="92">
        <f t="shared" ca="1" si="1232"/>
        <v>43763</v>
      </c>
      <c r="X6030" s="113">
        <f t="shared" si="1233"/>
        <v>106.45</v>
      </c>
      <c r="Y6030" s="9" t="b">
        <f t="shared" si="1234"/>
        <v>1</v>
      </c>
      <c r="Z6030" s="9" t="str">
        <f>VLOOKUP(H6030,Table2_ContractType!$A$2:$B$4,2,FALSE)</f>
        <v>Month-to-Month</v>
      </c>
      <c r="AA6030" s="9" t="str">
        <f>VLOOKUP(F6030,Table3_PhoneService!$A$2:$B$4,2,FALSE)</f>
        <v>Two or More Lines</v>
      </c>
      <c r="AB6030" s="9" t="str">
        <f>VLOOKUP(G6030,Table4_InternetService!$A$2:$B$4,2,FALSE)</f>
        <v>Fiber Optic</v>
      </c>
    </row>
    <row r="6031" spans="1:28" ht="16">
      <c r="A6031" t="s">
        <v>1759</v>
      </c>
      <c r="B6031" t="s">
        <v>3</v>
      </c>
      <c r="C6031">
        <v>0</v>
      </c>
      <c r="D6031" t="s">
        <v>4</v>
      </c>
      <c r="E6031" t="s">
        <v>5</v>
      </c>
      <c r="F6031">
        <v>1</v>
      </c>
      <c r="G6031">
        <v>0</v>
      </c>
      <c r="H6031">
        <v>2</v>
      </c>
      <c r="I6031" t="s">
        <v>17</v>
      </c>
      <c r="J6031" s="105">
        <v>20.05</v>
      </c>
      <c r="K6031" s="105">
        <f t="shared" si="1223"/>
        <v>0.65917808219178087</v>
      </c>
      <c r="L6031" s="105">
        <v>1102.4000000000001</v>
      </c>
      <c r="M6031" t="s">
        <v>5</v>
      </c>
      <c r="N6031" s="104">
        <f t="shared" si="1222"/>
        <v>54.982543640897759</v>
      </c>
      <c r="O6031" s="104">
        <f t="shared" si="1224"/>
        <v>1672.3857024106401</v>
      </c>
      <c r="P6031" s="10" t="b">
        <f t="shared" si="1225"/>
        <v>1</v>
      </c>
      <c r="Q6031" s="9" t="b">
        <f t="shared" si="1226"/>
        <v>1</v>
      </c>
      <c r="R6031" s="9" t="b">
        <f t="shared" si="1227"/>
        <v>1</v>
      </c>
      <c r="S6031" s="9" t="b">
        <f t="shared" si="1228"/>
        <v>0</v>
      </c>
      <c r="T6031" s="9" t="b">
        <f t="shared" si="1229"/>
        <v>0</v>
      </c>
      <c r="U6031" s="9">
        <f t="shared" si="1230"/>
        <v>1</v>
      </c>
      <c r="V6031" s="92">
        <f t="shared" ca="1" si="1231"/>
        <v>42090.61429758936</v>
      </c>
      <c r="W6031" s="92">
        <f t="shared" ca="1" si="1232"/>
        <v>43763</v>
      </c>
      <c r="X6031" s="113">
        <f t="shared" si="1233"/>
        <v>20.05</v>
      </c>
      <c r="Y6031" s="9" t="b">
        <f t="shared" si="1234"/>
        <v>1</v>
      </c>
      <c r="Z6031" s="9" t="str">
        <f>VLOOKUP(H6031,Table2_ContractType!$A$2:$B$4,2,FALSE)</f>
        <v>2 Year</v>
      </c>
      <c r="AA6031" s="9" t="str">
        <f>VLOOKUP(F6031,Table3_PhoneService!$A$2:$B$4,2,FALSE)</f>
        <v>One Line</v>
      </c>
      <c r="AB6031" s="9" t="str">
        <f>VLOOKUP(G6031,Table4_InternetService!$A$2:$B$4,2,FALSE)</f>
        <v>No Internet Service</v>
      </c>
    </row>
    <row r="6032" spans="1:28" ht="16">
      <c r="A6032" t="s">
        <v>5121</v>
      </c>
      <c r="B6032" t="s">
        <v>3</v>
      </c>
      <c r="C6032">
        <v>0</v>
      </c>
      <c r="D6032" t="s">
        <v>5</v>
      </c>
      <c r="E6032" t="s">
        <v>5</v>
      </c>
      <c r="F6032">
        <v>2</v>
      </c>
      <c r="G6032">
        <v>2</v>
      </c>
      <c r="H6032">
        <v>0</v>
      </c>
      <c r="I6032" t="s">
        <v>7</v>
      </c>
      <c r="J6032" s="105">
        <v>73.5</v>
      </c>
      <c r="K6032" s="105">
        <f t="shared" si="1223"/>
        <v>2.4164383561643836</v>
      </c>
      <c r="L6032" s="105">
        <v>632.20000000000005</v>
      </c>
      <c r="M6032" t="s">
        <v>5</v>
      </c>
      <c r="N6032" s="104">
        <f t="shared" si="1222"/>
        <v>8.6013605442176875</v>
      </c>
      <c r="O6032" s="104">
        <f t="shared" si="1224"/>
        <v>261.62471655328801</v>
      </c>
      <c r="P6032" s="10" t="b">
        <f t="shared" si="1225"/>
        <v>1</v>
      </c>
      <c r="Q6032" s="9" t="b">
        <f t="shared" si="1226"/>
        <v>1</v>
      </c>
      <c r="R6032" s="9" t="b">
        <f t="shared" si="1227"/>
        <v>1</v>
      </c>
      <c r="S6032" s="9" t="b">
        <f t="shared" si="1228"/>
        <v>1</v>
      </c>
      <c r="T6032" s="9" t="b">
        <f t="shared" si="1229"/>
        <v>1</v>
      </c>
      <c r="U6032" s="9">
        <f t="shared" si="1230"/>
        <v>0</v>
      </c>
      <c r="V6032" s="92">
        <f t="shared" ca="1" si="1231"/>
        <v>43501.375283446709</v>
      </c>
      <c r="W6032" s="92">
        <f t="shared" ca="1" si="1232"/>
        <v>43763</v>
      </c>
      <c r="X6032" s="113">
        <f t="shared" si="1233"/>
        <v>73.5</v>
      </c>
      <c r="Y6032" s="9" t="b">
        <f t="shared" si="1234"/>
        <v>1</v>
      </c>
      <c r="Z6032" s="9" t="str">
        <f>VLOOKUP(H6032,Table2_ContractType!$A$2:$B$4,2,FALSE)</f>
        <v>Month-to-Month</v>
      </c>
      <c r="AA6032" s="9" t="str">
        <f>VLOOKUP(F6032,Table3_PhoneService!$A$2:$B$4,2,FALSE)</f>
        <v>Two or More Lines</v>
      </c>
      <c r="AB6032" s="9" t="str">
        <f>VLOOKUP(G6032,Table4_InternetService!$A$2:$B$4,2,FALSE)</f>
        <v>Fiber Optic</v>
      </c>
    </row>
    <row r="6033" spans="1:28" ht="16">
      <c r="A6033" t="s">
        <v>2058</v>
      </c>
      <c r="B6033" t="s">
        <v>9</v>
      </c>
      <c r="C6033">
        <v>0</v>
      </c>
      <c r="D6033" t="s">
        <v>5</v>
      </c>
      <c r="E6033" t="s">
        <v>5</v>
      </c>
      <c r="F6033">
        <v>1</v>
      </c>
      <c r="G6033">
        <v>1</v>
      </c>
      <c r="H6033">
        <v>0</v>
      </c>
      <c r="I6033" t="s">
        <v>7</v>
      </c>
      <c r="J6033" s="105">
        <v>77.400000000000006</v>
      </c>
      <c r="K6033" s="105">
        <f t="shared" si="1223"/>
        <v>2.5446575342465754</v>
      </c>
      <c r="L6033" s="105">
        <v>206.15</v>
      </c>
      <c r="M6033" t="s">
        <v>5</v>
      </c>
      <c r="N6033" s="104">
        <f t="shared" si="1222"/>
        <v>2.6634366925064596</v>
      </c>
      <c r="O6033" s="104">
        <f t="shared" si="1224"/>
        <v>81.012866063738159</v>
      </c>
      <c r="P6033" s="10" t="b">
        <f t="shared" si="1225"/>
        <v>0</v>
      </c>
      <c r="Q6033" s="9" t="b">
        <f t="shared" si="1226"/>
        <v>1</v>
      </c>
      <c r="R6033" s="9" t="b">
        <f t="shared" si="1227"/>
        <v>1</v>
      </c>
      <c r="S6033" s="9" t="b">
        <f t="shared" si="1228"/>
        <v>1</v>
      </c>
      <c r="T6033" s="9" t="b">
        <f t="shared" si="1229"/>
        <v>1</v>
      </c>
      <c r="U6033" s="9">
        <f t="shared" si="1230"/>
        <v>0</v>
      </c>
      <c r="V6033" s="92">
        <f t="shared" ca="1" si="1231"/>
        <v>43681.987133936265</v>
      </c>
      <c r="W6033" s="92">
        <f t="shared" ca="1" si="1232"/>
        <v>43763</v>
      </c>
      <c r="X6033" s="113">
        <f t="shared" si="1233"/>
        <v>77.400000000000006</v>
      </c>
      <c r="Y6033" s="9" t="b">
        <f t="shared" si="1234"/>
        <v>1</v>
      </c>
      <c r="Z6033" s="9" t="str">
        <f>VLOOKUP(H6033,Table2_ContractType!$A$2:$B$4,2,FALSE)</f>
        <v>Month-to-Month</v>
      </c>
      <c r="AA6033" s="9" t="str">
        <f>VLOOKUP(F6033,Table3_PhoneService!$A$2:$B$4,2,FALSE)</f>
        <v>One Line</v>
      </c>
      <c r="AB6033" s="9" t="str">
        <f>VLOOKUP(G6033,Table4_InternetService!$A$2:$B$4,2,FALSE)</f>
        <v>DSL</v>
      </c>
    </row>
    <row r="6034" spans="1:28" ht="16">
      <c r="A6034" t="s">
        <v>212</v>
      </c>
      <c r="B6034" t="s">
        <v>3</v>
      </c>
      <c r="C6034">
        <v>0</v>
      </c>
      <c r="D6034" t="s">
        <v>5</v>
      </c>
      <c r="E6034" t="s">
        <v>5</v>
      </c>
      <c r="F6034">
        <v>1</v>
      </c>
      <c r="G6034">
        <v>2</v>
      </c>
      <c r="H6034">
        <v>0</v>
      </c>
      <c r="I6034" t="s">
        <v>17</v>
      </c>
      <c r="J6034" s="105">
        <v>80.05</v>
      </c>
      <c r="K6034" s="105">
        <f t="shared" si="1223"/>
        <v>2.631780821917808</v>
      </c>
      <c r="L6034" s="105">
        <v>1112.3</v>
      </c>
      <c r="M6034" t="s">
        <v>5</v>
      </c>
      <c r="N6034" s="104">
        <f t="shared" si="1222"/>
        <v>13.895065584009993</v>
      </c>
      <c r="O6034" s="104">
        <f t="shared" si="1224"/>
        <v>422.64157818030401</v>
      </c>
      <c r="P6034" s="10" t="b">
        <f t="shared" si="1225"/>
        <v>1</v>
      </c>
      <c r="Q6034" s="9" t="b">
        <f t="shared" si="1226"/>
        <v>1</v>
      </c>
      <c r="R6034" s="9" t="b">
        <f t="shared" si="1227"/>
        <v>1</v>
      </c>
      <c r="S6034" s="9" t="b">
        <f t="shared" si="1228"/>
        <v>1</v>
      </c>
      <c r="T6034" s="9" t="b">
        <f t="shared" si="1229"/>
        <v>1</v>
      </c>
      <c r="U6034" s="9">
        <f t="shared" si="1230"/>
        <v>0</v>
      </c>
      <c r="V6034" s="92">
        <f t="shared" ca="1" si="1231"/>
        <v>43340.358421819699</v>
      </c>
      <c r="W6034" s="92">
        <f t="shared" ca="1" si="1232"/>
        <v>43763</v>
      </c>
      <c r="X6034" s="113">
        <f t="shared" si="1233"/>
        <v>80.05</v>
      </c>
      <c r="Y6034" s="9" t="b">
        <f t="shared" si="1234"/>
        <v>1</v>
      </c>
      <c r="Z6034" s="9" t="str">
        <f>VLOOKUP(H6034,Table2_ContractType!$A$2:$B$4,2,FALSE)</f>
        <v>Month-to-Month</v>
      </c>
      <c r="AA6034" s="9" t="str">
        <f>VLOOKUP(F6034,Table3_PhoneService!$A$2:$B$4,2,FALSE)</f>
        <v>One Line</v>
      </c>
      <c r="AB6034" s="9" t="str">
        <f>VLOOKUP(G6034,Table4_InternetService!$A$2:$B$4,2,FALSE)</f>
        <v>Fiber Optic</v>
      </c>
    </row>
    <row r="6035" spans="1:28" ht="16">
      <c r="A6035" t="s">
        <v>4753</v>
      </c>
      <c r="B6035" t="s">
        <v>9</v>
      </c>
      <c r="C6035">
        <v>0</v>
      </c>
      <c r="D6035" t="s">
        <v>5</v>
      </c>
      <c r="E6035" t="s">
        <v>5</v>
      </c>
      <c r="F6035">
        <v>1</v>
      </c>
      <c r="G6035">
        <v>0</v>
      </c>
      <c r="H6035">
        <v>2</v>
      </c>
      <c r="I6035" t="s">
        <v>10</v>
      </c>
      <c r="J6035" s="105">
        <v>20.8</v>
      </c>
      <c r="K6035" s="105">
        <f t="shared" si="1223"/>
        <v>0.68383561643835622</v>
      </c>
      <c r="L6035" s="105">
        <v>1521.2</v>
      </c>
      <c r="M6035" t="s">
        <v>5</v>
      </c>
      <c r="N6035" s="104">
        <f t="shared" si="1222"/>
        <v>73.134615384615387</v>
      </c>
      <c r="O6035" s="104">
        <f t="shared" si="1224"/>
        <v>2224.5112179487178</v>
      </c>
      <c r="P6035" s="10" t="b">
        <f t="shared" si="1225"/>
        <v>0</v>
      </c>
      <c r="Q6035" s="9" t="b">
        <f t="shared" si="1226"/>
        <v>1</v>
      </c>
      <c r="R6035" s="9" t="b">
        <f t="shared" si="1227"/>
        <v>1</v>
      </c>
      <c r="S6035" s="9" t="b">
        <f t="shared" si="1228"/>
        <v>0</v>
      </c>
      <c r="T6035" s="9" t="b">
        <f t="shared" si="1229"/>
        <v>0</v>
      </c>
      <c r="U6035" s="9">
        <f t="shared" si="1230"/>
        <v>0</v>
      </c>
      <c r="V6035" s="92">
        <f t="shared" ca="1" si="1231"/>
        <v>41538.488782051281</v>
      </c>
      <c r="W6035" s="92">
        <f t="shared" ca="1" si="1232"/>
        <v>43763</v>
      </c>
      <c r="X6035" s="113">
        <f t="shared" si="1233"/>
        <v>20.8</v>
      </c>
      <c r="Y6035" s="9" t="b">
        <f t="shared" si="1234"/>
        <v>1</v>
      </c>
      <c r="Z6035" s="9" t="str">
        <f>VLOOKUP(H6035,Table2_ContractType!$A$2:$B$4,2,FALSE)</f>
        <v>2 Year</v>
      </c>
      <c r="AA6035" s="9" t="str">
        <f>VLOOKUP(F6035,Table3_PhoneService!$A$2:$B$4,2,FALSE)</f>
        <v>One Line</v>
      </c>
      <c r="AB6035" s="9" t="str">
        <f>VLOOKUP(G6035,Table4_InternetService!$A$2:$B$4,2,FALSE)</f>
        <v>No Internet Service</v>
      </c>
    </row>
    <row r="6036" spans="1:28" ht="16">
      <c r="A6036" t="s">
        <v>5108</v>
      </c>
      <c r="B6036" t="s">
        <v>9</v>
      </c>
      <c r="C6036">
        <v>0</v>
      </c>
      <c r="D6036" t="s">
        <v>5</v>
      </c>
      <c r="E6036" t="s">
        <v>5</v>
      </c>
      <c r="F6036">
        <v>2</v>
      </c>
      <c r="G6036">
        <v>2</v>
      </c>
      <c r="H6036">
        <v>0</v>
      </c>
      <c r="I6036" t="s">
        <v>10</v>
      </c>
      <c r="J6036" s="105">
        <v>96.75</v>
      </c>
      <c r="K6036" s="105">
        <f t="shared" si="1223"/>
        <v>3.1808219178082191</v>
      </c>
      <c r="L6036" s="105">
        <v>3403.4</v>
      </c>
      <c r="M6036" t="s">
        <v>5</v>
      </c>
      <c r="N6036" s="104">
        <f t="shared" si="1222"/>
        <v>35.177260981912148</v>
      </c>
      <c r="O6036" s="104">
        <f t="shared" si="1224"/>
        <v>1069.9750215331612</v>
      </c>
      <c r="P6036" s="10" t="b">
        <f t="shared" si="1225"/>
        <v>0</v>
      </c>
      <c r="Q6036" s="9" t="b">
        <f t="shared" si="1226"/>
        <v>1</v>
      </c>
      <c r="R6036" s="9" t="b">
        <f t="shared" si="1227"/>
        <v>1</v>
      </c>
      <c r="S6036" s="9" t="b">
        <f t="shared" si="1228"/>
        <v>1</v>
      </c>
      <c r="T6036" s="9" t="b">
        <f t="shared" si="1229"/>
        <v>1</v>
      </c>
      <c r="U6036" s="9">
        <f t="shared" si="1230"/>
        <v>0</v>
      </c>
      <c r="V6036" s="92">
        <f t="shared" ca="1" si="1231"/>
        <v>42693.024978466841</v>
      </c>
      <c r="W6036" s="92">
        <f t="shared" ca="1" si="1232"/>
        <v>43763</v>
      </c>
      <c r="X6036" s="113">
        <f t="shared" si="1233"/>
        <v>96.749999999999986</v>
      </c>
      <c r="Y6036" s="9" t="b">
        <f t="shared" si="1234"/>
        <v>1</v>
      </c>
      <c r="Z6036" s="9" t="str">
        <f>VLOOKUP(H6036,Table2_ContractType!$A$2:$B$4,2,FALSE)</f>
        <v>Month-to-Month</v>
      </c>
      <c r="AA6036" s="9" t="str">
        <f>VLOOKUP(F6036,Table3_PhoneService!$A$2:$B$4,2,FALSE)</f>
        <v>Two or More Lines</v>
      </c>
      <c r="AB6036" s="9" t="str">
        <f>VLOOKUP(G6036,Table4_InternetService!$A$2:$B$4,2,FALSE)</f>
        <v>Fiber Optic</v>
      </c>
    </row>
    <row r="6037" spans="1:28" ht="16">
      <c r="A6037" t="s">
        <v>2208</v>
      </c>
      <c r="B6037" t="s">
        <v>9</v>
      </c>
      <c r="C6037">
        <v>0</v>
      </c>
      <c r="D6037" t="s">
        <v>4</v>
      </c>
      <c r="E6037" t="s">
        <v>5</v>
      </c>
      <c r="F6037">
        <v>2</v>
      </c>
      <c r="G6037">
        <v>1</v>
      </c>
      <c r="H6037">
        <v>0</v>
      </c>
      <c r="I6037" t="s">
        <v>7</v>
      </c>
      <c r="J6037" s="105">
        <v>63.85</v>
      </c>
      <c r="K6037" s="105">
        <f t="shared" si="1223"/>
        <v>2.0991780821917811</v>
      </c>
      <c r="L6037" s="105">
        <v>4264.6000000000004</v>
      </c>
      <c r="M6037" t="s">
        <v>5</v>
      </c>
      <c r="N6037" s="104">
        <f t="shared" si="1222"/>
        <v>66.790916209866879</v>
      </c>
      <c r="O6037" s="104">
        <f t="shared" si="1224"/>
        <v>2031.5570347167841</v>
      </c>
      <c r="P6037" s="10" t="b">
        <f t="shared" si="1225"/>
        <v>0</v>
      </c>
      <c r="Q6037" s="9" t="b">
        <f t="shared" si="1226"/>
        <v>1</v>
      </c>
      <c r="R6037" s="9" t="b">
        <f t="shared" si="1227"/>
        <v>1</v>
      </c>
      <c r="S6037" s="9" t="b">
        <f t="shared" si="1228"/>
        <v>1</v>
      </c>
      <c r="T6037" s="9" t="b">
        <f t="shared" si="1229"/>
        <v>1</v>
      </c>
      <c r="U6037" s="9">
        <f t="shared" si="1230"/>
        <v>1</v>
      </c>
      <c r="V6037" s="92">
        <f t="shared" ca="1" si="1231"/>
        <v>41731.442965283219</v>
      </c>
      <c r="W6037" s="92">
        <f t="shared" ca="1" si="1232"/>
        <v>43763</v>
      </c>
      <c r="X6037" s="113">
        <f t="shared" si="1233"/>
        <v>63.85</v>
      </c>
      <c r="Y6037" s="9" t="b">
        <f t="shared" si="1234"/>
        <v>1</v>
      </c>
      <c r="Z6037" s="9" t="str">
        <f>VLOOKUP(H6037,Table2_ContractType!$A$2:$B$4,2,FALSE)</f>
        <v>Month-to-Month</v>
      </c>
      <c r="AA6037" s="9" t="str">
        <f>VLOOKUP(F6037,Table3_PhoneService!$A$2:$B$4,2,FALSE)</f>
        <v>Two or More Lines</v>
      </c>
      <c r="AB6037" s="9" t="str">
        <f>VLOOKUP(G6037,Table4_InternetService!$A$2:$B$4,2,FALSE)</f>
        <v>DSL</v>
      </c>
    </row>
    <row r="6038" spans="1:28" ht="16">
      <c r="A6038" t="s">
        <v>3219</v>
      </c>
      <c r="B6038" t="s">
        <v>9</v>
      </c>
      <c r="C6038">
        <v>0</v>
      </c>
      <c r="D6038" t="s">
        <v>4</v>
      </c>
      <c r="E6038" t="s">
        <v>5</v>
      </c>
      <c r="F6038">
        <v>2</v>
      </c>
      <c r="G6038">
        <v>1</v>
      </c>
      <c r="H6038">
        <v>1</v>
      </c>
      <c r="I6038" t="s">
        <v>17</v>
      </c>
      <c r="J6038" s="105">
        <v>70.55</v>
      </c>
      <c r="K6038" s="105">
        <f t="shared" si="1223"/>
        <v>2.3194520547945201</v>
      </c>
      <c r="L6038" s="105">
        <v>3420.5</v>
      </c>
      <c r="M6038" t="s">
        <v>5</v>
      </c>
      <c r="N6038" s="104">
        <f t="shared" si="1222"/>
        <v>48.483345145287032</v>
      </c>
      <c r="O6038" s="104">
        <f t="shared" si="1224"/>
        <v>1474.7017481691475</v>
      </c>
      <c r="P6038" s="10" t="b">
        <f t="shared" si="1225"/>
        <v>0</v>
      </c>
      <c r="Q6038" s="9" t="b">
        <f t="shared" si="1226"/>
        <v>1</v>
      </c>
      <c r="R6038" s="9" t="b">
        <f t="shared" si="1227"/>
        <v>1</v>
      </c>
      <c r="S6038" s="9" t="b">
        <f t="shared" si="1228"/>
        <v>1</v>
      </c>
      <c r="T6038" s="9" t="b">
        <f t="shared" si="1229"/>
        <v>1</v>
      </c>
      <c r="U6038" s="9">
        <f t="shared" si="1230"/>
        <v>1</v>
      </c>
      <c r="V6038" s="92">
        <f t="shared" ca="1" si="1231"/>
        <v>42288.298251830849</v>
      </c>
      <c r="W6038" s="92">
        <f t="shared" ca="1" si="1232"/>
        <v>43763</v>
      </c>
      <c r="X6038" s="113">
        <f t="shared" si="1233"/>
        <v>70.55</v>
      </c>
      <c r="Y6038" s="9" t="b">
        <f t="shared" si="1234"/>
        <v>1</v>
      </c>
      <c r="Z6038" s="9" t="str">
        <f>VLOOKUP(H6038,Table2_ContractType!$A$2:$B$4,2,FALSE)</f>
        <v>1 Year</v>
      </c>
      <c r="AA6038" s="9" t="str">
        <f>VLOOKUP(F6038,Table3_PhoneService!$A$2:$B$4,2,FALSE)</f>
        <v>Two or More Lines</v>
      </c>
      <c r="AB6038" s="9" t="str">
        <f>VLOOKUP(G6038,Table4_InternetService!$A$2:$B$4,2,FALSE)</f>
        <v>DSL</v>
      </c>
    </row>
    <row r="6039" spans="1:28" ht="16">
      <c r="A6039" t="s">
        <v>2322</v>
      </c>
      <c r="B6039" t="s">
        <v>3</v>
      </c>
      <c r="C6039">
        <v>1</v>
      </c>
      <c r="D6039" t="s">
        <v>4</v>
      </c>
      <c r="E6039" t="s">
        <v>4</v>
      </c>
      <c r="F6039">
        <v>1</v>
      </c>
      <c r="G6039">
        <v>2</v>
      </c>
      <c r="H6039">
        <v>0</v>
      </c>
      <c r="I6039" t="s">
        <v>7</v>
      </c>
      <c r="J6039" s="105">
        <v>104.5</v>
      </c>
      <c r="K6039" s="105">
        <f t="shared" si="1223"/>
        <v>3.4356164383561643</v>
      </c>
      <c r="L6039" s="105">
        <v>5068.05</v>
      </c>
      <c r="M6039" t="s">
        <v>5</v>
      </c>
      <c r="N6039" s="104">
        <f t="shared" si="1222"/>
        <v>48.498086124401915</v>
      </c>
      <c r="O6039" s="104">
        <f t="shared" si="1224"/>
        <v>1475.1501196172251</v>
      </c>
      <c r="P6039" s="10" t="b">
        <f t="shared" si="1225"/>
        <v>1</v>
      </c>
      <c r="Q6039" s="9" t="b">
        <f t="shared" si="1226"/>
        <v>1</v>
      </c>
      <c r="R6039" s="9" t="b">
        <f t="shared" si="1227"/>
        <v>1</v>
      </c>
      <c r="S6039" s="9" t="b">
        <f t="shared" si="1228"/>
        <v>1</v>
      </c>
      <c r="T6039" s="9" t="b">
        <f t="shared" si="1229"/>
        <v>1</v>
      </c>
      <c r="U6039" s="9">
        <f t="shared" si="1230"/>
        <v>3</v>
      </c>
      <c r="V6039" s="92">
        <f t="shared" ca="1" si="1231"/>
        <v>42287.849880382775</v>
      </c>
      <c r="W6039" s="92">
        <f t="shared" ca="1" si="1232"/>
        <v>43763</v>
      </c>
      <c r="X6039" s="113">
        <f t="shared" si="1233"/>
        <v>104.5</v>
      </c>
      <c r="Y6039" s="9" t="b">
        <f t="shared" si="1234"/>
        <v>1</v>
      </c>
      <c r="Z6039" s="9" t="str">
        <f>VLOOKUP(H6039,Table2_ContractType!$A$2:$B$4,2,FALSE)</f>
        <v>Month-to-Month</v>
      </c>
      <c r="AA6039" s="9" t="str">
        <f>VLOOKUP(F6039,Table3_PhoneService!$A$2:$B$4,2,FALSE)</f>
        <v>One Line</v>
      </c>
      <c r="AB6039" s="9" t="str">
        <f>VLOOKUP(G6039,Table4_InternetService!$A$2:$B$4,2,FALSE)</f>
        <v>Fiber Optic</v>
      </c>
    </row>
    <row r="6040" spans="1:28" ht="16">
      <c r="A6040" t="s">
        <v>6213</v>
      </c>
      <c r="B6040" t="s">
        <v>9</v>
      </c>
      <c r="C6040">
        <v>0</v>
      </c>
      <c r="D6040" t="s">
        <v>4</v>
      </c>
      <c r="E6040" t="s">
        <v>4</v>
      </c>
      <c r="F6040">
        <v>2</v>
      </c>
      <c r="G6040">
        <v>1</v>
      </c>
      <c r="H6040">
        <v>1</v>
      </c>
      <c r="I6040" t="s">
        <v>10</v>
      </c>
      <c r="J6040" s="105">
        <v>77.5</v>
      </c>
      <c r="K6040" s="105">
        <f t="shared" si="1223"/>
        <v>2.547945205479452</v>
      </c>
      <c r="L6040" s="105">
        <v>1625</v>
      </c>
      <c r="M6040" t="s">
        <v>4</v>
      </c>
      <c r="N6040" s="104">
        <f t="shared" si="1222"/>
        <v>20.967741935483872</v>
      </c>
      <c r="O6040" s="104">
        <f t="shared" si="1224"/>
        <v>637.76881720430106</v>
      </c>
      <c r="P6040" s="10" t="b">
        <f t="shared" si="1225"/>
        <v>0</v>
      </c>
      <c r="Q6040" s="9" t="b">
        <f t="shared" si="1226"/>
        <v>0</v>
      </c>
      <c r="R6040" s="9" t="b">
        <f t="shared" si="1227"/>
        <v>1</v>
      </c>
      <c r="S6040" s="9" t="b">
        <f t="shared" si="1228"/>
        <v>1</v>
      </c>
      <c r="T6040" s="9" t="b">
        <f t="shared" si="1229"/>
        <v>1</v>
      </c>
      <c r="U6040" s="9">
        <f t="shared" si="1230"/>
        <v>3</v>
      </c>
      <c r="V6040" s="92">
        <f t="shared" ca="1" si="1231"/>
        <v>43125.231182795702</v>
      </c>
      <c r="W6040" s="92">
        <f t="shared" ca="1" si="1232"/>
        <v>43763</v>
      </c>
      <c r="X6040" s="113">
        <f t="shared" si="1233"/>
        <v>77.5</v>
      </c>
      <c r="Y6040" s="9" t="b">
        <f t="shared" si="1234"/>
        <v>1</v>
      </c>
      <c r="Z6040" s="9" t="str">
        <f>VLOOKUP(H6040,Table2_ContractType!$A$2:$B$4,2,FALSE)</f>
        <v>1 Year</v>
      </c>
      <c r="AA6040" s="9" t="str">
        <f>VLOOKUP(F6040,Table3_PhoneService!$A$2:$B$4,2,FALSE)</f>
        <v>Two or More Lines</v>
      </c>
      <c r="AB6040" s="9" t="str">
        <f>VLOOKUP(G6040,Table4_InternetService!$A$2:$B$4,2,FALSE)</f>
        <v>DSL</v>
      </c>
    </row>
    <row r="6041" spans="1:28" ht="16">
      <c r="A6041" t="s">
        <v>2839</v>
      </c>
      <c r="B6041" t="s">
        <v>9</v>
      </c>
      <c r="C6041">
        <v>0</v>
      </c>
      <c r="D6041" t="s">
        <v>5</v>
      </c>
      <c r="E6041" t="s">
        <v>5</v>
      </c>
      <c r="F6041">
        <v>1</v>
      </c>
      <c r="G6041">
        <v>0</v>
      </c>
      <c r="H6041">
        <v>2</v>
      </c>
      <c r="I6041" t="s">
        <v>10</v>
      </c>
      <c r="J6041" s="105">
        <v>20.45</v>
      </c>
      <c r="K6041" s="105">
        <f t="shared" si="1223"/>
        <v>0.6723287671232876</v>
      </c>
      <c r="L6041" s="105">
        <v>20.45</v>
      </c>
      <c r="M6041" t="s">
        <v>5</v>
      </c>
      <c r="N6041" s="104">
        <f t="shared" si="1222"/>
        <v>1</v>
      </c>
      <c r="O6041" s="104">
        <f t="shared" si="1224"/>
        <v>30.416666666666668</v>
      </c>
      <c r="P6041" s="10" t="b">
        <f t="shared" si="1225"/>
        <v>0</v>
      </c>
      <c r="Q6041" s="9" t="b">
        <f t="shared" si="1226"/>
        <v>1</v>
      </c>
      <c r="R6041" s="9" t="b">
        <f t="shared" si="1227"/>
        <v>1</v>
      </c>
      <c r="S6041" s="9" t="b">
        <f t="shared" si="1228"/>
        <v>0</v>
      </c>
      <c r="T6041" s="9" t="b">
        <f t="shared" si="1229"/>
        <v>0</v>
      </c>
      <c r="U6041" s="9">
        <f t="shared" si="1230"/>
        <v>0</v>
      </c>
      <c r="V6041" s="92">
        <f t="shared" ca="1" si="1231"/>
        <v>43732.583333333336</v>
      </c>
      <c r="W6041" s="92">
        <f t="shared" ca="1" si="1232"/>
        <v>43763</v>
      </c>
      <c r="X6041" s="113">
        <f t="shared" si="1233"/>
        <v>20.45</v>
      </c>
      <c r="Y6041" s="9" t="b">
        <f t="shared" si="1234"/>
        <v>1</v>
      </c>
      <c r="Z6041" s="9" t="str">
        <f>VLOOKUP(H6041,Table2_ContractType!$A$2:$B$4,2,FALSE)</f>
        <v>2 Year</v>
      </c>
      <c r="AA6041" s="9" t="str">
        <f>VLOOKUP(F6041,Table3_PhoneService!$A$2:$B$4,2,FALSE)</f>
        <v>One Line</v>
      </c>
      <c r="AB6041" s="9" t="str">
        <f>VLOOKUP(G6041,Table4_InternetService!$A$2:$B$4,2,FALSE)</f>
        <v>No Internet Service</v>
      </c>
    </row>
    <row r="6042" spans="1:28" ht="16">
      <c r="A6042" t="s">
        <v>6700</v>
      </c>
      <c r="B6042" t="s">
        <v>3</v>
      </c>
      <c r="C6042">
        <v>0</v>
      </c>
      <c r="D6042" t="s">
        <v>4</v>
      </c>
      <c r="E6042" t="s">
        <v>4</v>
      </c>
      <c r="F6042">
        <v>2</v>
      </c>
      <c r="G6042">
        <v>2</v>
      </c>
      <c r="H6042">
        <v>1</v>
      </c>
      <c r="I6042" t="s">
        <v>17</v>
      </c>
      <c r="J6042" s="105">
        <v>112.35</v>
      </c>
      <c r="K6042" s="105">
        <f t="shared" si="1223"/>
        <v>3.6936986301369856</v>
      </c>
      <c r="L6042" s="105">
        <v>7388.45</v>
      </c>
      <c r="M6042" t="s">
        <v>5</v>
      </c>
      <c r="N6042" s="104">
        <f t="shared" si="1222"/>
        <v>65.762794837561188</v>
      </c>
      <c r="O6042" s="104">
        <f t="shared" si="1224"/>
        <v>2000.2850096424866</v>
      </c>
      <c r="P6042" s="10" t="b">
        <f t="shared" si="1225"/>
        <v>1</v>
      </c>
      <c r="Q6042" s="9" t="b">
        <f t="shared" si="1226"/>
        <v>1</v>
      </c>
      <c r="R6042" s="9" t="b">
        <f t="shared" si="1227"/>
        <v>1</v>
      </c>
      <c r="S6042" s="9" t="b">
        <f t="shared" si="1228"/>
        <v>1</v>
      </c>
      <c r="T6042" s="9" t="b">
        <f t="shared" si="1229"/>
        <v>1</v>
      </c>
      <c r="U6042" s="9">
        <f t="shared" si="1230"/>
        <v>3</v>
      </c>
      <c r="V6042" s="92">
        <f t="shared" ca="1" si="1231"/>
        <v>41762.714990357512</v>
      </c>
      <c r="W6042" s="92">
        <f t="shared" ca="1" si="1232"/>
        <v>43763</v>
      </c>
      <c r="X6042" s="113">
        <f t="shared" si="1233"/>
        <v>112.35000000000001</v>
      </c>
      <c r="Y6042" s="9" t="b">
        <f t="shared" si="1234"/>
        <v>1</v>
      </c>
      <c r="Z6042" s="9" t="str">
        <f>VLOOKUP(H6042,Table2_ContractType!$A$2:$B$4,2,FALSE)</f>
        <v>1 Year</v>
      </c>
      <c r="AA6042" s="9" t="str">
        <f>VLOOKUP(F6042,Table3_PhoneService!$A$2:$B$4,2,FALSE)</f>
        <v>Two or More Lines</v>
      </c>
      <c r="AB6042" s="9" t="str">
        <f>VLOOKUP(G6042,Table4_InternetService!$A$2:$B$4,2,FALSE)</f>
        <v>Fiber Optic</v>
      </c>
    </row>
    <row r="6043" spans="1:28" ht="16">
      <c r="A6043" t="s">
        <v>2656</v>
      </c>
      <c r="B6043" t="s">
        <v>3</v>
      </c>
      <c r="C6043">
        <v>0</v>
      </c>
      <c r="D6043" t="s">
        <v>5</v>
      </c>
      <c r="E6043" t="s">
        <v>5</v>
      </c>
      <c r="F6043">
        <v>1</v>
      </c>
      <c r="G6043">
        <v>0</v>
      </c>
      <c r="H6043">
        <v>0</v>
      </c>
      <c r="I6043" t="s">
        <v>17</v>
      </c>
      <c r="J6043" s="105">
        <v>19.8</v>
      </c>
      <c r="K6043" s="105">
        <f t="shared" si="1223"/>
        <v>0.65095890410958912</v>
      </c>
      <c r="L6043" s="105">
        <v>19.8</v>
      </c>
      <c r="M6043" t="s">
        <v>5</v>
      </c>
      <c r="N6043" s="104">
        <f t="shared" si="1222"/>
        <v>1</v>
      </c>
      <c r="O6043" s="104">
        <f t="shared" si="1224"/>
        <v>30.416666666666664</v>
      </c>
      <c r="P6043" s="10" t="b">
        <f t="shared" si="1225"/>
        <v>1</v>
      </c>
      <c r="Q6043" s="9" t="b">
        <f t="shared" si="1226"/>
        <v>1</v>
      </c>
      <c r="R6043" s="9" t="b">
        <f t="shared" si="1227"/>
        <v>1</v>
      </c>
      <c r="S6043" s="9" t="b">
        <f t="shared" si="1228"/>
        <v>0</v>
      </c>
      <c r="T6043" s="9" t="b">
        <f t="shared" si="1229"/>
        <v>0</v>
      </c>
      <c r="U6043" s="9">
        <f t="shared" si="1230"/>
        <v>0</v>
      </c>
      <c r="V6043" s="92">
        <f t="shared" ca="1" si="1231"/>
        <v>43732.583333333336</v>
      </c>
      <c r="W6043" s="92">
        <f t="shared" ca="1" si="1232"/>
        <v>43763</v>
      </c>
      <c r="X6043" s="113">
        <f t="shared" si="1233"/>
        <v>19.8</v>
      </c>
      <c r="Y6043" s="9" t="b">
        <f t="shared" si="1234"/>
        <v>1</v>
      </c>
      <c r="Z6043" s="9" t="str">
        <f>VLOOKUP(H6043,Table2_ContractType!$A$2:$B$4,2,FALSE)</f>
        <v>Month-to-Month</v>
      </c>
      <c r="AA6043" s="9" t="str">
        <f>VLOOKUP(F6043,Table3_PhoneService!$A$2:$B$4,2,FALSE)</f>
        <v>One Line</v>
      </c>
      <c r="AB6043" s="9" t="str">
        <f>VLOOKUP(G6043,Table4_InternetService!$A$2:$B$4,2,FALSE)</f>
        <v>No Internet Service</v>
      </c>
    </row>
    <row r="6044" spans="1:28" ht="16">
      <c r="A6044" t="s">
        <v>5131</v>
      </c>
      <c r="B6044" t="s">
        <v>9</v>
      </c>
      <c r="C6044">
        <v>0</v>
      </c>
      <c r="D6044" t="s">
        <v>4</v>
      </c>
      <c r="E6044" t="s">
        <v>4</v>
      </c>
      <c r="F6044">
        <v>1</v>
      </c>
      <c r="G6044">
        <v>1</v>
      </c>
      <c r="H6044">
        <v>1</v>
      </c>
      <c r="I6044" t="s">
        <v>7</v>
      </c>
      <c r="J6044" s="105">
        <v>49.75</v>
      </c>
      <c r="K6044" s="105">
        <f t="shared" si="1223"/>
        <v>1.6356164383561644</v>
      </c>
      <c r="L6044" s="105">
        <v>331.3</v>
      </c>
      <c r="M6044" t="s">
        <v>4</v>
      </c>
      <c r="N6044" s="104">
        <f t="shared" si="1222"/>
        <v>6.6592964824120608</v>
      </c>
      <c r="O6044" s="104">
        <f t="shared" si="1224"/>
        <v>202.55360134003351</v>
      </c>
      <c r="P6044" s="10" t="b">
        <f t="shared" si="1225"/>
        <v>0</v>
      </c>
      <c r="Q6044" s="9" t="b">
        <f t="shared" si="1226"/>
        <v>0</v>
      </c>
      <c r="R6044" s="9" t="b">
        <f t="shared" si="1227"/>
        <v>1</v>
      </c>
      <c r="S6044" s="9" t="b">
        <f t="shared" si="1228"/>
        <v>1</v>
      </c>
      <c r="T6044" s="9" t="b">
        <f t="shared" si="1229"/>
        <v>1</v>
      </c>
      <c r="U6044" s="9">
        <f t="shared" si="1230"/>
        <v>3</v>
      </c>
      <c r="V6044" s="92">
        <f t="shared" ca="1" si="1231"/>
        <v>43560.446398659966</v>
      </c>
      <c r="W6044" s="92">
        <f t="shared" ca="1" si="1232"/>
        <v>43763</v>
      </c>
      <c r="X6044" s="113">
        <f t="shared" si="1233"/>
        <v>49.75</v>
      </c>
      <c r="Y6044" s="9" t="b">
        <f t="shared" si="1234"/>
        <v>1</v>
      </c>
      <c r="Z6044" s="9" t="str">
        <f>VLOOKUP(H6044,Table2_ContractType!$A$2:$B$4,2,FALSE)</f>
        <v>1 Year</v>
      </c>
      <c r="AA6044" s="9" t="str">
        <f>VLOOKUP(F6044,Table3_PhoneService!$A$2:$B$4,2,FALSE)</f>
        <v>One Line</v>
      </c>
      <c r="AB6044" s="9" t="str">
        <f>VLOOKUP(G6044,Table4_InternetService!$A$2:$B$4,2,FALSE)</f>
        <v>DSL</v>
      </c>
    </row>
    <row r="6045" spans="1:28" ht="16">
      <c r="A6045" t="s">
        <v>1910</v>
      </c>
      <c r="B6045" t="s">
        <v>9</v>
      </c>
      <c r="C6045">
        <v>0</v>
      </c>
      <c r="D6045" t="s">
        <v>5</v>
      </c>
      <c r="E6045" t="s">
        <v>5</v>
      </c>
      <c r="F6045">
        <v>1</v>
      </c>
      <c r="G6045">
        <v>2</v>
      </c>
      <c r="H6045">
        <v>0</v>
      </c>
      <c r="I6045" t="s">
        <v>17</v>
      </c>
      <c r="J6045" s="105">
        <v>90.95</v>
      </c>
      <c r="K6045" s="105">
        <f t="shared" si="1223"/>
        <v>2.99013698630137</v>
      </c>
      <c r="L6045" s="105">
        <v>1612.2</v>
      </c>
      <c r="M6045" t="s">
        <v>5</v>
      </c>
      <c r="N6045" s="104">
        <f t="shared" si="1222"/>
        <v>17.726223199560199</v>
      </c>
      <c r="O6045" s="104">
        <f t="shared" si="1224"/>
        <v>539.17262231995596</v>
      </c>
      <c r="P6045" s="10" t="b">
        <f t="shared" si="1225"/>
        <v>0</v>
      </c>
      <c r="Q6045" s="9" t="b">
        <f t="shared" si="1226"/>
        <v>1</v>
      </c>
      <c r="R6045" s="9" t="b">
        <f t="shared" si="1227"/>
        <v>1</v>
      </c>
      <c r="S6045" s="9" t="b">
        <f t="shared" si="1228"/>
        <v>1</v>
      </c>
      <c r="T6045" s="9" t="b">
        <f t="shared" si="1229"/>
        <v>1</v>
      </c>
      <c r="U6045" s="9">
        <f t="shared" si="1230"/>
        <v>0</v>
      </c>
      <c r="V6045" s="92">
        <f t="shared" ca="1" si="1231"/>
        <v>43223.827377680042</v>
      </c>
      <c r="W6045" s="92">
        <f t="shared" ca="1" si="1232"/>
        <v>43763</v>
      </c>
      <c r="X6045" s="113">
        <f t="shared" si="1233"/>
        <v>90.95</v>
      </c>
      <c r="Y6045" s="9" t="b">
        <f t="shared" si="1234"/>
        <v>1</v>
      </c>
      <c r="Z6045" s="9" t="str">
        <f>VLOOKUP(H6045,Table2_ContractType!$A$2:$B$4,2,FALSE)</f>
        <v>Month-to-Month</v>
      </c>
      <c r="AA6045" s="9" t="str">
        <f>VLOOKUP(F6045,Table3_PhoneService!$A$2:$B$4,2,FALSE)</f>
        <v>One Line</v>
      </c>
      <c r="AB6045" s="9" t="str">
        <f>VLOOKUP(G6045,Table4_InternetService!$A$2:$B$4,2,FALSE)</f>
        <v>Fiber Optic</v>
      </c>
    </row>
    <row r="6046" spans="1:28" ht="16">
      <c r="A6046" t="s">
        <v>3209</v>
      </c>
      <c r="B6046" t="s">
        <v>9</v>
      </c>
      <c r="C6046">
        <v>0</v>
      </c>
      <c r="D6046" t="s">
        <v>4</v>
      </c>
      <c r="E6046" t="s">
        <v>5</v>
      </c>
      <c r="F6046">
        <v>2</v>
      </c>
      <c r="G6046">
        <v>2</v>
      </c>
      <c r="H6046">
        <v>1</v>
      </c>
      <c r="I6046" t="s">
        <v>13</v>
      </c>
      <c r="J6046" s="105">
        <v>106</v>
      </c>
      <c r="K6046" s="105">
        <f t="shared" si="1223"/>
        <v>3.484931506849315</v>
      </c>
      <c r="L6046" s="105">
        <v>4178.6499999999996</v>
      </c>
      <c r="M6046" t="s">
        <v>5</v>
      </c>
      <c r="N6046" s="104">
        <f t="shared" si="1222"/>
        <v>39.421226415094338</v>
      </c>
      <c r="O6046" s="104">
        <f t="shared" si="1224"/>
        <v>1199.0623034591194</v>
      </c>
      <c r="P6046" s="10" t="b">
        <f t="shared" si="1225"/>
        <v>0</v>
      </c>
      <c r="Q6046" s="9" t="b">
        <f t="shared" si="1226"/>
        <v>1</v>
      </c>
      <c r="R6046" s="9" t="b">
        <f t="shared" si="1227"/>
        <v>1</v>
      </c>
      <c r="S6046" s="9" t="b">
        <f t="shared" si="1228"/>
        <v>1</v>
      </c>
      <c r="T6046" s="9" t="b">
        <f t="shared" si="1229"/>
        <v>1</v>
      </c>
      <c r="U6046" s="9">
        <f t="shared" si="1230"/>
        <v>1</v>
      </c>
      <c r="V6046" s="92">
        <f t="shared" ca="1" si="1231"/>
        <v>42563.937696540881</v>
      </c>
      <c r="W6046" s="92">
        <f t="shared" ca="1" si="1232"/>
        <v>43763</v>
      </c>
      <c r="X6046" s="113">
        <f t="shared" si="1233"/>
        <v>106</v>
      </c>
      <c r="Y6046" s="9" t="b">
        <f t="shared" si="1234"/>
        <v>1</v>
      </c>
      <c r="Z6046" s="9" t="str">
        <f>VLOOKUP(H6046,Table2_ContractType!$A$2:$B$4,2,FALSE)</f>
        <v>1 Year</v>
      </c>
      <c r="AA6046" s="9" t="str">
        <f>VLOOKUP(F6046,Table3_PhoneService!$A$2:$B$4,2,FALSE)</f>
        <v>Two or More Lines</v>
      </c>
      <c r="AB6046" s="9" t="str">
        <f>VLOOKUP(G6046,Table4_InternetService!$A$2:$B$4,2,FALSE)</f>
        <v>Fiber Optic</v>
      </c>
    </row>
    <row r="6047" spans="1:28" ht="16">
      <c r="A6047" t="s">
        <v>2015</v>
      </c>
      <c r="B6047" t="s">
        <v>9</v>
      </c>
      <c r="C6047">
        <v>0</v>
      </c>
      <c r="D6047" t="s">
        <v>5</v>
      </c>
      <c r="E6047" t="s">
        <v>5</v>
      </c>
      <c r="F6047">
        <v>2</v>
      </c>
      <c r="G6047">
        <v>2</v>
      </c>
      <c r="H6047">
        <v>0</v>
      </c>
      <c r="I6047" t="s">
        <v>10</v>
      </c>
      <c r="J6047" s="105">
        <v>89.85</v>
      </c>
      <c r="K6047" s="105">
        <f t="shared" si="1223"/>
        <v>2.9539726027397255</v>
      </c>
      <c r="L6047" s="105">
        <v>2165.0500000000002</v>
      </c>
      <c r="M6047" t="s">
        <v>4</v>
      </c>
      <c r="N6047" s="104">
        <f t="shared" si="1222"/>
        <v>24.096271563717309</v>
      </c>
      <c r="O6047" s="104">
        <f t="shared" si="1224"/>
        <v>732.92826006306825</v>
      </c>
      <c r="P6047" s="10" t="b">
        <f t="shared" si="1225"/>
        <v>0</v>
      </c>
      <c r="Q6047" s="9" t="b">
        <f t="shared" si="1226"/>
        <v>0</v>
      </c>
      <c r="R6047" s="9" t="b">
        <f t="shared" si="1227"/>
        <v>1</v>
      </c>
      <c r="S6047" s="9" t="b">
        <f t="shared" si="1228"/>
        <v>1</v>
      </c>
      <c r="T6047" s="9" t="b">
        <f t="shared" si="1229"/>
        <v>1</v>
      </c>
      <c r="U6047" s="9">
        <f t="shared" si="1230"/>
        <v>0</v>
      </c>
      <c r="V6047" s="92">
        <f t="shared" ca="1" si="1231"/>
        <v>43030.071739936931</v>
      </c>
      <c r="W6047" s="92">
        <f t="shared" ca="1" si="1232"/>
        <v>43763</v>
      </c>
      <c r="X6047" s="113">
        <f t="shared" si="1233"/>
        <v>89.85</v>
      </c>
      <c r="Y6047" s="9" t="b">
        <f t="shared" si="1234"/>
        <v>1</v>
      </c>
      <c r="Z6047" s="9" t="str">
        <f>VLOOKUP(H6047,Table2_ContractType!$A$2:$B$4,2,FALSE)</f>
        <v>Month-to-Month</v>
      </c>
      <c r="AA6047" s="9" t="str">
        <f>VLOOKUP(F6047,Table3_PhoneService!$A$2:$B$4,2,FALSE)</f>
        <v>Two or More Lines</v>
      </c>
      <c r="AB6047" s="9" t="str">
        <f>VLOOKUP(G6047,Table4_InternetService!$A$2:$B$4,2,FALSE)</f>
        <v>Fiber Optic</v>
      </c>
    </row>
    <row r="6048" spans="1:28" ht="16">
      <c r="A6048" t="s">
        <v>2545</v>
      </c>
      <c r="B6048" t="s">
        <v>9</v>
      </c>
      <c r="C6048">
        <v>0</v>
      </c>
      <c r="D6048" t="s">
        <v>4</v>
      </c>
      <c r="E6048" t="s">
        <v>5</v>
      </c>
      <c r="F6048">
        <v>2</v>
      </c>
      <c r="G6048">
        <v>2</v>
      </c>
      <c r="H6048">
        <v>1</v>
      </c>
      <c r="I6048" t="s">
        <v>17</v>
      </c>
      <c r="J6048" s="105">
        <v>107.2</v>
      </c>
      <c r="K6048" s="105">
        <f t="shared" si="1223"/>
        <v>3.5243835616438357</v>
      </c>
      <c r="L6048" s="105">
        <v>7317.1</v>
      </c>
      <c r="M6048" t="s">
        <v>5</v>
      </c>
      <c r="N6048" s="104">
        <f t="shared" si="1222"/>
        <v>68.256529850746276</v>
      </c>
      <c r="O6048" s="104">
        <f t="shared" si="1224"/>
        <v>2076.1361162935323</v>
      </c>
      <c r="P6048" s="10" t="b">
        <f t="shared" si="1225"/>
        <v>0</v>
      </c>
      <c r="Q6048" s="9" t="b">
        <f t="shared" si="1226"/>
        <v>1</v>
      </c>
      <c r="R6048" s="9" t="b">
        <f t="shared" si="1227"/>
        <v>1</v>
      </c>
      <c r="S6048" s="9" t="b">
        <f t="shared" si="1228"/>
        <v>1</v>
      </c>
      <c r="T6048" s="9" t="b">
        <f t="shared" si="1229"/>
        <v>1</v>
      </c>
      <c r="U6048" s="9">
        <f t="shared" si="1230"/>
        <v>1</v>
      </c>
      <c r="V6048" s="92">
        <f t="shared" ca="1" si="1231"/>
        <v>41686.863883706465</v>
      </c>
      <c r="W6048" s="92">
        <f t="shared" ca="1" si="1232"/>
        <v>43763</v>
      </c>
      <c r="X6048" s="113">
        <f t="shared" si="1233"/>
        <v>107.19999999999999</v>
      </c>
      <c r="Y6048" s="9" t="b">
        <f t="shared" si="1234"/>
        <v>1</v>
      </c>
      <c r="Z6048" s="9" t="str">
        <f>VLOOKUP(H6048,Table2_ContractType!$A$2:$B$4,2,FALSE)</f>
        <v>1 Year</v>
      </c>
      <c r="AA6048" s="9" t="str">
        <f>VLOOKUP(F6048,Table3_PhoneService!$A$2:$B$4,2,FALSE)</f>
        <v>Two or More Lines</v>
      </c>
      <c r="AB6048" s="9" t="str">
        <f>VLOOKUP(G6048,Table4_InternetService!$A$2:$B$4,2,FALSE)</f>
        <v>Fiber Optic</v>
      </c>
    </row>
    <row r="6049" spans="1:28" ht="16">
      <c r="A6049" t="s">
        <v>4922</v>
      </c>
      <c r="B6049" t="s">
        <v>9</v>
      </c>
      <c r="C6049">
        <v>1</v>
      </c>
      <c r="D6049" t="s">
        <v>4</v>
      </c>
      <c r="E6049" t="s">
        <v>5</v>
      </c>
      <c r="F6049">
        <v>1</v>
      </c>
      <c r="G6049">
        <v>2</v>
      </c>
      <c r="H6049">
        <v>2</v>
      </c>
      <c r="I6049" t="s">
        <v>17</v>
      </c>
      <c r="J6049" s="105">
        <v>84.8</v>
      </c>
      <c r="K6049" s="105">
        <f t="shared" si="1223"/>
        <v>2.7879452054794518</v>
      </c>
      <c r="L6049" s="105">
        <v>6141.65</v>
      </c>
      <c r="M6049" t="s">
        <v>5</v>
      </c>
      <c r="N6049" s="104">
        <f t="shared" si="1222"/>
        <v>72.425117924528294</v>
      </c>
      <c r="O6049" s="104">
        <f t="shared" si="1224"/>
        <v>2202.9306702044028</v>
      </c>
      <c r="P6049" s="10" t="b">
        <f t="shared" si="1225"/>
        <v>0</v>
      </c>
      <c r="Q6049" s="9" t="b">
        <f t="shared" si="1226"/>
        <v>1</v>
      </c>
      <c r="R6049" s="9" t="b">
        <f t="shared" si="1227"/>
        <v>1</v>
      </c>
      <c r="S6049" s="9" t="b">
        <f t="shared" si="1228"/>
        <v>1</v>
      </c>
      <c r="T6049" s="9" t="b">
        <f t="shared" si="1229"/>
        <v>1</v>
      </c>
      <c r="U6049" s="9">
        <f t="shared" si="1230"/>
        <v>1</v>
      </c>
      <c r="V6049" s="92">
        <f t="shared" ca="1" si="1231"/>
        <v>41560.069329795595</v>
      </c>
      <c r="W6049" s="92">
        <f t="shared" ca="1" si="1232"/>
        <v>43763</v>
      </c>
      <c r="X6049" s="113">
        <f t="shared" si="1233"/>
        <v>84.8</v>
      </c>
      <c r="Y6049" s="9" t="b">
        <f t="shared" si="1234"/>
        <v>1</v>
      </c>
      <c r="Z6049" s="9" t="str">
        <f>VLOOKUP(H6049,Table2_ContractType!$A$2:$B$4,2,FALSE)</f>
        <v>2 Year</v>
      </c>
      <c r="AA6049" s="9" t="str">
        <f>VLOOKUP(F6049,Table3_PhoneService!$A$2:$B$4,2,FALSE)</f>
        <v>One Line</v>
      </c>
      <c r="AB6049" s="9" t="str">
        <f>VLOOKUP(G6049,Table4_InternetService!$A$2:$B$4,2,FALSE)</f>
        <v>Fiber Optic</v>
      </c>
    </row>
    <row r="6050" spans="1:28" ht="16">
      <c r="A6050" t="s">
        <v>3468</v>
      </c>
      <c r="B6050" t="s">
        <v>3</v>
      </c>
      <c r="C6050">
        <v>0</v>
      </c>
      <c r="D6050" t="s">
        <v>5</v>
      </c>
      <c r="E6050" t="s">
        <v>5</v>
      </c>
      <c r="F6050">
        <v>1</v>
      </c>
      <c r="G6050">
        <v>0</v>
      </c>
      <c r="H6050">
        <v>0</v>
      </c>
      <c r="I6050" t="s">
        <v>10</v>
      </c>
      <c r="J6050" s="105">
        <v>19.5</v>
      </c>
      <c r="K6050" s="105">
        <f t="shared" si="1223"/>
        <v>0.64109589041095894</v>
      </c>
      <c r="L6050" s="105">
        <v>19.5</v>
      </c>
      <c r="M6050" t="s">
        <v>5</v>
      </c>
      <c r="N6050" s="104">
        <f t="shared" si="1222"/>
        <v>1</v>
      </c>
      <c r="O6050" s="104">
        <f t="shared" si="1224"/>
        <v>30.416666666666664</v>
      </c>
      <c r="P6050" s="10" t="b">
        <f t="shared" si="1225"/>
        <v>1</v>
      </c>
      <c r="Q6050" s="9" t="b">
        <f t="shared" si="1226"/>
        <v>1</v>
      </c>
      <c r="R6050" s="9" t="b">
        <f t="shared" si="1227"/>
        <v>1</v>
      </c>
      <c r="S6050" s="9" t="b">
        <f t="shared" si="1228"/>
        <v>0</v>
      </c>
      <c r="T6050" s="9" t="b">
        <f t="shared" si="1229"/>
        <v>0</v>
      </c>
      <c r="U6050" s="9">
        <f t="shared" si="1230"/>
        <v>0</v>
      </c>
      <c r="V6050" s="92">
        <f t="shared" ca="1" si="1231"/>
        <v>43732.583333333336</v>
      </c>
      <c r="W6050" s="92">
        <f t="shared" ca="1" si="1232"/>
        <v>43763</v>
      </c>
      <c r="X6050" s="113">
        <f t="shared" si="1233"/>
        <v>19.5</v>
      </c>
      <c r="Y6050" s="9" t="b">
        <f t="shared" si="1234"/>
        <v>1</v>
      </c>
      <c r="Z6050" s="9" t="str">
        <f>VLOOKUP(H6050,Table2_ContractType!$A$2:$B$4,2,FALSE)</f>
        <v>Month-to-Month</v>
      </c>
      <c r="AA6050" s="9" t="str">
        <f>VLOOKUP(F6050,Table3_PhoneService!$A$2:$B$4,2,FALSE)</f>
        <v>One Line</v>
      </c>
      <c r="AB6050" s="9" t="str">
        <f>VLOOKUP(G6050,Table4_InternetService!$A$2:$B$4,2,FALSE)</f>
        <v>No Internet Service</v>
      </c>
    </row>
    <row r="6051" spans="1:28" ht="16">
      <c r="A6051" t="s">
        <v>4026</v>
      </c>
      <c r="B6051" t="s">
        <v>3</v>
      </c>
      <c r="C6051">
        <v>0</v>
      </c>
      <c r="D6051" t="s">
        <v>5</v>
      </c>
      <c r="E6051" t="s">
        <v>5</v>
      </c>
      <c r="F6051">
        <v>2</v>
      </c>
      <c r="G6051">
        <v>1</v>
      </c>
      <c r="H6051">
        <v>1</v>
      </c>
      <c r="I6051" t="s">
        <v>10</v>
      </c>
      <c r="J6051" s="105">
        <v>54.45</v>
      </c>
      <c r="K6051" s="105">
        <f t="shared" si="1223"/>
        <v>1.7901369863013701</v>
      </c>
      <c r="L6051" s="105">
        <v>1893.5</v>
      </c>
      <c r="M6051" t="s">
        <v>5</v>
      </c>
      <c r="N6051" s="104">
        <f t="shared" si="1222"/>
        <v>34.775022956841134</v>
      </c>
      <c r="O6051" s="104">
        <f t="shared" si="1224"/>
        <v>1057.7402816039178</v>
      </c>
      <c r="P6051" s="10" t="b">
        <f t="shared" si="1225"/>
        <v>1</v>
      </c>
      <c r="Q6051" s="9" t="b">
        <f t="shared" si="1226"/>
        <v>1</v>
      </c>
      <c r="R6051" s="9" t="b">
        <f t="shared" si="1227"/>
        <v>1</v>
      </c>
      <c r="S6051" s="9" t="b">
        <f t="shared" si="1228"/>
        <v>1</v>
      </c>
      <c r="T6051" s="9" t="b">
        <f t="shared" si="1229"/>
        <v>1</v>
      </c>
      <c r="U6051" s="9">
        <f t="shared" si="1230"/>
        <v>0</v>
      </c>
      <c r="V6051" s="92">
        <f t="shared" ca="1" si="1231"/>
        <v>42705.259718396082</v>
      </c>
      <c r="W6051" s="92">
        <f t="shared" ca="1" si="1232"/>
        <v>43763</v>
      </c>
      <c r="X6051" s="113">
        <f t="shared" si="1233"/>
        <v>54.45000000000001</v>
      </c>
      <c r="Y6051" s="9" t="b">
        <f t="shared" si="1234"/>
        <v>1</v>
      </c>
      <c r="Z6051" s="9" t="str">
        <f>VLOOKUP(H6051,Table2_ContractType!$A$2:$B$4,2,FALSE)</f>
        <v>1 Year</v>
      </c>
      <c r="AA6051" s="9" t="str">
        <f>VLOOKUP(F6051,Table3_PhoneService!$A$2:$B$4,2,FALSE)</f>
        <v>Two or More Lines</v>
      </c>
      <c r="AB6051" s="9" t="str">
        <f>VLOOKUP(G6051,Table4_InternetService!$A$2:$B$4,2,FALSE)</f>
        <v>DSL</v>
      </c>
    </row>
    <row r="6052" spans="1:28" ht="16">
      <c r="A6052" t="s">
        <v>5807</v>
      </c>
      <c r="B6052" t="s">
        <v>3</v>
      </c>
      <c r="C6052">
        <v>0</v>
      </c>
      <c r="D6052" t="s">
        <v>4</v>
      </c>
      <c r="E6052" t="s">
        <v>4</v>
      </c>
      <c r="F6052">
        <v>0</v>
      </c>
      <c r="G6052">
        <v>1</v>
      </c>
      <c r="H6052">
        <v>2</v>
      </c>
      <c r="I6052" t="s">
        <v>17</v>
      </c>
      <c r="J6052" s="105">
        <v>60</v>
      </c>
      <c r="K6052" s="105">
        <f t="shared" si="1223"/>
        <v>1.9726027397260273</v>
      </c>
      <c r="L6052" s="105">
        <v>2768.65</v>
      </c>
      <c r="M6052" t="s">
        <v>5</v>
      </c>
      <c r="N6052" s="104">
        <f t="shared" si="1222"/>
        <v>46.144166666666671</v>
      </c>
      <c r="O6052" s="104">
        <f t="shared" si="1224"/>
        <v>1403.5517361111113</v>
      </c>
      <c r="P6052" s="10" t="b">
        <f t="shared" si="1225"/>
        <v>1</v>
      </c>
      <c r="Q6052" s="9" t="b">
        <f t="shared" si="1226"/>
        <v>1</v>
      </c>
      <c r="R6052" s="9" t="b">
        <f t="shared" si="1227"/>
        <v>0</v>
      </c>
      <c r="S6052" s="9" t="b">
        <f t="shared" si="1228"/>
        <v>1</v>
      </c>
      <c r="T6052" s="9" t="b">
        <f t="shared" si="1229"/>
        <v>0</v>
      </c>
      <c r="U6052" s="9">
        <f t="shared" si="1230"/>
        <v>3</v>
      </c>
      <c r="V6052" s="92">
        <f t="shared" ca="1" si="1231"/>
        <v>42359.448263888888</v>
      </c>
      <c r="W6052" s="92">
        <f t="shared" ca="1" si="1232"/>
        <v>43763</v>
      </c>
      <c r="X6052" s="113">
        <f t="shared" si="1233"/>
        <v>60</v>
      </c>
      <c r="Y6052" s="9" t="b">
        <f t="shared" si="1234"/>
        <v>1</v>
      </c>
      <c r="Z6052" s="9" t="str">
        <f>VLOOKUP(H6052,Table2_ContractType!$A$2:$B$4,2,FALSE)</f>
        <v>2 Year</v>
      </c>
      <c r="AA6052" s="9" t="str">
        <f>VLOOKUP(F6052,Table3_PhoneService!$A$2:$B$4,2,FALSE)</f>
        <v>No Phone Service</v>
      </c>
      <c r="AB6052" s="9" t="str">
        <f>VLOOKUP(G6052,Table4_InternetService!$A$2:$B$4,2,FALSE)</f>
        <v>DSL</v>
      </c>
    </row>
    <row r="6053" spans="1:28" ht="16">
      <c r="A6053" t="s">
        <v>6114</v>
      </c>
      <c r="B6053" t="s">
        <v>9</v>
      </c>
      <c r="C6053">
        <v>0</v>
      </c>
      <c r="D6053" t="s">
        <v>5</v>
      </c>
      <c r="E6053" t="s">
        <v>5</v>
      </c>
      <c r="F6053">
        <v>1</v>
      </c>
      <c r="G6053">
        <v>0</v>
      </c>
      <c r="H6053">
        <v>0</v>
      </c>
      <c r="I6053" t="s">
        <v>17</v>
      </c>
      <c r="J6053" s="105">
        <v>19.75</v>
      </c>
      <c r="K6053" s="105">
        <f t="shared" si="1223"/>
        <v>0.64931506849315068</v>
      </c>
      <c r="L6053" s="105">
        <v>294.89999999999998</v>
      </c>
      <c r="M6053" t="s">
        <v>5</v>
      </c>
      <c r="N6053" s="104">
        <f t="shared" si="1222"/>
        <v>14.931645569620253</v>
      </c>
      <c r="O6053" s="104">
        <f t="shared" si="1224"/>
        <v>454.17088607594934</v>
      </c>
      <c r="P6053" s="10" t="b">
        <f t="shared" si="1225"/>
        <v>0</v>
      </c>
      <c r="Q6053" s="9" t="b">
        <f t="shared" si="1226"/>
        <v>1</v>
      </c>
      <c r="R6053" s="9" t="b">
        <f t="shared" si="1227"/>
        <v>1</v>
      </c>
      <c r="S6053" s="9" t="b">
        <f t="shared" si="1228"/>
        <v>0</v>
      </c>
      <c r="T6053" s="9" t="b">
        <f t="shared" si="1229"/>
        <v>0</v>
      </c>
      <c r="U6053" s="9">
        <f t="shared" si="1230"/>
        <v>0</v>
      </c>
      <c r="V6053" s="92">
        <f t="shared" ca="1" si="1231"/>
        <v>43308.829113924054</v>
      </c>
      <c r="W6053" s="92">
        <f t="shared" ca="1" si="1232"/>
        <v>43763</v>
      </c>
      <c r="X6053" s="113">
        <f t="shared" si="1233"/>
        <v>19.75</v>
      </c>
      <c r="Y6053" s="9" t="b">
        <f t="shared" si="1234"/>
        <v>1</v>
      </c>
      <c r="Z6053" s="9" t="str">
        <f>VLOOKUP(H6053,Table2_ContractType!$A$2:$B$4,2,FALSE)</f>
        <v>Month-to-Month</v>
      </c>
      <c r="AA6053" s="9" t="str">
        <f>VLOOKUP(F6053,Table3_PhoneService!$A$2:$B$4,2,FALSE)</f>
        <v>One Line</v>
      </c>
      <c r="AB6053" s="9" t="str">
        <f>VLOOKUP(G6053,Table4_InternetService!$A$2:$B$4,2,FALSE)</f>
        <v>No Internet Service</v>
      </c>
    </row>
    <row r="6054" spans="1:28" ht="16">
      <c r="A6054" t="s">
        <v>3823</v>
      </c>
      <c r="B6054" t="s">
        <v>9</v>
      </c>
      <c r="C6054">
        <v>0</v>
      </c>
      <c r="D6054" t="s">
        <v>5</v>
      </c>
      <c r="E6054" t="s">
        <v>5</v>
      </c>
      <c r="F6054">
        <v>1</v>
      </c>
      <c r="G6054">
        <v>0</v>
      </c>
      <c r="H6054">
        <v>1</v>
      </c>
      <c r="I6054" t="s">
        <v>13</v>
      </c>
      <c r="J6054" s="105">
        <v>19.649999999999999</v>
      </c>
      <c r="K6054" s="105">
        <f t="shared" si="1223"/>
        <v>0.64602739726027392</v>
      </c>
      <c r="L6054" s="105">
        <v>351.55</v>
      </c>
      <c r="M6054" t="s">
        <v>5</v>
      </c>
      <c r="N6054" s="104">
        <f t="shared" si="1222"/>
        <v>17.890585241730282</v>
      </c>
      <c r="O6054" s="104">
        <f t="shared" si="1224"/>
        <v>544.17196776929609</v>
      </c>
      <c r="P6054" s="10" t="b">
        <f t="shared" si="1225"/>
        <v>0</v>
      </c>
      <c r="Q6054" s="9" t="b">
        <f t="shared" si="1226"/>
        <v>1</v>
      </c>
      <c r="R6054" s="9" t="b">
        <f t="shared" si="1227"/>
        <v>1</v>
      </c>
      <c r="S6054" s="9" t="b">
        <f t="shared" si="1228"/>
        <v>0</v>
      </c>
      <c r="T6054" s="9" t="b">
        <f t="shared" si="1229"/>
        <v>0</v>
      </c>
      <c r="U6054" s="9">
        <f t="shared" si="1230"/>
        <v>0</v>
      </c>
      <c r="V6054" s="92">
        <f t="shared" ca="1" si="1231"/>
        <v>43218.828032230704</v>
      </c>
      <c r="W6054" s="92">
        <f t="shared" ca="1" si="1232"/>
        <v>43763</v>
      </c>
      <c r="X6054" s="113">
        <f t="shared" si="1233"/>
        <v>19.649999999999999</v>
      </c>
      <c r="Y6054" s="9" t="b">
        <f t="shared" si="1234"/>
        <v>1</v>
      </c>
      <c r="Z6054" s="9" t="str">
        <f>VLOOKUP(H6054,Table2_ContractType!$A$2:$B$4,2,FALSE)</f>
        <v>1 Year</v>
      </c>
      <c r="AA6054" s="9" t="str">
        <f>VLOOKUP(F6054,Table3_PhoneService!$A$2:$B$4,2,FALSE)</f>
        <v>One Line</v>
      </c>
      <c r="AB6054" s="9" t="str">
        <f>VLOOKUP(G6054,Table4_InternetService!$A$2:$B$4,2,FALSE)</f>
        <v>No Internet Service</v>
      </c>
    </row>
    <row r="6055" spans="1:28" ht="16">
      <c r="A6055" t="s">
        <v>5992</v>
      </c>
      <c r="B6055" t="s">
        <v>3</v>
      </c>
      <c r="C6055">
        <v>0</v>
      </c>
      <c r="D6055" t="s">
        <v>4</v>
      </c>
      <c r="E6055" t="s">
        <v>4</v>
      </c>
      <c r="F6055">
        <v>1</v>
      </c>
      <c r="G6055">
        <v>0</v>
      </c>
      <c r="H6055">
        <v>2</v>
      </c>
      <c r="I6055" t="s">
        <v>10</v>
      </c>
      <c r="J6055" s="105">
        <v>20.2</v>
      </c>
      <c r="K6055" s="105">
        <f t="shared" si="1223"/>
        <v>0.66410958904109585</v>
      </c>
      <c r="L6055" s="105">
        <v>746.05</v>
      </c>
      <c r="M6055" t="s">
        <v>5</v>
      </c>
      <c r="N6055" s="104">
        <f t="shared" si="1222"/>
        <v>36.933168316831683</v>
      </c>
      <c r="O6055" s="104">
        <f t="shared" si="1224"/>
        <v>1123.3838696369637</v>
      </c>
      <c r="P6055" s="10" t="b">
        <f t="shared" si="1225"/>
        <v>1</v>
      </c>
      <c r="Q6055" s="9" t="b">
        <f t="shared" si="1226"/>
        <v>1</v>
      </c>
      <c r="R6055" s="9" t="b">
        <f t="shared" si="1227"/>
        <v>1</v>
      </c>
      <c r="S6055" s="9" t="b">
        <f t="shared" si="1228"/>
        <v>0</v>
      </c>
      <c r="T6055" s="9" t="b">
        <f t="shared" si="1229"/>
        <v>0</v>
      </c>
      <c r="U6055" s="9">
        <f t="shared" si="1230"/>
        <v>3</v>
      </c>
      <c r="V6055" s="92">
        <f t="shared" ca="1" si="1231"/>
        <v>42639.616130363036</v>
      </c>
      <c r="W6055" s="92">
        <f t="shared" ca="1" si="1232"/>
        <v>43763</v>
      </c>
      <c r="X6055" s="113">
        <f t="shared" si="1233"/>
        <v>20.2</v>
      </c>
      <c r="Y6055" s="9" t="b">
        <f t="shared" si="1234"/>
        <v>1</v>
      </c>
      <c r="Z6055" s="9" t="str">
        <f>VLOOKUP(H6055,Table2_ContractType!$A$2:$B$4,2,FALSE)</f>
        <v>2 Year</v>
      </c>
      <c r="AA6055" s="9" t="str">
        <f>VLOOKUP(F6055,Table3_PhoneService!$A$2:$B$4,2,FALSE)</f>
        <v>One Line</v>
      </c>
      <c r="AB6055" s="9" t="str">
        <f>VLOOKUP(G6055,Table4_InternetService!$A$2:$B$4,2,FALSE)</f>
        <v>No Internet Service</v>
      </c>
    </row>
    <row r="6056" spans="1:28" ht="16">
      <c r="A6056" t="s">
        <v>1662</v>
      </c>
      <c r="B6056" t="s">
        <v>9</v>
      </c>
      <c r="C6056">
        <v>1</v>
      </c>
      <c r="D6056" t="s">
        <v>5</v>
      </c>
      <c r="E6056" t="s">
        <v>5</v>
      </c>
      <c r="F6056">
        <v>1</v>
      </c>
      <c r="G6056">
        <v>2</v>
      </c>
      <c r="H6056">
        <v>0</v>
      </c>
      <c r="I6056" t="s">
        <v>7</v>
      </c>
      <c r="J6056" s="105">
        <v>79.099999999999994</v>
      </c>
      <c r="K6056" s="105">
        <f t="shared" si="1223"/>
        <v>2.6005479452054794</v>
      </c>
      <c r="L6056" s="105">
        <v>79.099999999999994</v>
      </c>
      <c r="M6056" t="s">
        <v>4</v>
      </c>
      <c r="N6056" s="104">
        <f t="shared" si="1222"/>
        <v>1</v>
      </c>
      <c r="O6056" s="104">
        <f t="shared" si="1224"/>
        <v>30.416666666666664</v>
      </c>
      <c r="P6056" s="10" t="b">
        <f t="shared" si="1225"/>
        <v>0</v>
      </c>
      <c r="Q6056" s="9" t="b">
        <f t="shared" si="1226"/>
        <v>0</v>
      </c>
      <c r="R6056" s="9" t="b">
        <f t="shared" si="1227"/>
        <v>1</v>
      </c>
      <c r="S6056" s="9" t="b">
        <f t="shared" si="1228"/>
        <v>1</v>
      </c>
      <c r="T6056" s="9" t="b">
        <f t="shared" si="1229"/>
        <v>1</v>
      </c>
      <c r="U6056" s="9">
        <f t="shared" si="1230"/>
        <v>0</v>
      </c>
      <c r="V6056" s="92">
        <f t="shared" ca="1" si="1231"/>
        <v>43732.583333333336</v>
      </c>
      <c r="W6056" s="92">
        <f t="shared" ca="1" si="1232"/>
        <v>43763</v>
      </c>
      <c r="X6056" s="113">
        <f t="shared" si="1233"/>
        <v>79.099999999999994</v>
      </c>
      <c r="Y6056" s="9" t="b">
        <f t="shared" si="1234"/>
        <v>1</v>
      </c>
      <c r="Z6056" s="9" t="str">
        <f>VLOOKUP(H6056,Table2_ContractType!$A$2:$B$4,2,FALSE)</f>
        <v>Month-to-Month</v>
      </c>
      <c r="AA6056" s="9" t="str">
        <f>VLOOKUP(F6056,Table3_PhoneService!$A$2:$B$4,2,FALSE)</f>
        <v>One Line</v>
      </c>
      <c r="AB6056" s="9" t="str">
        <f>VLOOKUP(G6056,Table4_InternetService!$A$2:$B$4,2,FALSE)</f>
        <v>Fiber Optic</v>
      </c>
    </row>
    <row r="6057" spans="1:28" ht="16">
      <c r="A6057" t="s">
        <v>4524</v>
      </c>
      <c r="B6057" t="s">
        <v>3</v>
      </c>
      <c r="C6057">
        <v>1</v>
      </c>
      <c r="D6057" t="s">
        <v>4</v>
      </c>
      <c r="E6057" t="s">
        <v>4</v>
      </c>
      <c r="F6057">
        <v>2</v>
      </c>
      <c r="G6057">
        <v>1</v>
      </c>
      <c r="H6057">
        <v>2</v>
      </c>
      <c r="I6057" t="s">
        <v>17</v>
      </c>
      <c r="J6057" s="105">
        <v>92.45</v>
      </c>
      <c r="K6057" s="105">
        <f t="shared" si="1223"/>
        <v>3.0394520547945207</v>
      </c>
      <c r="L6057" s="105">
        <v>6440.25</v>
      </c>
      <c r="M6057" t="s">
        <v>4</v>
      </c>
      <c r="N6057" s="104">
        <f t="shared" si="1222"/>
        <v>69.661979448350451</v>
      </c>
      <c r="O6057" s="104">
        <f t="shared" si="1224"/>
        <v>2118.8852082206595</v>
      </c>
      <c r="P6057" s="10" t="b">
        <f t="shared" si="1225"/>
        <v>1</v>
      </c>
      <c r="Q6057" s="9" t="b">
        <f t="shared" si="1226"/>
        <v>0</v>
      </c>
      <c r="R6057" s="9" t="b">
        <f t="shared" si="1227"/>
        <v>1</v>
      </c>
      <c r="S6057" s="9" t="b">
        <f t="shared" si="1228"/>
        <v>1</v>
      </c>
      <c r="T6057" s="9" t="b">
        <f t="shared" si="1229"/>
        <v>1</v>
      </c>
      <c r="U6057" s="9">
        <f t="shared" si="1230"/>
        <v>3</v>
      </c>
      <c r="V6057" s="92">
        <f t="shared" ca="1" si="1231"/>
        <v>41644.114791779342</v>
      </c>
      <c r="W6057" s="92">
        <f t="shared" ca="1" si="1232"/>
        <v>43763</v>
      </c>
      <c r="X6057" s="113">
        <f t="shared" si="1233"/>
        <v>92.450000000000017</v>
      </c>
      <c r="Y6057" s="9" t="b">
        <f t="shared" si="1234"/>
        <v>1</v>
      </c>
      <c r="Z6057" s="9" t="str">
        <f>VLOOKUP(H6057,Table2_ContractType!$A$2:$B$4,2,FALSE)</f>
        <v>2 Year</v>
      </c>
      <c r="AA6057" s="9" t="str">
        <f>VLOOKUP(F6057,Table3_PhoneService!$A$2:$B$4,2,FALSE)</f>
        <v>Two or More Lines</v>
      </c>
      <c r="AB6057" s="9" t="str">
        <f>VLOOKUP(G6057,Table4_InternetService!$A$2:$B$4,2,FALSE)</f>
        <v>DSL</v>
      </c>
    </row>
    <row r="6058" spans="1:28" ht="16">
      <c r="A6058" t="s">
        <v>4292</v>
      </c>
      <c r="B6058" t="s">
        <v>9</v>
      </c>
      <c r="C6058">
        <v>0</v>
      </c>
      <c r="D6058" t="s">
        <v>5</v>
      </c>
      <c r="E6058" t="s">
        <v>5</v>
      </c>
      <c r="F6058">
        <v>0</v>
      </c>
      <c r="G6058">
        <v>1</v>
      </c>
      <c r="H6058">
        <v>0</v>
      </c>
      <c r="I6058" t="s">
        <v>10</v>
      </c>
      <c r="J6058" s="105">
        <v>35</v>
      </c>
      <c r="K6058" s="105">
        <f t="shared" si="1223"/>
        <v>1.1506849315068493</v>
      </c>
      <c r="L6058" s="105">
        <v>1782.4</v>
      </c>
      <c r="M6058" t="s">
        <v>5</v>
      </c>
      <c r="N6058" s="104">
        <f t="shared" si="1222"/>
        <v>50.925714285714285</v>
      </c>
      <c r="O6058" s="104">
        <f t="shared" si="1224"/>
        <v>1548.9904761904763</v>
      </c>
      <c r="P6058" s="10" t="b">
        <f t="shared" si="1225"/>
        <v>0</v>
      </c>
      <c r="Q6058" s="9" t="b">
        <f t="shared" si="1226"/>
        <v>1</v>
      </c>
      <c r="R6058" s="9" t="b">
        <f t="shared" si="1227"/>
        <v>0</v>
      </c>
      <c r="S6058" s="9" t="b">
        <f t="shared" si="1228"/>
        <v>1</v>
      </c>
      <c r="T6058" s="9" t="b">
        <f t="shared" si="1229"/>
        <v>0</v>
      </c>
      <c r="U6058" s="9">
        <f t="shared" si="1230"/>
        <v>0</v>
      </c>
      <c r="V6058" s="92">
        <f t="shared" ca="1" si="1231"/>
        <v>42214.009523809524</v>
      </c>
      <c r="W6058" s="92">
        <f t="shared" ca="1" si="1232"/>
        <v>43763</v>
      </c>
      <c r="X6058" s="113">
        <f t="shared" si="1233"/>
        <v>35</v>
      </c>
      <c r="Y6058" s="9" t="b">
        <f t="shared" si="1234"/>
        <v>1</v>
      </c>
      <c r="Z6058" s="9" t="str">
        <f>VLOOKUP(H6058,Table2_ContractType!$A$2:$B$4,2,FALSE)</f>
        <v>Month-to-Month</v>
      </c>
      <c r="AA6058" s="9" t="str">
        <f>VLOOKUP(F6058,Table3_PhoneService!$A$2:$B$4,2,FALSE)</f>
        <v>No Phone Service</v>
      </c>
      <c r="AB6058" s="9" t="str">
        <f>VLOOKUP(G6058,Table4_InternetService!$A$2:$B$4,2,FALSE)</f>
        <v>DSL</v>
      </c>
    </row>
    <row r="6059" spans="1:28" ht="16">
      <c r="A6059" t="s">
        <v>962</v>
      </c>
      <c r="B6059" t="s">
        <v>3</v>
      </c>
      <c r="C6059">
        <v>0</v>
      </c>
      <c r="D6059" t="s">
        <v>5</v>
      </c>
      <c r="E6059" t="s">
        <v>5</v>
      </c>
      <c r="F6059">
        <v>1</v>
      </c>
      <c r="G6059">
        <v>2</v>
      </c>
      <c r="H6059">
        <v>0</v>
      </c>
      <c r="I6059" t="s">
        <v>7</v>
      </c>
      <c r="J6059" s="105">
        <v>75.599999999999994</v>
      </c>
      <c r="K6059" s="105">
        <f t="shared" si="1223"/>
        <v>2.4854794520547943</v>
      </c>
      <c r="L6059" s="105">
        <v>535.54999999999995</v>
      </c>
      <c r="M6059" t="s">
        <v>5</v>
      </c>
      <c r="N6059" s="104">
        <f t="shared" si="1222"/>
        <v>7.0839947089947088</v>
      </c>
      <c r="O6059" s="104">
        <f t="shared" si="1224"/>
        <v>215.47150573192241</v>
      </c>
      <c r="P6059" s="10" t="b">
        <f t="shared" si="1225"/>
        <v>1</v>
      </c>
      <c r="Q6059" s="9" t="b">
        <f t="shared" si="1226"/>
        <v>1</v>
      </c>
      <c r="R6059" s="9" t="b">
        <f t="shared" si="1227"/>
        <v>1</v>
      </c>
      <c r="S6059" s="9" t="b">
        <f t="shared" si="1228"/>
        <v>1</v>
      </c>
      <c r="T6059" s="9" t="b">
        <f t="shared" si="1229"/>
        <v>1</v>
      </c>
      <c r="U6059" s="9">
        <f t="shared" si="1230"/>
        <v>0</v>
      </c>
      <c r="V6059" s="92">
        <f t="shared" ca="1" si="1231"/>
        <v>43547.528494268081</v>
      </c>
      <c r="W6059" s="92">
        <f t="shared" ca="1" si="1232"/>
        <v>43763</v>
      </c>
      <c r="X6059" s="113">
        <f t="shared" si="1233"/>
        <v>75.599999999999994</v>
      </c>
      <c r="Y6059" s="9" t="b">
        <f t="shared" si="1234"/>
        <v>1</v>
      </c>
      <c r="Z6059" s="9" t="str">
        <f>VLOOKUP(H6059,Table2_ContractType!$A$2:$B$4,2,FALSE)</f>
        <v>Month-to-Month</v>
      </c>
      <c r="AA6059" s="9" t="str">
        <f>VLOOKUP(F6059,Table3_PhoneService!$A$2:$B$4,2,FALSE)</f>
        <v>One Line</v>
      </c>
      <c r="AB6059" s="9" t="str">
        <f>VLOOKUP(G6059,Table4_InternetService!$A$2:$B$4,2,FALSE)</f>
        <v>Fiber Optic</v>
      </c>
    </row>
    <row r="6060" spans="1:28" ht="16">
      <c r="A6060" t="s">
        <v>143</v>
      </c>
      <c r="B6060" t="s">
        <v>9</v>
      </c>
      <c r="C6060">
        <v>0</v>
      </c>
      <c r="D6060" t="s">
        <v>5</v>
      </c>
      <c r="E6060" t="s">
        <v>5</v>
      </c>
      <c r="F6060">
        <v>1</v>
      </c>
      <c r="G6060">
        <v>1</v>
      </c>
      <c r="H6060">
        <v>2</v>
      </c>
      <c r="I6060" t="s">
        <v>13</v>
      </c>
      <c r="J6060" s="105">
        <v>50.55</v>
      </c>
      <c r="K6060" s="105">
        <f t="shared" si="1223"/>
        <v>1.6619178082191779</v>
      </c>
      <c r="L6060" s="105">
        <v>3260.1</v>
      </c>
      <c r="M6060" t="s">
        <v>5</v>
      </c>
      <c r="N6060" s="104">
        <f t="shared" si="1222"/>
        <v>64.492581602373889</v>
      </c>
      <c r="O6060" s="104">
        <f t="shared" si="1224"/>
        <v>1961.6493570722059</v>
      </c>
      <c r="P6060" s="10" t="b">
        <f t="shared" si="1225"/>
        <v>0</v>
      </c>
      <c r="Q6060" s="9" t="b">
        <f t="shared" si="1226"/>
        <v>1</v>
      </c>
      <c r="R6060" s="9" t="b">
        <f t="shared" si="1227"/>
        <v>1</v>
      </c>
      <c r="S6060" s="9" t="b">
        <f t="shared" si="1228"/>
        <v>1</v>
      </c>
      <c r="T6060" s="9" t="b">
        <f t="shared" si="1229"/>
        <v>1</v>
      </c>
      <c r="U6060" s="9">
        <f t="shared" si="1230"/>
        <v>0</v>
      </c>
      <c r="V6060" s="92">
        <f t="shared" ca="1" si="1231"/>
        <v>41801.350642927791</v>
      </c>
      <c r="W6060" s="92">
        <f t="shared" ca="1" si="1232"/>
        <v>43763</v>
      </c>
      <c r="X6060" s="113">
        <f t="shared" si="1233"/>
        <v>50.55</v>
      </c>
      <c r="Y6060" s="9" t="b">
        <f t="shared" si="1234"/>
        <v>1</v>
      </c>
      <c r="Z6060" s="9" t="str">
        <f>VLOOKUP(H6060,Table2_ContractType!$A$2:$B$4,2,FALSE)</f>
        <v>2 Year</v>
      </c>
      <c r="AA6060" s="9" t="str">
        <f>VLOOKUP(F6060,Table3_PhoneService!$A$2:$B$4,2,FALSE)</f>
        <v>One Line</v>
      </c>
      <c r="AB6060" s="9" t="str">
        <f>VLOOKUP(G6060,Table4_InternetService!$A$2:$B$4,2,FALSE)</f>
        <v>DSL</v>
      </c>
    </row>
    <row r="6061" spans="1:28" ht="16">
      <c r="A6061" t="s">
        <v>3907</v>
      </c>
      <c r="B6061" t="s">
        <v>3</v>
      </c>
      <c r="C6061">
        <v>0</v>
      </c>
      <c r="D6061" t="s">
        <v>4</v>
      </c>
      <c r="E6061" t="s">
        <v>4</v>
      </c>
      <c r="F6061">
        <v>1</v>
      </c>
      <c r="G6061">
        <v>0</v>
      </c>
      <c r="H6061">
        <v>1</v>
      </c>
      <c r="I6061" t="s">
        <v>10</v>
      </c>
      <c r="J6061" s="105">
        <v>20.3</v>
      </c>
      <c r="K6061" s="105">
        <f t="shared" si="1223"/>
        <v>0.66739726027397261</v>
      </c>
      <c r="L6061" s="105">
        <v>749.35</v>
      </c>
      <c r="M6061" t="s">
        <v>5</v>
      </c>
      <c r="N6061" s="104">
        <f t="shared" si="1222"/>
        <v>36.913793103448278</v>
      </c>
      <c r="O6061" s="104">
        <f t="shared" si="1224"/>
        <v>1122.7945402298851</v>
      </c>
      <c r="P6061" s="10" t="b">
        <f t="shared" si="1225"/>
        <v>1</v>
      </c>
      <c r="Q6061" s="9" t="b">
        <f t="shared" si="1226"/>
        <v>1</v>
      </c>
      <c r="R6061" s="9" t="b">
        <f t="shared" si="1227"/>
        <v>1</v>
      </c>
      <c r="S6061" s="9" t="b">
        <f t="shared" si="1228"/>
        <v>0</v>
      </c>
      <c r="T6061" s="9" t="b">
        <f t="shared" si="1229"/>
        <v>0</v>
      </c>
      <c r="U6061" s="9">
        <f t="shared" si="1230"/>
        <v>3</v>
      </c>
      <c r="V6061" s="92">
        <f t="shared" ca="1" si="1231"/>
        <v>42640.205459770114</v>
      </c>
      <c r="W6061" s="92">
        <f t="shared" ca="1" si="1232"/>
        <v>43763</v>
      </c>
      <c r="X6061" s="113">
        <f t="shared" si="1233"/>
        <v>20.3</v>
      </c>
      <c r="Y6061" s="9" t="b">
        <f t="shared" si="1234"/>
        <v>1</v>
      </c>
      <c r="Z6061" s="9" t="str">
        <f>VLOOKUP(H6061,Table2_ContractType!$A$2:$B$4,2,FALSE)</f>
        <v>1 Year</v>
      </c>
      <c r="AA6061" s="9" t="str">
        <f>VLOOKUP(F6061,Table3_PhoneService!$A$2:$B$4,2,FALSE)</f>
        <v>One Line</v>
      </c>
      <c r="AB6061" s="9" t="str">
        <f>VLOOKUP(G6061,Table4_InternetService!$A$2:$B$4,2,FALSE)</f>
        <v>No Internet Service</v>
      </c>
    </row>
    <row r="6062" spans="1:28" ht="16">
      <c r="A6062" t="s">
        <v>1103</v>
      </c>
      <c r="B6062" t="s">
        <v>9</v>
      </c>
      <c r="C6062">
        <v>0</v>
      </c>
      <c r="D6062" t="s">
        <v>4</v>
      </c>
      <c r="E6062" t="s">
        <v>5</v>
      </c>
      <c r="F6062">
        <v>1</v>
      </c>
      <c r="G6062">
        <v>1</v>
      </c>
      <c r="H6062">
        <v>2</v>
      </c>
      <c r="I6062" t="s">
        <v>17</v>
      </c>
      <c r="J6062" s="105">
        <v>64.95</v>
      </c>
      <c r="K6062" s="105">
        <f t="shared" si="1223"/>
        <v>2.1353424657534248</v>
      </c>
      <c r="L6062" s="105">
        <v>4523.25</v>
      </c>
      <c r="M6062" t="s">
        <v>5</v>
      </c>
      <c r="N6062" s="104">
        <f t="shared" si="1222"/>
        <v>69.642032332563502</v>
      </c>
      <c r="O6062" s="104">
        <f t="shared" si="1224"/>
        <v>2118.2784834488066</v>
      </c>
      <c r="P6062" s="10" t="b">
        <f t="shared" si="1225"/>
        <v>0</v>
      </c>
      <c r="Q6062" s="9" t="b">
        <f t="shared" si="1226"/>
        <v>1</v>
      </c>
      <c r="R6062" s="9" t="b">
        <f t="shared" si="1227"/>
        <v>1</v>
      </c>
      <c r="S6062" s="9" t="b">
        <f t="shared" si="1228"/>
        <v>1</v>
      </c>
      <c r="T6062" s="9" t="b">
        <f t="shared" si="1229"/>
        <v>1</v>
      </c>
      <c r="U6062" s="9">
        <f t="shared" si="1230"/>
        <v>1</v>
      </c>
      <c r="V6062" s="92">
        <f t="shared" ca="1" si="1231"/>
        <v>41644.721516551195</v>
      </c>
      <c r="W6062" s="92">
        <f t="shared" ca="1" si="1232"/>
        <v>43763</v>
      </c>
      <c r="X6062" s="113">
        <f t="shared" si="1233"/>
        <v>64.95</v>
      </c>
      <c r="Y6062" s="9" t="b">
        <f t="shared" si="1234"/>
        <v>1</v>
      </c>
      <c r="Z6062" s="9" t="str">
        <f>VLOOKUP(H6062,Table2_ContractType!$A$2:$B$4,2,FALSE)</f>
        <v>2 Year</v>
      </c>
      <c r="AA6062" s="9" t="str">
        <f>VLOOKUP(F6062,Table3_PhoneService!$A$2:$B$4,2,FALSE)</f>
        <v>One Line</v>
      </c>
      <c r="AB6062" s="9" t="str">
        <f>VLOOKUP(G6062,Table4_InternetService!$A$2:$B$4,2,FALSE)</f>
        <v>DSL</v>
      </c>
    </row>
    <row r="6063" spans="1:28" ht="16">
      <c r="A6063" t="s">
        <v>6703</v>
      </c>
      <c r="B6063" t="s">
        <v>3</v>
      </c>
      <c r="C6063">
        <v>0</v>
      </c>
      <c r="D6063" t="s">
        <v>5</v>
      </c>
      <c r="E6063" t="s">
        <v>5</v>
      </c>
      <c r="F6063">
        <v>2</v>
      </c>
      <c r="G6063">
        <v>1</v>
      </c>
      <c r="H6063">
        <v>0</v>
      </c>
      <c r="I6063" t="s">
        <v>13</v>
      </c>
      <c r="J6063" s="105">
        <v>74.650000000000006</v>
      </c>
      <c r="K6063" s="105">
        <f t="shared" si="1223"/>
        <v>2.454246575342466</v>
      </c>
      <c r="L6063" s="105">
        <v>3090.65</v>
      </c>
      <c r="M6063" t="s">
        <v>5</v>
      </c>
      <c r="N6063" s="104">
        <f t="shared" si="1222"/>
        <v>41.401875418620229</v>
      </c>
      <c r="O6063" s="104">
        <f t="shared" si="1224"/>
        <v>1259.3070439830319</v>
      </c>
      <c r="P6063" s="10" t="b">
        <f t="shared" si="1225"/>
        <v>1</v>
      </c>
      <c r="Q6063" s="9" t="b">
        <f t="shared" si="1226"/>
        <v>1</v>
      </c>
      <c r="R6063" s="9" t="b">
        <f t="shared" si="1227"/>
        <v>1</v>
      </c>
      <c r="S6063" s="9" t="b">
        <f t="shared" si="1228"/>
        <v>1</v>
      </c>
      <c r="T6063" s="9" t="b">
        <f t="shared" si="1229"/>
        <v>1</v>
      </c>
      <c r="U6063" s="9">
        <f t="shared" si="1230"/>
        <v>0</v>
      </c>
      <c r="V6063" s="92">
        <f t="shared" ca="1" si="1231"/>
        <v>42503.692956016966</v>
      </c>
      <c r="W6063" s="92">
        <f t="shared" ca="1" si="1232"/>
        <v>43763</v>
      </c>
      <c r="X6063" s="113">
        <f t="shared" si="1233"/>
        <v>74.650000000000006</v>
      </c>
      <c r="Y6063" s="9" t="b">
        <f t="shared" si="1234"/>
        <v>1</v>
      </c>
      <c r="Z6063" s="9" t="str">
        <f>VLOOKUP(H6063,Table2_ContractType!$A$2:$B$4,2,FALSE)</f>
        <v>Month-to-Month</v>
      </c>
      <c r="AA6063" s="9" t="str">
        <f>VLOOKUP(F6063,Table3_PhoneService!$A$2:$B$4,2,FALSE)</f>
        <v>Two or More Lines</v>
      </c>
      <c r="AB6063" s="9" t="str">
        <f>VLOOKUP(G6063,Table4_InternetService!$A$2:$B$4,2,FALSE)</f>
        <v>DSL</v>
      </c>
    </row>
    <row r="6064" spans="1:28" ht="16">
      <c r="A6064" t="s">
        <v>5213</v>
      </c>
      <c r="B6064" t="s">
        <v>9</v>
      </c>
      <c r="C6064">
        <v>0</v>
      </c>
      <c r="D6064" t="s">
        <v>4</v>
      </c>
      <c r="E6064" t="s">
        <v>4</v>
      </c>
      <c r="F6064">
        <v>2</v>
      </c>
      <c r="G6064">
        <v>2</v>
      </c>
      <c r="H6064">
        <v>2</v>
      </c>
      <c r="I6064" t="s">
        <v>10</v>
      </c>
      <c r="J6064" s="105">
        <v>111.1</v>
      </c>
      <c r="K6064" s="105">
        <f t="shared" si="1223"/>
        <v>3.652602739726027</v>
      </c>
      <c r="L6064" s="105">
        <v>6555.2</v>
      </c>
      <c r="M6064" t="s">
        <v>5</v>
      </c>
      <c r="N6064" s="104">
        <f t="shared" si="1222"/>
        <v>59.002700270027006</v>
      </c>
      <c r="O6064" s="104">
        <f t="shared" si="1224"/>
        <v>1794.6654665466549</v>
      </c>
      <c r="P6064" s="10" t="b">
        <f t="shared" si="1225"/>
        <v>0</v>
      </c>
      <c r="Q6064" s="9" t="b">
        <f t="shared" si="1226"/>
        <v>1</v>
      </c>
      <c r="R6064" s="9" t="b">
        <f t="shared" si="1227"/>
        <v>1</v>
      </c>
      <c r="S6064" s="9" t="b">
        <f t="shared" si="1228"/>
        <v>1</v>
      </c>
      <c r="T6064" s="9" t="b">
        <f t="shared" si="1229"/>
        <v>1</v>
      </c>
      <c r="U6064" s="9">
        <f t="shared" si="1230"/>
        <v>3</v>
      </c>
      <c r="V6064" s="92">
        <f t="shared" ca="1" si="1231"/>
        <v>41968.334533453344</v>
      </c>
      <c r="W6064" s="92">
        <f t="shared" ca="1" si="1232"/>
        <v>43763</v>
      </c>
      <c r="X6064" s="113">
        <f t="shared" si="1233"/>
        <v>111.1</v>
      </c>
      <c r="Y6064" s="9" t="b">
        <f t="shared" si="1234"/>
        <v>1</v>
      </c>
      <c r="Z6064" s="9" t="str">
        <f>VLOOKUP(H6064,Table2_ContractType!$A$2:$B$4,2,FALSE)</f>
        <v>2 Year</v>
      </c>
      <c r="AA6064" s="9" t="str">
        <f>VLOOKUP(F6064,Table3_PhoneService!$A$2:$B$4,2,FALSE)</f>
        <v>Two or More Lines</v>
      </c>
      <c r="AB6064" s="9" t="str">
        <f>VLOOKUP(G6064,Table4_InternetService!$A$2:$B$4,2,FALSE)</f>
        <v>Fiber Optic</v>
      </c>
    </row>
    <row r="6065" spans="1:28" ht="16">
      <c r="A6065" t="s">
        <v>461</v>
      </c>
      <c r="B6065" t="s">
        <v>3</v>
      </c>
      <c r="C6065">
        <v>0</v>
      </c>
      <c r="D6065" t="s">
        <v>5</v>
      </c>
      <c r="E6065" t="s">
        <v>5</v>
      </c>
      <c r="F6065">
        <v>2</v>
      </c>
      <c r="G6065">
        <v>0</v>
      </c>
      <c r="H6065">
        <v>1</v>
      </c>
      <c r="I6065" t="s">
        <v>10</v>
      </c>
      <c r="J6065" s="105">
        <v>24.7</v>
      </c>
      <c r="K6065" s="105">
        <f t="shared" si="1223"/>
        <v>0.81205479452054785</v>
      </c>
      <c r="L6065" s="105">
        <v>1642.75</v>
      </c>
      <c r="M6065" t="s">
        <v>5</v>
      </c>
      <c r="N6065" s="104">
        <f t="shared" si="1222"/>
        <v>66.508097165991899</v>
      </c>
      <c r="O6065" s="104">
        <f t="shared" si="1224"/>
        <v>2022.9546221322539</v>
      </c>
      <c r="P6065" s="10" t="b">
        <f t="shared" si="1225"/>
        <v>1</v>
      </c>
      <c r="Q6065" s="9" t="b">
        <f t="shared" si="1226"/>
        <v>1</v>
      </c>
      <c r="R6065" s="9" t="b">
        <f t="shared" si="1227"/>
        <v>1</v>
      </c>
      <c r="S6065" s="9" t="b">
        <f t="shared" si="1228"/>
        <v>0</v>
      </c>
      <c r="T6065" s="9" t="b">
        <f t="shared" si="1229"/>
        <v>0</v>
      </c>
      <c r="U6065" s="9">
        <f t="shared" si="1230"/>
        <v>0</v>
      </c>
      <c r="V6065" s="92">
        <f t="shared" ca="1" si="1231"/>
        <v>41740.045377867747</v>
      </c>
      <c r="W6065" s="92">
        <f t="shared" ca="1" si="1232"/>
        <v>43763</v>
      </c>
      <c r="X6065" s="113">
        <f t="shared" si="1233"/>
        <v>24.700000000000003</v>
      </c>
      <c r="Y6065" s="9" t="b">
        <f t="shared" si="1234"/>
        <v>1</v>
      </c>
      <c r="Z6065" s="9" t="str">
        <f>VLOOKUP(H6065,Table2_ContractType!$A$2:$B$4,2,FALSE)</f>
        <v>1 Year</v>
      </c>
      <c r="AA6065" s="9" t="str">
        <f>VLOOKUP(F6065,Table3_PhoneService!$A$2:$B$4,2,FALSE)</f>
        <v>Two or More Lines</v>
      </c>
      <c r="AB6065" s="9" t="str">
        <f>VLOOKUP(G6065,Table4_InternetService!$A$2:$B$4,2,FALSE)</f>
        <v>No Internet Service</v>
      </c>
    </row>
    <row r="6066" spans="1:28" ht="16">
      <c r="A6066" t="s">
        <v>1707</v>
      </c>
      <c r="B6066" t="s">
        <v>9</v>
      </c>
      <c r="C6066">
        <v>0</v>
      </c>
      <c r="D6066" t="s">
        <v>5</v>
      </c>
      <c r="E6066" t="s">
        <v>5</v>
      </c>
      <c r="F6066">
        <v>2</v>
      </c>
      <c r="G6066">
        <v>2</v>
      </c>
      <c r="H6066">
        <v>0</v>
      </c>
      <c r="I6066" t="s">
        <v>7</v>
      </c>
      <c r="J6066" s="105">
        <v>85.3</v>
      </c>
      <c r="K6066" s="105">
        <f t="shared" si="1223"/>
        <v>2.8043835616438355</v>
      </c>
      <c r="L6066" s="105">
        <v>264.8</v>
      </c>
      <c r="M6066" t="s">
        <v>4</v>
      </c>
      <c r="N6066" s="104">
        <f t="shared" si="1222"/>
        <v>3.1043376318874563</v>
      </c>
      <c r="O6066" s="104">
        <f t="shared" si="1224"/>
        <v>94.423602969910135</v>
      </c>
      <c r="P6066" s="10" t="b">
        <f t="shared" si="1225"/>
        <v>0</v>
      </c>
      <c r="Q6066" s="9" t="b">
        <f t="shared" si="1226"/>
        <v>0</v>
      </c>
      <c r="R6066" s="9" t="b">
        <f t="shared" si="1227"/>
        <v>1</v>
      </c>
      <c r="S6066" s="9" t="b">
        <f t="shared" si="1228"/>
        <v>1</v>
      </c>
      <c r="T6066" s="9" t="b">
        <f t="shared" si="1229"/>
        <v>1</v>
      </c>
      <c r="U6066" s="9">
        <f t="shared" si="1230"/>
        <v>0</v>
      </c>
      <c r="V6066" s="92">
        <f t="shared" ca="1" si="1231"/>
        <v>43668.57639703009</v>
      </c>
      <c r="W6066" s="92">
        <f t="shared" ca="1" si="1232"/>
        <v>43763</v>
      </c>
      <c r="X6066" s="113">
        <f t="shared" si="1233"/>
        <v>85.3</v>
      </c>
      <c r="Y6066" s="9" t="b">
        <f t="shared" si="1234"/>
        <v>1</v>
      </c>
      <c r="Z6066" s="9" t="str">
        <f>VLOOKUP(H6066,Table2_ContractType!$A$2:$B$4,2,FALSE)</f>
        <v>Month-to-Month</v>
      </c>
      <c r="AA6066" s="9" t="str">
        <f>VLOOKUP(F6066,Table3_PhoneService!$A$2:$B$4,2,FALSE)</f>
        <v>Two or More Lines</v>
      </c>
      <c r="AB6066" s="9" t="str">
        <f>VLOOKUP(G6066,Table4_InternetService!$A$2:$B$4,2,FALSE)</f>
        <v>Fiber Optic</v>
      </c>
    </row>
    <row r="6067" spans="1:28" ht="16">
      <c r="A6067" t="s">
        <v>4991</v>
      </c>
      <c r="B6067" t="s">
        <v>3</v>
      </c>
      <c r="C6067">
        <v>1</v>
      </c>
      <c r="D6067" t="s">
        <v>4</v>
      </c>
      <c r="E6067" t="s">
        <v>5</v>
      </c>
      <c r="F6067">
        <v>2</v>
      </c>
      <c r="G6067">
        <v>0</v>
      </c>
      <c r="H6067">
        <v>1</v>
      </c>
      <c r="I6067" t="s">
        <v>13</v>
      </c>
      <c r="J6067" s="105">
        <v>25.6</v>
      </c>
      <c r="K6067" s="105">
        <f t="shared" si="1223"/>
        <v>0.84164383561643852</v>
      </c>
      <c r="L6067" s="105">
        <v>548.79999999999995</v>
      </c>
      <c r="M6067" t="s">
        <v>5</v>
      </c>
      <c r="N6067" s="104">
        <f t="shared" si="1222"/>
        <v>21.437499999999996</v>
      </c>
      <c r="O6067" s="104">
        <f t="shared" si="1224"/>
        <v>652.05729166666652</v>
      </c>
      <c r="P6067" s="10" t="b">
        <f t="shared" si="1225"/>
        <v>1</v>
      </c>
      <c r="Q6067" s="9" t="b">
        <f t="shared" si="1226"/>
        <v>1</v>
      </c>
      <c r="R6067" s="9" t="b">
        <f t="shared" si="1227"/>
        <v>1</v>
      </c>
      <c r="S6067" s="9" t="b">
        <f t="shared" si="1228"/>
        <v>0</v>
      </c>
      <c r="T6067" s="9" t="b">
        <f t="shared" si="1229"/>
        <v>0</v>
      </c>
      <c r="U6067" s="9">
        <f t="shared" si="1230"/>
        <v>1</v>
      </c>
      <c r="V6067" s="92">
        <f t="shared" ca="1" si="1231"/>
        <v>43110.942708333336</v>
      </c>
      <c r="W6067" s="92">
        <f t="shared" ca="1" si="1232"/>
        <v>43763</v>
      </c>
      <c r="X6067" s="113">
        <f t="shared" si="1233"/>
        <v>25.6</v>
      </c>
      <c r="Y6067" s="9" t="b">
        <f t="shared" si="1234"/>
        <v>1</v>
      </c>
      <c r="Z6067" s="9" t="str">
        <f>VLOOKUP(H6067,Table2_ContractType!$A$2:$B$4,2,FALSE)</f>
        <v>1 Year</v>
      </c>
      <c r="AA6067" s="9" t="str">
        <f>VLOOKUP(F6067,Table3_PhoneService!$A$2:$B$4,2,FALSE)</f>
        <v>Two or More Lines</v>
      </c>
      <c r="AB6067" s="9" t="str">
        <f>VLOOKUP(G6067,Table4_InternetService!$A$2:$B$4,2,FALSE)</f>
        <v>No Internet Service</v>
      </c>
    </row>
    <row r="6068" spans="1:28" ht="16">
      <c r="A6068" t="s">
        <v>6239</v>
      </c>
      <c r="B6068" t="s">
        <v>9</v>
      </c>
      <c r="C6068">
        <v>0</v>
      </c>
      <c r="D6068" t="s">
        <v>5</v>
      </c>
      <c r="E6068" t="s">
        <v>4</v>
      </c>
      <c r="F6068">
        <v>2</v>
      </c>
      <c r="G6068">
        <v>1</v>
      </c>
      <c r="H6068">
        <v>1</v>
      </c>
      <c r="I6068" t="s">
        <v>13</v>
      </c>
      <c r="J6068" s="105">
        <v>64.95</v>
      </c>
      <c r="K6068" s="105">
        <f t="shared" si="1223"/>
        <v>2.1353424657534248</v>
      </c>
      <c r="L6068" s="105">
        <v>4551.5</v>
      </c>
      <c r="M6068" t="s">
        <v>5</v>
      </c>
      <c r="N6068" s="104">
        <f t="shared" si="1222"/>
        <v>70.076982294072366</v>
      </c>
      <c r="O6068" s="104">
        <f t="shared" si="1224"/>
        <v>2131.5082114447009</v>
      </c>
      <c r="P6068" s="10" t="b">
        <f t="shared" si="1225"/>
        <v>0</v>
      </c>
      <c r="Q6068" s="9" t="b">
        <f t="shared" si="1226"/>
        <v>1</v>
      </c>
      <c r="R6068" s="9" t="b">
        <f t="shared" si="1227"/>
        <v>1</v>
      </c>
      <c r="S6068" s="9" t="b">
        <f t="shared" si="1228"/>
        <v>1</v>
      </c>
      <c r="T6068" s="9" t="b">
        <f t="shared" si="1229"/>
        <v>1</v>
      </c>
      <c r="U6068" s="9">
        <f t="shared" si="1230"/>
        <v>2</v>
      </c>
      <c r="V6068" s="92">
        <f t="shared" ca="1" si="1231"/>
        <v>41631.4917885553</v>
      </c>
      <c r="W6068" s="92">
        <f t="shared" ca="1" si="1232"/>
        <v>43763</v>
      </c>
      <c r="X6068" s="113">
        <f t="shared" si="1233"/>
        <v>64.95</v>
      </c>
      <c r="Y6068" s="9" t="b">
        <f t="shared" si="1234"/>
        <v>1</v>
      </c>
      <c r="Z6068" s="9" t="str">
        <f>VLOOKUP(H6068,Table2_ContractType!$A$2:$B$4,2,FALSE)</f>
        <v>1 Year</v>
      </c>
      <c r="AA6068" s="9" t="str">
        <f>VLOOKUP(F6068,Table3_PhoneService!$A$2:$B$4,2,FALSE)</f>
        <v>Two or More Lines</v>
      </c>
      <c r="AB6068" s="9" t="str">
        <f>VLOOKUP(G6068,Table4_InternetService!$A$2:$B$4,2,FALSE)</f>
        <v>DSL</v>
      </c>
    </row>
    <row r="6069" spans="1:28" ht="16">
      <c r="A6069" t="s">
        <v>119</v>
      </c>
      <c r="B6069" t="s">
        <v>9</v>
      </c>
      <c r="C6069">
        <v>0</v>
      </c>
      <c r="D6069" t="s">
        <v>5</v>
      </c>
      <c r="E6069" t="s">
        <v>5</v>
      </c>
      <c r="F6069">
        <v>2</v>
      </c>
      <c r="G6069">
        <v>2</v>
      </c>
      <c r="H6069">
        <v>1</v>
      </c>
      <c r="I6069" t="s">
        <v>10</v>
      </c>
      <c r="J6069" s="105">
        <v>94.35</v>
      </c>
      <c r="K6069" s="105">
        <f t="shared" si="1223"/>
        <v>3.1019178082191776</v>
      </c>
      <c r="L6069" s="105">
        <v>3921.3</v>
      </c>
      <c r="M6069" t="s">
        <v>5</v>
      </c>
      <c r="N6069" s="104">
        <f t="shared" si="1222"/>
        <v>41.561208267090628</v>
      </c>
      <c r="O6069" s="104">
        <f t="shared" si="1224"/>
        <v>1264.1534181240065</v>
      </c>
      <c r="P6069" s="10" t="b">
        <f t="shared" si="1225"/>
        <v>0</v>
      </c>
      <c r="Q6069" s="9" t="b">
        <f t="shared" si="1226"/>
        <v>1</v>
      </c>
      <c r="R6069" s="9" t="b">
        <f t="shared" si="1227"/>
        <v>1</v>
      </c>
      <c r="S6069" s="9" t="b">
        <f t="shared" si="1228"/>
        <v>1</v>
      </c>
      <c r="T6069" s="9" t="b">
        <f t="shared" si="1229"/>
        <v>1</v>
      </c>
      <c r="U6069" s="9">
        <f t="shared" si="1230"/>
        <v>0</v>
      </c>
      <c r="V6069" s="92">
        <f t="shared" ca="1" si="1231"/>
        <v>42498.846581875994</v>
      </c>
      <c r="W6069" s="92">
        <f t="shared" ca="1" si="1232"/>
        <v>43763</v>
      </c>
      <c r="X6069" s="113">
        <f t="shared" si="1233"/>
        <v>94.35</v>
      </c>
      <c r="Y6069" s="9" t="b">
        <f t="shared" si="1234"/>
        <v>1</v>
      </c>
      <c r="Z6069" s="9" t="str">
        <f>VLOOKUP(H6069,Table2_ContractType!$A$2:$B$4,2,FALSE)</f>
        <v>1 Year</v>
      </c>
      <c r="AA6069" s="9" t="str">
        <f>VLOOKUP(F6069,Table3_PhoneService!$A$2:$B$4,2,FALSE)</f>
        <v>Two or More Lines</v>
      </c>
      <c r="AB6069" s="9" t="str">
        <f>VLOOKUP(G6069,Table4_InternetService!$A$2:$B$4,2,FALSE)</f>
        <v>Fiber Optic</v>
      </c>
    </row>
    <row r="6070" spans="1:28" ht="16">
      <c r="A6070" t="s">
        <v>3748</v>
      </c>
      <c r="B6070" t="s">
        <v>3</v>
      </c>
      <c r="C6070">
        <v>0</v>
      </c>
      <c r="D6070" t="s">
        <v>5</v>
      </c>
      <c r="E6070" t="s">
        <v>5</v>
      </c>
      <c r="F6070">
        <v>2</v>
      </c>
      <c r="G6070">
        <v>1</v>
      </c>
      <c r="H6070">
        <v>0</v>
      </c>
      <c r="I6070" t="s">
        <v>10</v>
      </c>
      <c r="J6070" s="105">
        <v>50.6</v>
      </c>
      <c r="K6070" s="105">
        <f t="shared" si="1223"/>
        <v>1.6635616438356167</v>
      </c>
      <c r="L6070" s="105">
        <v>249.95</v>
      </c>
      <c r="M6070" t="s">
        <v>4</v>
      </c>
      <c r="N6070" s="104">
        <f t="shared" si="1222"/>
        <v>4.9397233201581026</v>
      </c>
      <c r="O6070" s="104">
        <f t="shared" si="1224"/>
        <v>150.24991765480894</v>
      </c>
      <c r="P6070" s="10" t="b">
        <f t="shared" si="1225"/>
        <v>1</v>
      </c>
      <c r="Q6070" s="9" t="b">
        <f t="shared" si="1226"/>
        <v>0</v>
      </c>
      <c r="R6070" s="9" t="b">
        <f t="shared" si="1227"/>
        <v>1</v>
      </c>
      <c r="S6070" s="9" t="b">
        <f t="shared" si="1228"/>
        <v>1</v>
      </c>
      <c r="T6070" s="9" t="b">
        <f t="shared" si="1229"/>
        <v>1</v>
      </c>
      <c r="U6070" s="9">
        <f t="shared" si="1230"/>
        <v>0</v>
      </c>
      <c r="V6070" s="92">
        <f t="shared" ca="1" si="1231"/>
        <v>43612.750082345192</v>
      </c>
      <c r="W6070" s="92">
        <f t="shared" ca="1" si="1232"/>
        <v>43763</v>
      </c>
      <c r="X6070" s="113">
        <f t="shared" si="1233"/>
        <v>50.6</v>
      </c>
      <c r="Y6070" s="9" t="b">
        <f t="shared" si="1234"/>
        <v>1</v>
      </c>
      <c r="Z6070" s="9" t="str">
        <f>VLOOKUP(H6070,Table2_ContractType!$A$2:$B$4,2,FALSE)</f>
        <v>Month-to-Month</v>
      </c>
      <c r="AA6070" s="9" t="str">
        <f>VLOOKUP(F6070,Table3_PhoneService!$A$2:$B$4,2,FALSE)</f>
        <v>Two or More Lines</v>
      </c>
      <c r="AB6070" s="9" t="str">
        <f>VLOOKUP(G6070,Table4_InternetService!$A$2:$B$4,2,FALSE)</f>
        <v>DSL</v>
      </c>
    </row>
    <row r="6071" spans="1:28" ht="16">
      <c r="A6071" t="s">
        <v>994</v>
      </c>
      <c r="B6071" t="s">
        <v>9</v>
      </c>
      <c r="C6071">
        <v>0</v>
      </c>
      <c r="D6071" t="s">
        <v>5</v>
      </c>
      <c r="E6071" t="s">
        <v>5</v>
      </c>
      <c r="F6071">
        <v>2</v>
      </c>
      <c r="G6071">
        <v>2</v>
      </c>
      <c r="H6071">
        <v>0</v>
      </c>
      <c r="I6071" t="s">
        <v>7</v>
      </c>
      <c r="J6071" s="105">
        <v>86.6</v>
      </c>
      <c r="K6071" s="105">
        <f t="shared" si="1223"/>
        <v>2.8471232876712325</v>
      </c>
      <c r="L6071" s="105">
        <v>86.6</v>
      </c>
      <c r="M6071" t="s">
        <v>4</v>
      </c>
      <c r="N6071" s="104">
        <f t="shared" si="1222"/>
        <v>1</v>
      </c>
      <c r="O6071" s="104">
        <f t="shared" si="1224"/>
        <v>30.416666666666668</v>
      </c>
      <c r="P6071" s="10" t="b">
        <f t="shared" si="1225"/>
        <v>0</v>
      </c>
      <c r="Q6071" s="9" t="b">
        <f t="shared" si="1226"/>
        <v>0</v>
      </c>
      <c r="R6071" s="9" t="b">
        <f t="shared" si="1227"/>
        <v>1</v>
      </c>
      <c r="S6071" s="9" t="b">
        <f t="shared" si="1228"/>
        <v>1</v>
      </c>
      <c r="T6071" s="9" t="b">
        <f t="shared" si="1229"/>
        <v>1</v>
      </c>
      <c r="U6071" s="9">
        <f t="shared" si="1230"/>
        <v>0</v>
      </c>
      <c r="V6071" s="92">
        <f t="shared" ca="1" si="1231"/>
        <v>43732.583333333336</v>
      </c>
      <c r="W6071" s="92">
        <f t="shared" ca="1" si="1232"/>
        <v>43763</v>
      </c>
      <c r="X6071" s="113">
        <f t="shared" si="1233"/>
        <v>86.6</v>
      </c>
      <c r="Y6071" s="9" t="b">
        <f t="shared" si="1234"/>
        <v>1</v>
      </c>
      <c r="Z6071" s="9" t="str">
        <f>VLOOKUP(H6071,Table2_ContractType!$A$2:$B$4,2,FALSE)</f>
        <v>Month-to-Month</v>
      </c>
      <c r="AA6071" s="9" t="str">
        <f>VLOOKUP(F6071,Table3_PhoneService!$A$2:$B$4,2,FALSE)</f>
        <v>Two or More Lines</v>
      </c>
      <c r="AB6071" s="9" t="str">
        <f>VLOOKUP(G6071,Table4_InternetService!$A$2:$B$4,2,FALSE)</f>
        <v>Fiber Optic</v>
      </c>
    </row>
    <row r="6072" spans="1:28" ht="16">
      <c r="A6072" t="s">
        <v>1502</v>
      </c>
      <c r="B6072" t="s">
        <v>3</v>
      </c>
      <c r="C6072">
        <v>0</v>
      </c>
      <c r="D6072" t="s">
        <v>5</v>
      </c>
      <c r="E6072" t="s">
        <v>5</v>
      </c>
      <c r="F6072">
        <v>1</v>
      </c>
      <c r="G6072">
        <v>0</v>
      </c>
      <c r="H6072">
        <v>0</v>
      </c>
      <c r="I6072" t="s">
        <v>10</v>
      </c>
      <c r="J6072" s="105">
        <v>19.55</v>
      </c>
      <c r="K6072" s="105">
        <f t="shared" si="1223"/>
        <v>0.64273972602739737</v>
      </c>
      <c r="L6072" s="105">
        <v>19.55</v>
      </c>
      <c r="M6072" t="s">
        <v>5</v>
      </c>
      <c r="N6072" s="104">
        <f t="shared" si="1222"/>
        <v>1</v>
      </c>
      <c r="O6072" s="104">
        <f t="shared" si="1224"/>
        <v>30.416666666666661</v>
      </c>
      <c r="P6072" s="10" t="b">
        <f t="shared" si="1225"/>
        <v>1</v>
      </c>
      <c r="Q6072" s="9" t="b">
        <f t="shared" si="1226"/>
        <v>1</v>
      </c>
      <c r="R6072" s="9" t="b">
        <f t="shared" si="1227"/>
        <v>1</v>
      </c>
      <c r="S6072" s="9" t="b">
        <f t="shared" si="1228"/>
        <v>0</v>
      </c>
      <c r="T6072" s="9" t="b">
        <f t="shared" si="1229"/>
        <v>0</v>
      </c>
      <c r="U6072" s="9">
        <f t="shared" si="1230"/>
        <v>0</v>
      </c>
      <c r="V6072" s="92">
        <f t="shared" ca="1" si="1231"/>
        <v>43732.583333333336</v>
      </c>
      <c r="W6072" s="92">
        <f t="shared" ca="1" si="1232"/>
        <v>43763</v>
      </c>
      <c r="X6072" s="113">
        <f t="shared" si="1233"/>
        <v>19.55</v>
      </c>
      <c r="Y6072" s="9" t="b">
        <f t="shared" si="1234"/>
        <v>1</v>
      </c>
      <c r="Z6072" s="9" t="str">
        <f>VLOOKUP(H6072,Table2_ContractType!$A$2:$B$4,2,FALSE)</f>
        <v>Month-to-Month</v>
      </c>
      <c r="AA6072" s="9" t="str">
        <f>VLOOKUP(F6072,Table3_PhoneService!$A$2:$B$4,2,FALSE)</f>
        <v>One Line</v>
      </c>
      <c r="AB6072" s="9" t="str">
        <f>VLOOKUP(G6072,Table4_InternetService!$A$2:$B$4,2,FALSE)</f>
        <v>No Internet Service</v>
      </c>
    </row>
    <row r="6073" spans="1:28" ht="16">
      <c r="A6073" t="s">
        <v>537</v>
      </c>
      <c r="B6073" t="s">
        <v>9</v>
      </c>
      <c r="C6073">
        <v>1</v>
      </c>
      <c r="D6073" t="s">
        <v>4</v>
      </c>
      <c r="E6073" t="s">
        <v>4</v>
      </c>
      <c r="F6073">
        <v>2</v>
      </c>
      <c r="G6073">
        <v>2</v>
      </c>
      <c r="H6073">
        <v>2</v>
      </c>
      <c r="I6073" t="s">
        <v>17</v>
      </c>
      <c r="J6073" s="105">
        <v>115.75</v>
      </c>
      <c r="K6073" s="105">
        <f t="shared" si="1223"/>
        <v>3.8054794520547945</v>
      </c>
      <c r="L6073" s="105">
        <v>8399.15</v>
      </c>
      <c r="M6073" t="s">
        <v>5</v>
      </c>
      <c r="N6073" s="104">
        <f t="shared" si="1222"/>
        <v>72.562850971922245</v>
      </c>
      <c r="O6073" s="104">
        <f t="shared" si="1224"/>
        <v>2207.1200503959681</v>
      </c>
      <c r="P6073" s="10" t="b">
        <f t="shared" si="1225"/>
        <v>0</v>
      </c>
      <c r="Q6073" s="9" t="b">
        <f t="shared" si="1226"/>
        <v>1</v>
      </c>
      <c r="R6073" s="9" t="b">
        <f t="shared" si="1227"/>
        <v>1</v>
      </c>
      <c r="S6073" s="9" t="b">
        <f t="shared" si="1228"/>
        <v>1</v>
      </c>
      <c r="T6073" s="9" t="b">
        <f t="shared" si="1229"/>
        <v>1</v>
      </c>
      <c r="U6073" s="9">
        <f t="shared" si="1230"/>
        <v>3</v>
      </c>
      <c r="V6073" s="92">
        <f t="shared" ca="1" si="1231"/>
        <v>41555.87994960403</v>
      </c>
      <c r="W6073" s="92">
        <f t="shared" ca="1" si="1232"/>
        <v>43763</v>
      </c>
      <c r="X6073" s="113">
        <f t="shared" si="1233"/>
        <v>115.75</v>
      </c>
      <c r="Y6073" s="9" t="b">
        <f t="shared" si="1234"/>
        <v>1</v>
      </c>
      <c r="Z6073" s="9" t="str">
        <f>VLOOKUP(H6073,Table2_ContractType!$A$2:$B$4,2,FALSE)</f>
        <v>2 Year</v>
      </c>
      <c r="AA6073" s="9" t="str">
        <f>VLOOKUP(F6073,Table3_PhoneService!$A$2:$B$4,2,FALSE)</f>
        <v>Two or More Lines</v>
      </c>
      <c r="AB6073" s="9" t="str">
        <f>VLOOKUP(G6073,Table4_InternetService!$A$2:$B$4,2,FALSE)</f>
        <v>Fiber Optic</v>
      </c>
    </row>
    <row r="6074" spans="1:28" ht="16">
      <c r="A6074" t="s">
        <v>4504</v>
      </c>
      <c r="B6074" t="s">
        <v>3</v>
      </c>
      <c r="C6074">
        <v>0</v>
      </c>
      <c r="D6074" t="s">
        <v>5</v>
      </c>
      <c r="E6074" t="s">
        <v>4</v>
      </c>
      <c r="F6074">
        <v>2</v>
      </c>
      <c r="G6074">
        <v>0</v>
      </c>
      <c r="H6074">
        <v>2</v>
      </c>
      <c r="I6074" t="s">
        <v>17</v>
      </c>
      <c r="J6074" s="105">
        <v>25.3</v>
      </c>
      <c r="K6074" s="105">
        <f t="shared" si="1223"/>
        <v>0.83178082191780833</v>
      </c>
      <c r="L6074" s="105">
        <v>454.65</v>
      </c>
      <c r="M6074" t="s">
        <v>5</v>
      </c>
      <c r="N6074" s="104">
        <f t="shared" si="1222"/>
        <v>17.970355731225293</v>
      </c>
      <c r="O6074" s="104">
        <f t="shared" si="1224"/>
        <v>546.59832015810264</v>
      </c>
      <c r="P6074" s="10" t="b">
        <f t="shared" si="1225"/>
        <v>1</v>
      </c>
      <c r="Q6074" s="9" t="b">
        <f t="shared" si="1226"/>
        <v>1</v>
      </c>
      <c r="R6074" s="9" t="b">
        <f t="shared" si="1227"/>
        <v>1</v>
      </c>
      <c r="S6074" s="9" t="b">
        <f t="shared" si="1228"/>
        <v>0</v>
      </c>
      <c r="T6074" s="9" t="b">
        <f t="shared" si="1229"/>
        <v>0</v>
      </c>
      <c r="U6074" s="9">
        <f t="shared" si="1230"/>
        <v>2</v>
      </c>
      <c r="V6074" s="92">
        <f t="shared" ca="1" si="1231"/>
        <v>43216.401679841896</v>
      </c>
      <c r="W6074" s="92">
        <f t="shared" ca="1" si="1232"/>
        <v>43763</v>
      </c>
      <c r="X6074" s="113">
        <f t="shared" si="1233"/>
        <v>25.300000000000004</v>
      </c>
      <c r="Y6074" s="9" t="b">
        <f t="shared" si="1234"/>
        <v>1</v>
      </c>
      <c r="Z6074" s="9" t="str">
        <f>VLOOKUP(H6074,Table2_ContractType!$A$2:$B$4,2,FALSE)</f>
        <v>2 Year</v>
      </c>
      <c r="AA6074" s="9" t="str">
        <f>VLOOKUP(F6074,Table3_PhoneService!$A$2:$B$4,2,FALSE)</f>
        <v>Two or More Lines</v>
      </c>
      <c r="AB6074" s="9" t="str">
        <f>VLOOKUP(G6074,Table4_InternetService!$A$2:$B$4,2,FALSE)</f>
        <v>No Internet Service</v>
      </c>
    </row>
    <row r="6075" spans="1:28" ht="16">
      <c r="A6075" t="s">
        <v>6393</v>
      </c>
      <c r="B6075" t="s">
        <v>9</v>
      </c>
      <c r="C6075">
        <v>0</v>
      </c>
      <c r="D6075" t="s">
        <v>4</v>
      </c>
      <c r="E6075" t="s">
        <v>4</v>
      </c>
      <c r="F6075">
        <v>1</v>
      </c>
      <c r="G6075">
        <v>1</v>
      </c>
      <c r="H6075">
        <v>1</v>
      </c>
      <c r="I6075" t="s">
        <v>7</v>
      </c>
      <c r="J6075" s="105">
        <v>74.05</v>
      </c>
      <c r="K6075" s="105">
        <f t="shared" si="1223"/>
        <v>2.4345205479452052</v>
      </c>
      <c r="L6075" s="105">
        <v>2802.3</v>
      </c>
      <c r="M6075" t="s">
        <v>5</v>
      </c>
      <c r="N6075" s="104">
        <f t="shared" si="1222"/>
        <v>37.843349088453749</v>
      </c>
      <c r="O6075" s="104">
        <f t="shared" si="1224"/>
        <v>1151.0685347738017</v>
      </c>
      <c r="P6075" s="10" t="b">
        <f t="shared" si="1225"/>
        <v>0</v>
      </c>
      <c r="Q6075" s="9" t="b">
        <f t="shared" si="1226"/>
        <v>1</v>
      </c>
      <c r="R6075" s="9" t="b">
        <f t="shared" si="1227"/>
        <v>1</v>
      </c>
      <c r="S6075" s="9" t="b">
        <f t="shared" si="1228"/>
        <v>1</v>
      </c>
      <c r="T6075" s="9" t="b">
        <f t="shared" si="1229"/>
        <v>1</v>
      </c>
      <c r="U6075" s="9">
        <f t="shared" si="1230"/>
        <v>3</v>
      </c>
      <c r="V6075" s="92">
        <f t="shared" ca="1" si="1231"/>
        <v>42611.931465226196</v>
      </c>
      <c r="W6075" s="92">
        <f t="shared" ca="1" si="1232"/>
        <v>43763</v>
      </c>
      <c r="X6075" s="113">
        <f t="shared" si="1233"/>
        <v>74.05</v>
      </c>
      <c r="Y6075" s="9" t="b">
        <f t="shared" si="1234"/>
        <v>1</v>
      </c>
      <c r="Z6075" s="9" t="str">
        <f>VLOOKUP(H6075,Table2_ContractType!$A$2:$B$4,2,FALSE)</f>
        <v>1 Year</v>
      </c>
      <c r="AA6075" s="9" t="str">
        <f>VLOOKUP(F6075,Table3_PhoneService!$A$2:$B$4,2,FALSE)</f>
        <v>One Line</v>
      </c>
      <c r="AB6075" s="9" t="str">
        <f>VLOOKUP(G6075,Table4_InternetService!$A$2:$B$4,2,FALSE)</f>
        <v>DSL</v>
      </c>
    </row>
    <row r="6076" spans="1:28" ht="16">
      <c r="A6076" t="s">
        <v>5899</v>
      </c>
      <c r="B6076" t="s">
        <v>3</v>
      </c>
      <c r="C6076">
        <v>0</v>
      </c>
      <c r="D6076" t="s">
        <v>4</v>
      </c>
      <c r="E6076" t="s">
        <v>4</v>
      </c>
      <c r="F6076">
        <v>2</v>
      </c>
      <c r="G6076">
        <v>2</v>
      </c>
      <c r="H6076">
        <v>0</v>
      </c>
      <c r="I6076" t="s">
        <v>7</v>
      </c>
      <c r="J6076" s="105">
        <v>95.6</v>
      </c>
      <c r="K6076" s="105">
        <f t="shared" si="1223"/>
        <v>3.1430136986301367</v>
      </c>
      <c r="L6076" s="105">
        <v>4783.5</v>
      </c>
      <c r="M6076" t="s">
        <v>4</v>
      </c>
      <c r="N6076" s="104">
        <f t="shared" si="1222"/>
        <v>50.036610878661094</v>
      </c>
      <c r="O6076" s="104">
        <f t="shared" si="1224"/>
        <v>1521.9469142259416</v>
      </c>
      <c r="P6076" s="10" t="b">
        <f t="shared" si="1225"/>
        <v>1</v>
      </c>
      <c r="Q6076" s="9" t="b">
        <f t="shared" si="1226"/>
        <v>0</v>
      </c>
      <c r="R6076" s="9" t="b">
        <f t="shared" si="1227"/>
        <v>1</v>
      </c>
      <c r="S6076" s="9" t="b">
        <f t="shared" si="1228"/>
        <v>1</v>
      </c>
      <c r="T6076" s="9" t="b">
        <f t="shared" si="1229"/>
        <v>1</v>
      </c>
      <c r="U6076" s="9">
        <f t="shared" si="1230"/>
        <v>3</v>
      </c>
      <c r="V6076" s="92">
        <f t="shared" ca="1" si="1231"/>
        <v>42241.05308577406</v>
      </c>
      <c r="W6076" s="92">
        <f t="shared" ca="1" si="1232"/>
        <v>43763</v>
      </c>
      <c r="X6076" s="113">
        <f t="shared" si="1233"/>
        <v>95.6</v>
      </c>
      <c r="Y6076" s="9" t="b">
        <f t="shared" si="1234"/>
        <v>1</v>
      </c>
      <c r="Z6076" s="9" t="str">
        <f>VLOOKUP(H6076,Table2_ContractType!$A$2:$B$4,2,FALSE)</f>
        <v>Month-to-Month</v>
      </c>
      <c r="AA6076" s="9" t="str">
        <f>VLOOKUP(F6076,Table3_PhoneService!$A$2:$B$4,2,FALSE)</f>
        <v>Two or More Lines</v>
      </c>
      <c r="AB6076" s="9" t="str">
        <f>VLOOKUP(G6076,Table4_InternetService!$A$2:$B$4,2,FALSE)</f>
        <v>Fiber Optic</v>
      </c>
    </row>
    <row r="6077" spans="1:28" ht="16">
      <c r="A6077" t="s">
        <v>3486</v>
      </c>
      <c r="B6077" t="s">
        <v>3</v>
      </c>
      <c r="C6077">
        <v>0</v>
      </c>
      <c r="D6077" t="s">
        <v>4</v>
      </c>
      <c r="E6077" t="s">
        <v>4</v>
      </c>
      <c r="F6077">
        <v>1</v>
      </c>
      <c r="G6077">
        <v>0</v>
      </c>
      <c r="H6077">
        <v>1</v>
      </c>
      <c r="I6077" t="s">
        <v>10</v>
      </c>
      <c r="J6077" s="105">
        <v>20.3</v>
      </c>
      <c r="K6077" s="105">
        <f t="shared" si="1223"/>
        <v>0.66739726027397261</v>
      </c>
      <c r="L6077" s="105">
        <v>31.9</v>
      </c>
      <c r="M6077" t="s">
        <v>5</v>
      </c>
      <c r="N6077" s="104">
        <f t="shared" si="1222"/>
        <v>1.5714285714285714</v>
      </c>
      <c r="O6077" s="104">
        <f t="shared" si="1224"/>
        <v>47.797619047619044</v>
      </c>
      <c r="P6077" s="10" t="b">
        <f t="shared" si="1225"/>
        <v>1</v>
      </c>
      <c r="Q6077" s="9" t="b">
        <f t="shared" si="1226"/>
        <v>1</v>
      </c>
      <c r="R6077" s="9" t="b">
        <f t="shared" si="1227"/>
        <v>1</v>
      </c>
      <c r="S6077" s="9" t="b">
        <f t="shared" si="1228"/>
        <v>0</v>
      </c>
      <c r="T6077" s="9" t="b">
        <f t="shared" si="1229"/>
        <v>0</v>
      </c>
      <c r="U6077" s="9">
        <f t="shared" si="1230"/>
        <v>3</v>
      </c>
      <c r="V6077" s="92">
        <f t="shared" ca="1" si="1231"/>
        <v>43715.202380952382</v>
      </c>
      <c r="W6077" s="92">
        <f t="shared" ca="1" si="1232"/>
        <v>43763</v>
      </c>
      <c r="X6077" s="113">
        <f t="shared" si="1233"/>
        <v>20.3</v>
      </c>
      <c r="Y6077" s="9" t="b">
        <f t="shared" si="1234"/>
        <v>1</v>
      </c>
      <c r="Z6077" s="9" t="str">
        <f>VLOOKUP(H6077,Table2_ContractType!$A$2:$B$4,2,FALSE)</f>
        <v>1 Year</v>
      </c>
      <c r="AA6077" s="9" t="str">
        <f>VLOOKUP(F6077,Table3_PhoneService!$A$2:$B$4,2,FALSE)</f>
        <v>One Line</v>
      </c>
      <c r="AB6077" s="9" t="str">
        <f>VLOOKUP(G6077,Table4_InternetService!$A$2:$B$4,2,FALSE)</f>
        <v>No Internet Service</v>
      </c>
    </row>
    <row r="6078" spans="1:28" ht="16">
      <c r="A6078" t="s">
        <v>2148</v>
      </c>
      <c r="B6078" t="s">
        <v>9</v>
      </c>
      <c r="C6078">
        <v>0</v>
      </c>
      <c r="D6078" t="s">
        <v>4</v>
      </c>
      <c r="E6078" t="s">
        <v>4</v>
      </c>
      <c r="F6078">
        <v>2</v>
      </c>
      <c r="G6078">
        <v>0</v>
      </c>
      <c r="H6078">
        <v>2</v>
      </c>
      <c r="I6078" t="s">
        <v>13</v>
      </c>
      <c r="J6078" s="105">
        <v>25.4</v>
      </c>
      <c r="K6078" s="105">
        <f t="shared" si="1223"/>
        <v>0.83506849315068477</v>
      </c>
      <c r="L6078" s="105">
        <v>313</v>
      </c>
      <c r="M6078" t="s">
        <v>5</v>
      </c>
      <c r="N6078" s="104">
        <f t="shared" si="1222"/>
        <v>12.322834645669293</v>
      </c>
      <c r="O6078" s="104">
        <f t="shared" si="1224"/>
        <v>374.81955380577438</v>
      </c>
      <c r="P6078" s="10" t="b">
        <f t="shared" si="1225"/>
        <v>0</v>
      </c>
      <c r="Q6078" s="9" t="b">
        <f t="shared" si="1226"/>
        <v>1</v>
      </c>
      <c r="R6078" s="9" t="b">
        <f t="shared" si="1227"/>
        <v>1</v>
      </c>
      <c r="S6078" s="9" t="b">
        <f t="shared" si="1228"/>
        <v>0</v>
      </c>
      <c r="T6078" s="9" t="b">
        <f t="shared" si="1229"/>
        <v>0</v>
      </c>
      <c r="U6078" s="9">
        <f t="shared" si="1230"/>
        <v>3</v>
      </c>
      <c r="V6078" s="92">
        <f t="shared" ca="1" si="1231"/>
        <v>43388.180446194223</v>
      </c>
      <c r="W6078" s="92">
        <f t="shared" ca="1" si="1232"/>
        <v>43763</v>
      </c>
      <c r="X6078" s="113">
        <f t="shared" si="1233"/>
        <v>25.4</v>
      </c>
      <c r="Y6078" s="9" t="b">
        <f t="shared" si="1234"/>
        <v>1</v>
      </c>
      <c r="Z6078" s="9" t="str">
        <f>VLOOKUP(H6078,Table2_ContractType!$A$2:$B$4,2,FALSE)</f>
        <v>2 Year</v>
      </c>
      <c r="AA6078" s="9" t="str">
        <f>VLOOKUP(F6078,Table3_PhoneService!$A$2:$B$4,2,FALSE)</f>
        <v>Two or More Lines</v>
      </c>
      <c r="AB6078" s="9" t="str">
        <f>VLOOKUP(G6078,Table4_InternetService!$A$2:$B$4,2,FALSE)</f>
        <v>No Internet Service</v>
      </c>
    </row>
    <row r="6079" spans="1:28" ht="16">
      <c r="A6079" t="s">
        <v>3807</v>
      </c>
      <c r="B6079" t="s">
        <v>3</v>
      </c>
      <c r="C6079">
        <v>0</v>
      </c>
      <c r="D6079" t="s">
        <v>5</v>
      </c>
      <c r="E6079" t="s">
        <v>5</v>
      </c>
      <c r="F6079">
        <v>2</v>
      </c>
      <c r="G6079">
        <v>1</v>
      </c>
      <c r="H6079">
        <v>0</v>
      </c>
      <c r="I6079" t="s">
        <v>7</v>
      </c>
      <c r="J6079" s="105">
        <v>49.1</v>
      </c>
      <c r="K6079" s="105">
        <f t="shared" si="1223"/>
        <v>1.614246575342466</v>
      </c>
      <c r="L6079" s="105">
        <v>679.55</v>
      </c>
      <c r="M6079" t="s">
        <v>4</v>
      </c>
      <c r="N6079" s="104">
        <f t="shared" si="1222"/>
        <v>13.840122199592667</v>
      </c>
      <c r="O6079" s="104">
        <f t="shared" si="1224"/>
        <v>420.97038357094357</v>
      </c>
      <c r="P6079" s="10" t="b">
        <f t="shared" si="1225"/>
        <v>1</v>
      </c>
      <c r="Q6079" s="9" t="b">
        <f t="shared" si="1226"/>
        <v>0</v>
      </c>
      <c r="R6079" s="9" t="b">
        <f t="shared" si="1227"/>
        <v>1</v>
      </c>
      <c r="S6079" s="9" t="b">
        <f t="shared" si="1228"/>
        <v>1</v>
      </c>
      <c r="T6079" s="9" t="b">
        <f t="shared" si="1229"/>
        <v>1</v>
      </c>
      <c r="U6079" s="9">
        <f t="shared" si="1230"/>
        <v>0</v>
      </c>
      <c r="V6079" s="92">
        <f t="shared" ca="1" si="1231"/>
        <v>43342.029616429056</v>
      </c>
      <c r="W6079" s="92">
        <f t="shared" ca="1" si="1232"/>
        <v>43763</v>
      </c>
      <c r="X6079" s="113">
        <f t="shared" si="1233"/>
        <v>49.1</v>
      </c>
      <c r="Y6079" s="9" t="b">
        <f t="shared" si="1234"/>
        <v>1</v>
      </c>
      <c r="Z6079" s="9" t="str">
        <f>VLOOKUP(H6079,Table2_ContractType!$A$2:$B$4,2,FALSE)</f>
        <v>Month-to-Month</v>
      </c>
      <c r="AA6079" s="9" t="str">
        <f>VLOOKUP(F6079,Table3_PhoneService!$A$2:$B$4,2,FALSE)</f>
        <v>Two or More Lines</v>
      </c>
      <c r="AB6079" s="9" t="str">
        <f>VLOOKUP(G6079,Table4_InternetService!$A$2:$B$4,2,FALSE)</f>
        <v>DSL</v>
      </c>
    </row>
    <row r="6080" spans="1:28" ht="16">
      <c r="A6080" t="s">
        <v>3771</v>
      </c>
      <c r="B6080" t="s">
        <v>9</v>
      </c>
      <c r="C6080">
        <v>0</v>
      </c>
      <c r="D6080" t="s">
        <v>5</v>
      </c>
      <c r="E6080" t="s">
        <v>5</v>
      </c>
      <c r="F6080">
        <v>1</v>
      </c>
      <c r="G6080">
        <v>2</v>
      </c>
      <c r="H6080">
        <v>0</v>
      </c>
      <c r="I6080" t="s">
        <v>17</v>
      </c>
      <c r="J6080" s="105">
        <v>73.599999999999994</v>
      </c>
      <c r="K6080" s="105">
        <f t="shared" si="1223"/>
        <v>2.4197260273972603</v>
      </c>
      <c r="L6080" s="105">
        <v>232.5</v>
      </c>
      <c r="M6080" t="s">
        <v>5</v>
      </c>
      <c r="N6080" s="104">
        <f t="shared" si="1222"/>
        <v>3.1589673913043481</v>
      </c>
      <c r="O6080" s="104">
        <f t="shared" si="1224"/>
        <v>96.085258152173907</v>
      </c>
      <c r="P6080" s="10" t="b">
        <f t="shared" si="1225"/>
        <v>0</v>
      </c>
      <c r="Q6080" s="9" t="b">
        <f t="shared" si="1226"/>
        <v>1</v>
      </c>
      <c r="R6080" s="9" t="b">
        <f t="shared" si="1227"/>
        <v>1</v>
      </c>
      <c r="S6080" s="9" t="b">
        <f t="shared" si="1228"/>
        <v>1</v>
      </c>
      <c r="T6080" s="9" t="b">
        <f t="shared" si="1229"/>
        <v>1</v>
      </c>
      <c r="U6080" s="9">
        <f t="shared" si="1230"/>
        <v>0</v>
      </c>
      <c r="V6080" s="92">
        <f t="shared" ca="1" si="1231"/>
        <v>43666.914741847824</v>
      </c>
      <c r="W6080" s="92">
        <f t="shared" ca="1" si="1232"/>
        <v>43763</v>
      </c>
      <c r="X6080" s="113">
        <f t="shared" si="1233"/>
        <v>73.599999999999994</v>
      </c>
      <c r="Y6080" s="9" t="b">
        <f t="shared" si="1234"/>
        <v>1</v>
      </c>
      <c r="Z6080" s="9" t="str">
        <f>VLOOKUP(H6080,Table2_ContractType!$A$2:$B$4,2,FALSE)</f>
        <v>Month-to-Month</v>
      </c>
      <c r="AA6080" s="9" t="str">
        <f>VLOOKUP(F6080,Table3_PhoneService!$A$2:$B$4,2,FALSE)</f>
        <v>One Line</v>
      </c>
      <c r="AB6080" s="9" t="str">
        <f>VLOOKUP(G6080,Table4_InternetService!$A$2:$B$4,2,FALSE)</f>
        <v>Fiber Optic</v>
      </c>
    </row>
    <row r="6081" spans="1:28" ht="16">
      <c r="A6081" t="s">
        <v>2232</v>
      </c>
      <c r="B6081" t="s">
        <v>3</v>
      </c>
      <c r="C6081">
        <v>0</v>
      </c>
      <c r="D6081" t="s">
        <v>4</v>
      </c>
      <c r="E6081" t="s">
        <v>4</v>
      </c>
      <c r="F6081">
        <v>1</v>
      </c>
      <c r="G6081">
        <v>1</v>
      </c>
      <c r="H6081">
        <v>2</v>
      </c>
      <c r="I6081" t="s">
        <v>17</v>
      </c>
      <c r="J6081" s="105">
        <v>64.05</v>
      </c>
      <c r="K6081" s="105">
        <f t="shared" si="1223"/>
        <v>2.105753424657534</v>
      </c>
      <c r="L6081" s="105">
        <v>4492.8999999999996</v>
      </c>
      <c r="M6081" t="s">
        <v>5</v>
      </c>
      <c r="N6081" s="104">
        <f t="shared" si="1222"/>
        <v>70.146760343481645</v>
      </c>
      <c r="O6081" s="104">
        <f t="shared" si="1224"/>
        <v>2133.6306271142339</v>
      </c>
      <c r="P6081" s="10" t="b">
        <f t="shared" si="1225"/>
        <v>1</v>
      </c>
      <c r="Q6081" s="9" t="b">
        <f t="shared" si="1226"/>
        <v>1</v>
      </c>
      <c r="R6081" s="9" t="b">
        <f t="shared" si="1227"/>
        <v>1</v>
      </c>
      <c r="S6081" s="9" t="b">
        <f t="shared" si="1228"/>
        <v>1</v>
      </c>
      <c r="T6081" s="9" t="b">
        <f t="shared" si="1229"/>
        <v>1</v>
      </c>
      <c r="U6081" s="9">
        <f t="shared" si="1230"/>
        <v>3</v>
      </c>
      <c r="V6081" s="92">
        <f t="shared" ca="1" si="1231"/>
        <v>41629.369372885769</v>
      </c>
      <c r="W6081" s="92">
        <f t="shared" ca="1" si="1232"/>
        <v>43763</v>
      </c>
      <c r="X6081" s="113">
        <f t="shared" si="1233"/>
        <v>64.05</v>
      </c>
      <c r="Y6081" s="9" t="b">
        <f t="shared" si="1234"/>
        <v>1</v>
      </c>
      <c r="Z6081" s="9" t="str">
        <f>VLOOKUP(H6081,Table2_ContractType!$A$2:$B$4,2,FALSE)</f>
        <v>2 Year</v>
      </c>
      <c r="AA6081" s="9" t="str">
        <f>VLOOKUP(F6081,Table3_PhoneService!$A$2:$B$4,2,FALSE)</f>
        <v>One Line</v>
      </c>
      <c r="AB6081" s="9" t="str">
        <f>VLOOKUP(G6081,Table4_InternetService!$A$2:$B$4,2,FALSE)</f>
        <v>DSL</v>
      </c>
    </row>
    <row r="6082" spans="1:28" ht="16">
      <c r="A6082" t="s">
        <v>4196</v>
      </c>
      <c r="B6082" t="s">
        <v>3</v>
      </c>
      <c r="C6082">
        <v>0</v>
      </c>
      <c r="D6082" t="s">
        <v>5</v>
      </c>
      <c r="E6082" t="s">
        <v>5</v>
      </c>
      <c r="F6082">
        <v>1</v>
      </c>
      <c r="G6082">
        <v>0</v>
      </c>
      <c r="H6082">
        <v>0</v>
      </c>
      <c r="I6082" t="s">
        <v>7</v>
      </c>
      <c r="J6082" s="105">
        <v>20.7</v>
      </c>
      <c r="K6082" s="105">
        <f t="shared" si="1223"/>
        <v>0.68054794520547934</v>
      </c>
      <c r="L6082" s="105">
        <v>20.7</v>
      </c>
      <c r="M6082" t="s">
        <v>5</v>
      </c>
      <c r="N6082" s="104">
        <f t="shared" ref="N6082:N6145" si="1235">L6082/J6082</f>
        <v>1</v>
      </c>
      <c r="O6082" s="104">
        <f t="shared" si="1224"/>
        <v>30.416666666666671</v>
      </c>
      <c r="P6082" s="10" t="b">
        <f t="shared" si="1225"/>
        <v>1</v>
      </c>
      <c r="Q6082" s="9" t="b">
        <f t="shared" si="1226"/>
        <v>1</v>
      </c>
      <c r="R6082" s="9" t="b">
        <f t="shared" si="1227"/>
        <v>1</v>
      </c>
      <c r="S6082" s="9" t="b">
        <f t="shared" si="1228"/>
        <v>0</v>
      </c>
      <c r="T6082" s="9" t="b">
        <f t="shared" si="1229"/>
        <v>0</v>
      </c>
      <c r="U6082" s="9">
        <f t="shared" si="1230"/>
        <v>0</v>
      </c>
      <c r="V6082" s="92">
        <f t="shared" ca="1" si="1231"/>
        <v>43732.583333333336</v>
      </c>
      <c r="W6082" s="92">
        <f t="shared" ca="1" si="1232"/>
        <v>43763</v>
      </c>
      <c r="X6082" s="113">
        <f t="shared" si="1233"/>
        <v>20.7</v>
      </c>
      <c r="Y6082" s="9" t="b">
        <f t="shared" si="1234"/>
        <v>1</v>
      </c>
      <c r="Z6082" s="9" t="str">
        <f>VLOOKUP(H6082,Table2_ContractType!$A$2:$B$4,2,FALSE)</f>
        <v>Month-to-Month</v>
      </c>
      <c r="AA6082" s="9" t="str">
        <f>VLOOKUP(F6082,Table3_PhoneService!$A$2:$B$4,2,FALSE)</f>
        <v>One Line</v>
      </c>
      <c r="AB6082" s="9" t="str">
        <f>VLOOKUP(G6082,Table4_InternetService!$A$2:$B$4,2,FALSE)</f>
        <v>No Internet Service</v>
      </c>
    </row>
    <row r="6083" spans="1:28" ht="16">
      <c r="A6083" t="s">
        <v>1400</v>
      </c>
      <c r="B6083" t="s">
        <v>3</v>
      </c>
      <c r="C6083">
        <v>1</v>
      </c>
      <c r="D6083" t="s">
        <v>4</v>
      </c>
      <c r="E6083" t="s">
        <v>5</v>
      </c>
      <c r="F6083">
        <v>2</v>
      </c>
      <c r="G6083">
        <v>2</v>
      </c>
      <c r="H6083">
        <v>0</v>
      </c>
      <c r="I6083" t="s">
        <v>7</v>
      </c>
      <c r="J6083" s="105">
        <v>94.25</v>
      </c>
      <c r="K6083" s="105">
        <f t="shared" ref="K6083:K6146" si="1236">(J6083*12)/365</f>
        <v>3.0986301369863014</v>
      </c>
      <c r="L6083" s="105">
        <v>3217.55</v>
      </c>
      <c r="M6083" t="s">
        <v>4</v>
      </c>
      <c r="N6083" s="104">
        <f t="shared" si="1235"/>
        <v>34.138461538461542</v>
      </c>
      <c r="O6083" s="104">
        <f t="shared" ref="O6083:O6146" si="1237">L6083/K6083</f>
        <v>1038.3782051282051</v>
      </c>
      <c r="P6083" s="10" t="b">
        <f t="shared" ref="P6083:P6146" si="1238">B6083="Female"</f>
        <v>1</v>
      </c>
      <c r="Q6083" s="9" t="b">
        <f t="shared" ref="Q6083:Q6146" si="1239">IF(M6083="No",TRUE,FALSE)</f>
        <v>0</v>
      </c>
      <c r="R6083" s="9" t="b">
        <f t="shared" ref="R6083:R6146" si="1240">IF(F6083&gt;0,TRUE,FALSE)</f>
        <v>1</v>
      </c>
      <c r="S6083" s="9" t="b">
        <f t="shared" ref="S6083:S6146" si="1241">IF(G6083&gt;0,TRUE,FALSE)</f>
        <v>1</v>
      </c>
      <c r="T6083" s="9" t="b">
        <f t="shared" ref="T6083:T6146" si="1242">IF(AND(R6083=TRUE,S6083=TRUE),TRUE,FALSE)</f>
        <v>1</v>
      </c>
      <c r="U6083" s="9">
        <f t="shared" ref="U6083:U6146" si="1243">IF(AND(D6083="No",E6083="No"),0,IF(AND(D6083="Yes",E6083="No"),1,IF(AND(D6083="No",E6083="Yes"),2,3)))</f>
        <v>1</v>
      </c>
      <c r="V6083" s="92">
        <f t="shared" ref="V6083:V6146" ca="1" si="1244">TODAY()-O6083</f>
        <v>42724.621794871797</v>
      </c>
      <c r="W6083" s="92">
        <f t="shared" ref="W6083:W6146" ca="1" si="1245">TODAY()</f>
        <v>43763</v>
      </c>
      <c r="X6083" s="113">
        <f t="shared" ref="X6083:X6146" si="1246">L6083/N6083</f>
        <v>94.25</v>
      </c>
      <c r="Y6083" s="9" t="b">
        <f t="shared" ref="Y6083:Y6146" si="1247">X6083=J6083</f>
        <v>1</v>
      </c>
      <c r="Z6083" s="9" t="str">
        <f>VLOOKUP(H6083,Table2_ContractType!$A$2:$B$4,2,FALSE)</f>
        <v>Month-to-Month</v>
      </c>
      <c r="AA6083" s="9" t="str">
        <f>VLOOKUP(F6083,Table3_PhoneService!$A$2:$B$4,2,FALSE)</f>
        <v>Two or More Lines</v>
      </c>
      <c r="AB6083" s="9" t="str">
        <f>VLOOKUP(G6083,Table4_InternetService!$A$2:$B$4,2,FALSE)</f>
        <v>Fiber Optic</v>
      </c>
    </row>
    <row r="6084" spans="1:28" ht="16">
      <c r="A6084" t="s">
        <v>2504</v>
      </c>
      <c r="B6084" t="s">
        <v>3</v>
      </c>
      <c r="C6084">
        <v>0</v>
      </c>
      <c r="D6084" t="s">
        <v>4</v>
      </c>
      <c r="E6084" t="s">
        <v>5</v>
      </c>
      <c r="F6084">
        <v>2</v>
      </c>
      <c r="G6084">
        <v>2</v>
      </c>
      <c r="H6084">
        <v>0</v>
      </c>
      <c r="I6084" t="s">
        <v>7</v>
      </c>
      <c r="J6084" s="105">
        <v>90.75</v>
      </c>
      <c r="K6084" s="105">
        <f t="shared" si="1236"/>
        <v>2.9835616438356163</v>
      </c>
      <c r="L6084" s="105">
        <v>512.25</v>
      </c>
      <c r="M6084" t="s">
        <v>5</v>
      </c>
      <c r="N6084" s="104">
        <f t="shared" si="1235"/>
        <v>5.6446280991735538</v>
      </c>
      <c r="O6084" s="104">
        <f t="shared" si="1237"/>
        <v>171.69077134986227</v>
      </c>
      <c r="P6084" s="10" t="b">
        <f t="shared" si="1238"/>
        <v>1</v>
      </c>
      <c r="Q6084" s="9" t="b">
        <f t="shared" si="1239"/>
        <v>1</v>
      </c>
      <c r="R6084" s="9" t="b">
        <f t="shared" si="1240"/>
        <v>1</v>
      </c>
      <c r="S6084" s="9" t="b">
        <f t="shared" si="1241"/>
        <v>1</v>
      </c>
      <c r="T6084" s="9" t="b">
        <f t="shared" si="1242"/>
        <v>1</v>
      </c>
      <c r="U6084" s="9">
        <f t="shared" si="1243"/>
        <v>1</v>
      </c>
      <c r="V6084" s="92">
        <f t="shared" ca="1" si="1244"/>
        <v>43591.309228650134</v>
      </c>
      <c r="W6084" s="92">
        <f t="shared" ca="1" si="1245"/>
        <v>43763</v>
      </c>
      <c r="X6084" s="113">
        <f t="shared" si="1246"/>
        <v>90.75</v>
      </c>
      <c r="Y6084" s="9" t="b">
        <f t="shared" si="1247"/>
        <v>1</v>
      </c>
      <c r="Z6084" s="9" t="str">
        <f>VLOOKUP(H6084,Table2_ContractType!$A$2:$B$4,2,FALSE)</f>
        <v>Month-to-Month</v>
      </c>
      <c r="AA6084" s="9" t="str">
        <f>VLOOKUP(F6084,Table3_PhoneService!$A$2:$B$4,2,FALSE)</f>
        <v>Two or More Lines</v>
      </c>
      <c r="AB6084" s="9" t="str">
        <f>VLOOKUP(G6084,Table4_InternetService!$A$2:$B$4,2,FALSE)</f>
        <v>Fiber Optic</v>
      </c>
    </row>
    <row r="6085" spans="1:28" ht="16">
      <c r="A6085" t="s">
        <v>3611</v>
      </c>
      <c r="B6085" t="s">
        <v>9</v>
      </c>
      <c r="C6085">
        <v>1</v>
      </c>
      <c r="D6085" t="s">
        <v>4</v>
      </c>
      <c r="E6085" t="s">
        <v>4</v>
      </c>
      <c r="F6085">
        <v>2</v>
      </c>
      <c r="G6085">
        <v>2</v>
      </c>
      <c r="H6085">
        <v>0</v>
      </c>
      <c r="I6085" t="s">
        <v>7</v>
      </c>
      <c r="J6085" s="105">
        <v>84.2</v>
      </c>
      <c r="K6085" s="105">
        <f t="shared" si="1236"/>
        <v>2.7682191780821919</v>
      </c>
      <c r="L6085" s="105">
        <v>4146.05</v>
      </c>
      <c r="M6085" t="s">
        <v>4</v>
      </c>
      <c r="N6085" s="104">
        <f t="shared" si="1235"/>
        <v>49.240498812351547</v>
      </c>
      <c r="O6085" s="104">
        <f t="shared" si="1237"/>
        <v>1497.7318388756928</v>
      </c>
      <c r="P6085" s="10" t="b">
        <f t="shared" si="1238"/>
        <v>0</v>
      </c>
      <c r="Q6085" s="9" t="b">
        <f t="shared" si="1239"/>
        <v>0</v>
      </c>
      <c r="R6085" s="9" t="b">
        <f t="shared" si="1240"/>
        <v>1</v>
      </c>
      <c r="S6085" s="9" t="b">
        <f t="shared" si="1241"/>
        <v>1</v>
      </c>
      <c r="T6085" s="9" t="b">
        <f t="shared" si="1242"/>
        <v>1</v>
      </c>
      <c r="U6085" s="9">
        <f t="shared" si="1243"/>
        <v>3</v>
      </c>
      <c r="V6085" s="92">
        <f t="shared" ca="1" si="1244"/>
        <v>42265.26816112431</v>
      </c>
      <c r="W6085" s="92">
        <f t="shared" ca="1" si="1245"/>
        <v>43763</v>
      </c>
      <c r="X6085" s="113">
        <f t="shared" si="1246"/>
        <v>84.2</v>
      </c>
      <c r="Y6085" s="9" t="b">
        <f t="shared" si="1247"/>
        <v>1</v>
      </c>
      <c r="Z6085" s="9" t="str">
        <f>VLOOKUP(H6085,Table2_ContractType!$A$2:$B$4,2,FALSE)</f>
        <v>Month-to-Month</v>
      </c>
      <c r="AA6085" s="9" t="str">
        <f>VLOOKUP(F6085,Table3_PhoneService!$A$2:$B$4,2,FALSE)</f>
        <v>Two or More Lines</v>
      </c>
      <c r="AB6085" s="9" t="str">
        <f>VLOOKUP(G6085,Table4_InternetService!$A$2:$B$4,2,FALSE)</f>
        <v>Fiber Optic</v>
      </c>
    </row>
    <row r="6086" spans="1:28" ht="16">
      <c r="A6086" t="s">
        <v>1793</v>
      </c>
      <c r="B6086" t="s">
        <v>3</v>
      </c>
      <c r="C6086">
        <v>1</v>
      </c>
      <c r="D6086" t="s">
        <v>5</v>
      </c>
      <c r="E6086" t="s">
        <v>5</v>
      </c>
      <c r="F6086">
        <v>2</v>
      </c>
      <c r="G6086">
        <v>1</v>
      </c>
      <c r="H6086">
        <v>0</v>
      </c>
      <c r="I6086" t="s">
        <v>7</v>
      </c>
      <c r="J6086" s="105">
        <v>66.05</v>
      </c>
      <c r="K6086" s="105">
        <f t="shared" si="1236"/>
        <v>2.1715068493150684</v>
      </c>
      <c r="L6086" s="105">
        <v>1652.4</v>
      </c>
      <c r="M6086" t="s">
        <v>5</v>
      </c>
      <c r="N6086" s="104">
        <f t="shared" si="1235"/>
        <v>25.017411052233157</v>
      </c>
      <c r="O6086" s="104">
        <f t="shared" si="1237"/>
        <v>760.9462528387586</v>
      </c>
      <c r="P6086" s="10" t="b">
        <f t="shared" si="1238"/>
        <v>1</v>
      </c>
      <c r="Q6086" s="9" t="b">
        <f t="shared" si="1239"/>
        <v>1</v>
      </c>
      <c r="R6086" s="9" t="b">
        <f t="shared" si="1240"/>
        <v>1</v>
      </c>
      <c r="S6086" s="9" t="b">
        <f t="shared" si="1241"/>
        <v>1</v>
      </c>
      <c r="T6086" s="9" t="b">
        <f t="shared" si="1242"/>
        <v>1</v>
      </c>
      <c r="U6086" s="9">
        <f t="shared" si="1243"/>
        <v>0</v>
      </c>
      <c r="V6086" s="92">
        <f t="shared" ca="1" si="1244"/>
        <v>43002.053747161241</v>
      </c>
      <c r="W6086" s="92">
        <f t="shared" ca="1" si="1245"/>
        <v>43763</v>
      </c>
      <c r="X6086" s="113">
        <f t="shared" si="1246"/>
        <v>66.05</v>
      </c>
      <c r="Y6086" s="9" t="b">
        <f t="shared" si="1247"/>
        <v>1</v>
      </c>
      <c r="Z6086" s="9" t="str">
        <f>VLOOKUP(H6086,Table2_ContractType!$A$2:$B$4,2,FALSE)</f>
        <v>Month-to-Month</v>
      </c>
      <c r="AA6086" s="9" t="str">
        <f>VLOOKUP(F6086,Table3_PhoneService!$A$2:$B$4,2,FALSE)</f>
        <v>Two or More Lines</v>
      </c>
      <c r="AB6086" s="9" t="str">
        <f>VLOOKUP(G6086,Table4_InternetService!$A$2:$B$4,2,FALSE)</f>
        <v>DSL</v>
      </c>
    </row>
    <row r="6087" spans="1:28" ht="16">
      <c r="A6087" t="s">
        <v>2081</v>
      </c>
      <c r="B6087" t="s">
        <v>3</v>
      </c>
      <c r="C6087">
        <v>0</v>
      </c>
      <c r="D6087" t="s">
        <v>5</v>
      </c>
      <c r="E6087" t="s">
        <v>5</v>
      </c>
      <c r="F6087">
        <v>2</v>
      </c>
      <c r="G6087">
        <v>1</v>
      </c>
      <c r="H6087">
        <v>0</v>
      </c>
      <c r="I6087" t="s">
        <v>17</v>
      </c>
      <c r="J6087" s="105">
        <v>59.75</v>
      </c>
      <c r="K6087" s="105">
        <f t="shared" si="1236"/>
        <v>1.9643835616438357</v>
      </c>
      <c r="L6087" s="105">
        <v>2934.3</v>
      </c>
      <c r="M6087" t="s">
        <v>4</v>
      </c>
      <c r="N6087" s="104">
        <f t="shared" si="1235"/>
        <v>49.109623430962344</v>
      </c>
      <c r="O6087" s="104">
        <f t="shared" si="1237"/>
        <v>1493.7510460251046</v>
      </c>
      <c r="P6087" s="10" t="b">
        <f t="shared" si="1238"/>
        <v>1</v>
      </c>
      <c r="Q6087" s="9" t="b">
        <f t="shared" si="1239"/>
        <v>0</v>
      </c>
      <c r="R6087" s="9" t="b">
        <f t="shared" si="1240"/>
        <v>1</v>
      </c>
      <c r="S6087" s="9" t="b">
        <f t="shared" si="1241"/>
        <v>1</v>
      </c>
      <c r="T6087" s="9" t="b">
        <f t="shared" si="1242"/>
        <v>1</v>
      </c>
      <c r="U6087" s="9">
        <f t="shared" si="1243"/>
        <v>0</v>
      </c>
      <c r="V6087" s="92">
        <f t="shared" ca="1" si="1244"/>
        <v>42269.248953974893</v>
      </c>
      <c r="W6087" s="92">
        <f t="shared" ca="1" si="1245"/>
        <v>43763</v>
      </c>
      <c r="X6087" s="113">
        <f t="shared" si="1246"/>
        <v>59.75</v>
      </c>
      <c r="Y6087" s="9" t="b">
        <f t="shared" si="1247"/>
        <v>1</v>
      </c>
      <c r="Z6087" s="9" t="str">
        <f>VLOOKUP(H6087,Table2_ContractType!$A$2:$B$4,2,FALSE)</f>
        <v>Month-to-Month</v>
      </c>
      <c r="AA6087" s="9" t="str">
        <f>VLOOKUP(F6087,Table3_PhoneService!$A$2:$B$4,2,FALSE)</f>
        <v>Two or More Lines</v>
      </c>
      <c r="AB6087" s="9" t="str">
        <f>VLOOKUP(G6087,Table4_InternetService!$A$2:$B$4,2,FALSE)</f>
        <v>DSL</v>
      </c>
    </row>
    <row r="6088" spans="1:28" ht="16">
      <c r="A6088" t="s">
        <v>3818</v>
      </c>
      <c r="B6088" t="s">
        <v>9</v>
      </c>
      <c r="C6088">
        <v>0</v>
      </c>
      <c r="D6088" t="s">
        <v>4</v>
      </c>
      <c r="E6088" t="s">
        <v>5</v>
      </c>
      <c r="F6088">
        <v>2</v>
      </c>
      <c r="G6088">
        <v>2</v>
      </c>
      <c r="H6088">
        <v>0</v>
      </c>
      <c r="I6088" t="s">
        <v>7</v>
      </c>
      <c r="J6088" s="105">
        <v>104.65</v>
      </c>
      <c r="K6088" s="105">
        <f t="shared" si="1236"/>
        <v>3.4405479452054801</v>
      </c>
      <c r="L6088" s="105">
        <v>2542.4499999999998</v>
      </c>
      <c r="M6088" t="s">
        <v>4</v>
      </c>
      <c r="N6088" s="104">
        <f t="shared" si="1235"/>
        <v>24.294792164357379</v>
      </c>
      <c r="O6088" s="104">
        <f t="shared" si="1237"/>
        <v>738.96659499920349</v>
      </c>
      <c r="P6088" s="10" t="b">
        <f t="shared" si="1238"/>
        <v>0</v>
      </c>
      <c r="Q6088" s="9" t="b">
        <f t="shared" si="1239"/>
        <v>0</v>
      </c>
      <c r="R6088" s="9" t="b">
        <f t="shared" si="1240"/>
        <v>1</v>
      </c>
      <c r="S6088" s="9" t="b">
        <f t="shared" si="1241"/>
        <v>1</v>
      </c>
      <c r="T6088" s="9" t="b">
        <f t="shared" si="1242"/>
        <v>1</v>
      </c>
      <c r="U6088" s="9">
        <f t="shared" si="1243"/>
        <v>1</v>
      </c>
      <c r="V6088" s="92">
        <f t="shared" ca="1" si="1244"/>
        <v>43024.033405000795</v>
      </c>
      <c r="W6088" s="92">
        <f t="shared" ca="1" si="1245"/>
        <v>43763</v>
      </c>
      <c r="X6088" s="113">
        <f t="shared" si="1246"/>
        <v>104.65</v>
      </c>
      <c r="Y6088" s="9" t="b">
        <f t="shared" si="1247"/>
        <v>1</v>
      </c>
      <c r="Z6088" s="9" t="str">
        <f>VLOOKUP(H6088,Table2_ContractType!$A$2:$B$4,2,FALSE)</f>
        <v>Month-to-Month</v>
      </c>
      <c r="AA6088" s="9" t="str">
        <f>VLOOKUP(F6088,Table3_PhoneService!$A$2:$B$4,2,FALSE)</f>
        <v>Two or More Lines</v>
      </c>
      <c r="AB6088" s="9" t="str">
        <f>VLOOKUP(G6088,Table4_InternetService!$A$2:$B$4,2,FALSE)</f>
        <v>Fiber Optic</v>
      </c>
    </row>
    <row r="6089" spans="1:28" ht="16">
      <c r="A6089" t="s">
        <v>335</v>
      </c>
      <c r="B6089" t="s">
        <v>9</v>
      </c>
      <c r="C6089">
        <v>0</v>
      </c>
      <c r="D6089" t="s">
        <v>5</v>
      </c>
      <c r="E6089" t="s">
        <v>5</v>
      </c>
      <c r="F6089">
        <v>0</v>
      </c>
      <c r="G6089">
        <v>1</v>
      </c>
      <c r="H6089">
        <v>2</v>
      </c>
      <c r="I6089" t="s">
        <v>13</v>
      </c>
      <c r="J6089" s="105">
        <v>60.05</v>
      </c>
      <c r="K6089" s="105">
        <f t="shared" si="1236"/>
        <v>1.9742465753424656</v>
      </c>
      <c r="L6089" s="105">
        <v>4176.7</v>
      </c>
      <c r="M6089" t="s">
        <v>5</v>
      </c>
      <c r="N6089" s="104">
        <f t="shared" si="1235"/>
        <v>69.553705245628649</v>
      </c>
      <c r="O6089" s="104">
        <f t="shared" si="1237"/>
        <v>2115.5918678878711</v>
      </c>
      <c r="P6089" s="10" t="b">
        <f t="shared" si="1238"/>
        <v>0</v>
      </c>
      <c r="Q6089" s="9" t="b">
        <f t="shared" si="1239"/>
        <v>1</v>
      </c>
      <c r="R6089" s="9" t="b">
        <f t="shared" si="1240"/>
        <v>0</v>
      </c>
      <c r="S6089" s="9" t="b">
        <f t="shared" si="1241"/>
        <v>1</v>
      </c>
      <c r="T6089" s="9" t="b">
        <f t="shared" si="1242"/>
        <v>0</v>
      </c>
      <c r="U6089" s="9">
        <f t="shared" si="1243"/>
        <v>0</v>
      </c>
      <c r="V6089" s="92">
        <f t="shared" ca="1" si="1244"/>
        <v>41647.408132112127</v>
      </c>
      <c r="W6089" s="92">
        <f t="shared" ca="1" si="1245"/>
        <v>43763</v>
      </c>
      <c r="X6089" s="113">
        <f t="shared" si="1246"/>
        <v>60.04999999999999</v>
      </c>
      <c r="Y6089" s="9" t="b">
        <f t="shared" si="1247"/>
        <v>1</v>
      </c>
      <c r="Z6089" s="9" t="str">
        <f>VLOOKUP(H6089,Table2_ContractType!$A$2:$B$4,2,FALSE)</f>
        <v>2 Year</v>
      </c>
      <c r="AA6089" s="9" t="str">
        <f>VLOOKUP(F6089,Table3_PhoneService!$A$2:$B$4,2,FALSE)</f>
        <v>No Phone Service</v>
      </c>
      <c r="AB6089" s="9" t="str">
        <f>VLOOKUP(G6089,Table4_InternetService!$A$2:$B$4,2,FALSE)</f>
        <v>DSL</v>
      </c>
    </row>
    <row r="6090" spans="1:28" ht="16">
      <c r="A6090" t="s">
        <v>4138</v>
      </c>
      <c r="B6090" t="s">
        <v>9</v>
      </c>
      <c r="C6090">
        <v>0</v>
      </c>
      <c r="D6090" t="s">
        <v>5</v>
      </c>
      <c r="E6090" t="s">
        <v>4</v>
      </c>
      <c r="F6090">
        <v>2</v>
      </c>
      <c r="G6090">
        <v>0</v>
      </c>
      <c r="H6090">
        <v>2</v>
      </c>
      <c r="I6090" t="s">
        <v>10</v>
      </c>
      <c r="J6090" s="105">
        <v>24.8</v>
      </c>
      <c r="K6090" s="105">
        <f t="shared" si="1236"/>
        <v>0.81534246575342473</v>
      </c>
      <c r="L6090" s="105">
        <v>1424.2</v>
      </c>
      <c r="M6090" t="s">
        <v>5</v>
      </c>
      <c r="N6090" s="104">
        <f t="shared" si="1235"/>
        <v>57.427419354838712</v>
      </c>
      <c r="O6090" s="104">
        <f t="shared" si="1237"/>
        <v>1746.7506720430106</v>
      </c>
      <c r="P6090" s="10" t="b">
        <f t="shared" si="1238"/>
        <v>0</v>
      </c>
      <c r="Q6090" s="9" t="b">
        <f t="shared" si="1239"/>
        <v>1</v>
      </c>
      <c r="R6090" s="9" t="b">
        <f t="shared" si="1240"/>
        <v>1</v>
      </c>
      <c r="S6090" s="9" t="b">
        <f t="shared" si="1241"/>
        <v>0</v>
      </c>
      <c r="T6090" s="9" t="b">
        <f t="shared" si="1242"/>
        <v>0</v>
      </c>
      <c r="U6090" s="9">
        <f t="shared" si="1243"/>
        <v>2</v>
      </c>
      <c r="V6090" s="92">
        <f t="shared" ca="1" si="1244"/>
        <v>42016.24932795699</v>
      </c>
      <c r="W6090" s="92">
        <f t="shared" ca="1" si="1245"/>
        <v>43763</v>
      </c>
      <c r="X6090" s="113">
        <f t="shared" si="1246"/>
        <v>24.8</v>
      </c>
      <c r="Y6090" s="9" t="b">
        <f t="shared" si="1247"/>
        <v>1</v>
      </c>
      <c r="Z6090" s="9" t="str">
        <f>VLOOKUP(H6090,Table2_ContractType!$A$2:$B$4,2,FALSE)</f>
        <v>2 Year</v>
      </c>
      <c r="AA6090" s="9" t="str">
        <f>VLOOKUP(F6090,Table3_PhoneService!$A$2:$B$4,2,FALSE)</f>
        <v>Two or More Lines</v>
      </c>
      <c r="AB6090" s="9" t="str">
        <f>VLOOKUP(G6090,Table4_InternetService!$A$2:$B$4,2,FALSE)</f>
        <v>No Internet Service</v>
      </c>
    </row>
    <row r="6091" spans="1:28" ht="16">
      <c r="A6091" t="s">
        <v>4784</v>
      </c>
      <c r="B6091" t="s">
        <v>9</v>
      </c>
      <c r="C6091">
        <v>0</v>
      </c>
      <c r="D6091" t="s">
        <v>5</v>
      </c>
      <c r="E6091" t="s">
        <v>5</v>
      </c>
      <c r="F6091">
        <v>0</v>
      </c>
      <c r="G6091">
        <v>1</v>
      </c>
      <c r="H6091">
        <v>1</v>
      </c>
      <c r="I6091" t="s">
        <v>10</v>
      </c>
      <c r="J6091" s="105">
        <v>53.95</v>
      </c>
      <c r="K6091" s="105">
        <f t="shared" si="1236"/>
        <v>1.7736986301369866</v>
      </c>
      <c r="L6091" s="105">
        <v>2375.4</v>
      </c>
      <c r="M6091" t="s">
        <v>4</v>
      </c>
      <c r="N6091" s="104">
        <f t="shared" si="1235"/>
        <v>44.029657089898052</v>
      </c>
      <c r="O6091" s="104">
        <f t="shared" si="1237"/>
        <v>1339.2354031510656</v>
      </c>
      <c r="P6091" s="10" t="b">
        <f t="shared" si="1238"/>
        <v>0</v>
      </c>
      <c r="Q6091" s="9" t="b">
        <f t="shared" si="1239"/>
        <v>0</v>
      </c>
      <c r="R6091" s="9" t="b">
        <f t="shared" si="1240"/>
        <v>0</v>
      </c>
      <c r="S6091" s="9" t="b">
        <f t="shared" si="1241"/>
        <v>1</v>
      </c>
      <c r="T6091" s="9" t="b">
        <f t="shared" si="1242"/>
        <v>0</v>
      </c>
      <c r="U6091" s="9">
        <f t="shared" si="1243"/>
        <v>0</v>
      </c>
      <c r="V6091" s="92">
        <f t="shared" ca="1" si="1244"/>
        <v>42423.764596848938</v>
      </c>
      <c r="W6091" s="92">
        <f t="shared" ca="1" si="1245"/>
        <v>43763</v>
      </c>
      <c r="X6091" s="113">
        <f t="shared" si="1246"/>
        <v>53.95</v>
      </c>
      <c r="Y6091" s="9" t="b">
        <f t="shared" si="1247"/>
        <v>1</v>
      </c>
      <c r="Z6091" s="9" t="str">
        <f>VLOOKUP(H6091,Table2_ContractType!$A$2:$B$4,2,FALSE)</f>
        <v>1 Year</v>
      </c>
      <c r="AA6091" s="9" t="str">
        <f>VLOOKUP(F6091,Table3_PhoneService!$A$2:$B$4,2,FALSE)</f>
        <v>No Phone Service</v>
      </c>
      <c r="AB6091" s="9" t="str">
        <f>VLOOKUP(G6091,Table4_InternetService!$A$2:$B$4,2,FALSE)</f>
        <v>DSL</v>
      </c>
    </row>
    <row r="6092" spans="1:28" ht="16">
      <c r="A6092" t="s">
        <v>77</v>
      </c>
      <c r="B6092" t="s">
        <v>9</v>
      </c>
      <c r="C6092">
        <v>0</v>
      </c>
      <c r="D6092" t="s">
        <v>4</v>
      </c>
      <c r="E6092" t="s">
        <v>5</v>
      </c>
      <c r="F6092">
        <v>2</v>
      </c>
      <c r="G6092">
        <v>2</v>
      </c>
      <c r="H6092">
        <v>1</v>
      </c>
      <c r="I6092" t="s">
        <v>7</v>
      </c>
      <c r="J6092" s="105">
        <v>78.900000000000006</v>
      </c>
      <c r="K6092" s="105">
        <f t="shared" si="1236"/>
        <v>2.5939726027397261</v>
      </c>
      <c r="L6092" s="105">
        <v>3650.35</v>
      </c>
      <c r="M6092" t="s">
        <v>5</v>
      </c>
      <c r="N6092" s="104">
        <f t="shared" si="1235"/>
        <v>46.265525982256015</v>
      </c>
      <c r="O6092" s="104">
        <f t="shared" si="1237"/>
        <v>1407.2430819602873</v>
      </c>
      <c r="P6092" s="10" t="b">
        <f t="shared" si="1238"/>
        <v>0</v>
      </c>
      <c r="Q6092" s="9" t="b">
        <f t="shared" si="1239"/>
        <v>1</v>
      </c>
      <c r="R6092" s="9" t="b">
        <f t="shared" si="1240"/>
        <v>1</v>
      </c>
      <c r="S6092" s="9" t="b">
        <f t="shared" si="1241"/>
        <v>1</v>
      </c>
      <c r="T6092" s="9" t="b">
        <f t="shared" si="1242"/>
        <v>1</v>
      </c>
      <c r="U6092" s="9">
        <f t="shared" si="1243"/>
        <v>1</v>
      </c>
      <c r="V6092" s="92">
        <f t="shared" ca="1" si="1244"/>
        <v>42355.756918039711</v>
      </c>
      <c r="W6092" s="92">
        <f t="shared" ca="1" si="1245"/>
        <v>43763</v>
      </c>
      <c r="X6092" s="113">
        <f t="shared" si="1246"/>
        <v>78.900000000000006</v>
      </c>
      <c r="Y6092" s="9" t="b">
        <f t="shared" si="1247"/>
        <v>1</v>
      </c>
      <c r="Z6092" s="9" t="str">
        <f>VLOOKUP(H6092,Table2_ContractType!$A$2:$B$4,2,FALSE)</f>
        <v>1 Year</v>
      </c>
      <c r="AA6092" s="9" t="str">
        <f>VLOOKUP(F6092,Table3_PhoneService!$A$2:$B$4,2,FALSE)</f>
        <v>Two or More Lines</v>
      </c>
      <c r="AB6092" s="9" t="str">
        <f>VLOOKUP(G6092,Table4_InternetService!$A$2:$B$4,2,FALSE)</f>
        <v>Fiber Optic</v>
      </c>
    </row>
    <row r="6093" spans="1:28" ht="16">
      <c r="A6093" t="s">
        <v>2700</v>
      </c>
      <c r="B6093" t="s">
        <v>3</v>
      </c>
      <c r="C6093">
        <v>1</v>
      </c>
      <c r="D6093" t="s">
        <v>4</v>
      </c>
      <c r="E6093" t="s">
        <v>5</v>
      </c>
      <c r="F6093">
        <v>2</v>
      </c>
      <c r="G6093">
        <v>2</v>
      </c>
      <c r="H6093">
        <v>2</v>
      </c>
      <c r="I6093" t="s">
        <v>17</v>
      </c>
      <c r="J6093" s="105">
        <v>116.75</v>
      </c>
      <c r="K6093" s="105">
        <f t="shared" si="1236"/>
        <v>3.8383561643835615</v>
      </c>
      <c r="L6093" s="105">
        <v>8277.0499999999993</v>
      </c>
      <c r="M6093" t="s">
        <v>5</v>
      </c>
      <c r="N6093" s="104">
        <f t="shared" si="1235"/>
        <v>70.895503211991425</v>
      </c>
      <c r="O6093" s="104">
        <f t="shared" si="1237"/>
        <v>2156.4048893647391</v>
      </c>
      <c r="P6093" s="10" t="b">
        <f t="shared" si="1238"/>
        <v>1</v>
      </c>
      <c r="Q6093" s="9" t="b">
        <f t="shared" si="1239"/>
        <v>1</v>
      </c>
      <c r="R6093" s="9" t="b">
        <f t="shared" si="1240"/>
        <v>1</v>
      </c>
      <c r="S6093" s="9" t="b">
        <f t="shared" si="1241"/>
        <v>1</v>
      </c>
      <c r="T6093" s="9" t="b">
        <f t="shared" si="1242"/>
        <v>1</v>
      </c>
      <c r="U6093" s="9">
        <f t="shared" si="1243"/>
        <v>1</v>
      </c>
      <c r="V6093" s="92">
        <f t="shared" ca="1" si="1244"/>
        <v>41606.595110635259</v>
      </c>
      <c r="W6093" s="92">
        <f t="shared" ca="1" si="1245"/>
        <v>43763</v>
      </c>
      <c r="X6093" s="113">
        <f t="shared" si="1246"/>
        <v>116.75</v>
      </c>
      <c r="Y6093" s="9" t="b">
        <f t="shared" si="1247"/>
        <v>1</v>
      </c>
      <c r="Z6093" s="9" t="str">
        <f>VLOOKUP(H6093,Table2_ContractType!$A$2:$B$4,2,FALSE)</f>
        <v>2 Year</v>
      </c>
      <c r="AA6093" s="9" t="str">
        <f>VLOOKUP(F6093,Table3_PhoneService!$A$2:$B$4,2,FALSE)</f>
        <v>Two or More Lines</v>
      </c>
      <c r="AB6093" s="9" t="str">
        <f>VLOOKUP(G6093,Table4_InternetService!$A$2:$B$4,2,FALSE)</f>
        <v>Fiber Optic</v>
      </c>
    </row>
    <row r="6094" spans="1:28" ht="16">
      <c r="A6094" t="s">
        <v>4442</v>
      </c>
      <c r="B6094" t="s">
        <v>3</v>
      </c>
      <c r="C6094">
        <v>0</v>
      </c>
      <c r="D6094" t="s">
        <v>5</v>
      </c>
      <c r="E6094" t="s">
        <v>5</v>
      </c>
      <c r="F6094">
        <v>1</v>
      </c>
      <c r="G6094">
        <v>2</v>
      </c>
      <c r="H6094">
        <v>0</v>
      </c>
      <c r="I6094" t="s">
        <v>7</v>
      </c>
      <c r="J6094" s="105">
        <v>69.8</v>
      </c>
      <c r="K6094" s="105">
        <f t="shared" si="1236"/>
        <v>2.2947945205479447</v>
      </c>
      <c r="L6094" s="105">
        <v>1221.6500000000001</v>
      </c>
      <c r="M6094" t="s">
        <v>5</v>
      </c>
      <c r="N6094" s="104">
        <f t="shared" si="1235"/>
        <v>17.502148997134672</v>
      </c>
      <c r="O6094" s="104">
        <f t="shared" si="1237"/>
        <v>532.35703199617967</v>
      </c>
      <c r="P6094" s="10" t="b">
        <f t="shared" si="1238"/>
        <v>1</v>
      </c>
      <c r="Q6094" s="9" t="b">
        <f t="shared" si="1239"/>
        <v>1</v>
      </c>
      <c r="R6094" s="9" t="b">
        <f t="shared" si="1240"/>
        <v>1</v>
      </c>
      <c r="S6094" s="9" t="b">
        <f t="shared" si="1241"/>
        <v>1</v>
      </c>
      <c r="T6094" s="9" t="b">
        <f t="shared" si="1242"/>
        <v>1</v>
      </c>
      <c r="U6094" s="9">
        <f t="shared" si="1243"/>
        <v>0</v>
      </c>
      <c r="V6094" s="92">
        <f t="shared" ca="1" si="1244"/>
        <v>43230.64296800382</v>
      </c>
      <c r="W6094" s="92">
        <f t="shared" ca="1" si="1245"/>
        <v>43763</v>
      </c>
      <c r="X6094" s="113">
        <f t="shared" si="1246"/>
        <v>69.8</v>
      </c>
      <c r="Y6094" s="9" t="b">
        <f t="shared" si="1247"/>
        <v>1</v>
      </c>
      <c r="Z6094" s="9" t="str">
        <f>VLOOKUP(H6094,Table2_ContractType!$A$2:$B$4,2,FALSE)</f>
        <v>Month-to-Month</v>
      </c>
      <c r="AA6094" s="9" t="str">
        <f>VLOOKUP(F6094,Table3_PhoneService!$A$2:$B$4,2,FALSE)</f>
        <v>One Line</v>
      </c>
      <c r="AB6094" s="9" t="str">
        <f>VLOOKUP(G6094,Table4_InternetService!$A$2:$B$4,2,FALSE)</f>
        <v>Fiber Optic</v>
      </c>
    </row>
    <row r="6095" spans="1:28" ht="16">
      <c r="A6095" t="s">
        <v>5437</v>
      </c>
      <c r="B6095" t="s">
        <v>9</v>
      </c>
      <c r="C6095">
        <v>0</v>
      </c>
      <c r="D6095" t="s">
        <v>4</v>
      </c>
      <c r="E6095" t="s">
        <v>5</v>
      </c>
      <c r="F6095">
        <v>2</v>
      </c>
      <c r="G6095">
        <v>1</v>
      </c>
      <c r="H6095">
        <v>2</v>
      </c>
      <c r="I6095" t="s">
        <v>13</v>
      </c>
      <c r="J6095" s="105">
        <v>75.2</v>
      </c>
      <c r="K6095" s="105">
        <f t="shared" si="1236"/>
        <v>2.4723287671232881</v>
      </c>
      <c r="L6095" s="105">
        <v>3901.25</v>
      </c>
      <c r="M6095" t="s">
        <v>5</v>
      </c>
      <c r="N6095" s="104">
        <f t="shared" si="1235"/>
        <v>51.878324468085104</v>
      </c>
      <c r="O6095" s="104">
        <f t="shared" si="1237"/>
        <v>1577.9657025709216</v>
      </c>
      <c r="P6095" s="10" t="b">
        <f t="shared" si="1238"/>
        <v>0</v>
      </c>
      <c r="Q6095" s="9" t="b">
        <f t="shared" si="1239"/>
        <v>1</v>
      </c>
      <c r="R6095" s="9" t="b">
        <f t="shared" si="1240"/>
        <v>1</v>
      </c>
      <c r="S6095" s="9" t="b">
        <f t="shared" si="1241"/>
        <v>1</v>
      </c>
      <c r="T6095" s="9" t="b">
        <f t="shared" si="1242"/>
        <v>1</v>
      </c>
      <c r="U6095" s="9">
        <f t="shared" si="1243"/>
        <v>1</v>
      </c>
      <c r="V6095" s="92">
        <f t="shared" ca="1" si="1244"/>
        <v>42185.034297429076</v>
      </c>
      <c r="W6095" s="92">
        <f t="shared" ca="1" si="1245"/>
        <v>43763</v>
      </c>
      <c r="X6095" s="113">
        <f t="shared" si="1246"/>
        <v>75.2</v>
      </c>
      <c r="Y6095" s="9" t="b">
        <f t="shared" si="1247"/>
        <v>1</v>
      </c>
      <c r="Z6095" s="9" t="str">
        <f>VLOOKUP(H6095,Table2_ContractType!$A$2:$B$4,2,FALSE)</f>
        <v>2 Year</v>
      </c>
      <c r="AA6095" s="9" t="str">
        <f>VLOOKUP(F6095,Table3_PhoneService!$A$2:$B$4,2,FALSE)</f>
        <v>Two or More Lines</v>
      </c>
      <c r="AB6095" s="9" t="str">
        <f>VLOOKUP(G6095,Table4_InternetService!$A$2:$B$4,2,FALSE)</f>
        <v>DSL</v>
      </c>
    </row>
    <row r="6096" spans="1:28" ht="16">
      <c r="A6096" t="s">
        <v>3790</v>
      </c>
      <c r="B6096" t="s">
        <v>9</v>
      </c>
      <c r="C6096">
        <v>1</v>
      </c>
      <c r="D6096" t="s">
        <v>4</v>
      </c>
      <c r="E6096" t="s">
        <v>4</v>
      </c>
      <c r="F6096">
        <v>2</v>
      </c>
      <c r="G6096">
        <v>1</v>
      </c>
      <c r="H6096">
        <v>2</v>
      </c>
      <c r="I6096" t="s">
        <v>17</v>
      </c>
      <c r="J6096" s="105">
        <v>79.400000000000006</v>
      </c>
      <c r="K6096" s="105">
        <f t="shared" si="1236"/>
        <v>2.6104109589041098</v>
      </c>
      <c r="L6096" s="105">
        <v>5154.6000000000004</v>
      </c>
      <c r="M6096" t="s">
        <v>4</v>
      </c>
      <c r="N6096" s="104">
        <f t="shared" si="1235"/>
        <v>64.919395465994967</v>
      </c>
      <c r="O6096" s="104">
        <f t="shared" si="1237"/>
        <v>1974.6316120906802</v>
      </c>
      <c r="P6096" s="10" t="b">
        <f t="shared" si="1238"/>
        <v>0</v>
      </c>
      <c r="Q6096" s="9" t="b">
        <f t="shared" si="1239"/>
        <v>0</v>
      </c>
      <c r="R6096" s="9" t="b">
        <f t="shared" si="1240"/>
        <v>1</v>
      </c>
      <c r="S6096" s="9" t="b">
        <f t="shared" si="1241"/>
        <v>1</v>
      </c>
      <c r="T6096" s="9" t="b">
        <f t="shared" si="1242"/>
        <v>1</v>
      </c>
      <c r="U6096" s="9">
        <f t="shared" si="1243"/>
        <v>3</v>
      </c>
      <c r="V6096" s="92">
        <f t="shared" ca="1" si="1244"/>
        <v>41788.368387909322</v>
      </c>
      <c r="W6096" s="92">
        <f t="shared" ca="1" si="1245"/>
        <v>43763</v>
      </c>
      <c r="X6096" s="113">
        <f t="shared" si="1246"/>
        <v>79.400000000000006</v>
      </c>
      <c r="Y6096" s="9" t="b">
        <f t="shared" si="1247"/>
        <v>1</v>
      </c>
      <c r="Z6096" s="9" t="str">
        <f>VLOOKUP(H6096,Table2_ContractType!$A$2:$B$4,2,FALSE)</f>
        <v>2 Year</v>
      </c>
      <c r="AA6096" s="9" t="str">
        <f>VLOOKUP(F6096,Table3_PhoneService!$A$2:$B$4,2,FALSE)</f>
        <v>Two or More Lines</v>
      </c>
      <c r="AB6096" s="9" t="str">
        <f>VLOOKUP(G6096,Table4_InternetService!$A$2:$B$4,2,FALSE)</f>
        <v>DSL</v>
      </c>
    </row>
    <row r="6097" spans="1:28" ht="16">
      <c r="A6097" t="s">
        <v>4824</v>
      </c>
      <c r="B6097" t="s">
        <v>3</v>
      </c>
      <c r="C6097">
        <v>0</v>
      </c>
      <c r="D6097" t="s">
        <v>5</v>
      </c>
      <c r="E6097" t="s">
        <v>4</v>
      </c>
      <c r="F6097">
        <v>1</v>
      </c>
      <c r="G6097">
        <v>2</v>
      </c>
      <c r="H6097">
        <v>0</v>
      </c>
      <c r="I6097" t="s">
        <v>7</v>
      </c>
      <c r="J6097" s="105">
        <v>99.8</v>
      </c>
      <c r="K6097" s="105">
        <f t="shared" si="1236"/>
        <v>3.2810958904109588</v>
      </c>
      <c r="L6097" s="105">
        <v>4391.25</v>
      </c>
      <c r="M6097" t="s">
        <v>5</v>
      </c>
      <c r="N6097" s="104">
        <f t="shared" si="1235"/>
        <v>44.000501002004007</v>
      </c>
      <c r="O6097" s="104">
        <f t="shared" si="1237"/>
        <v>1338.3485721442887</v>
      </c>
      <c r="P6097" s="10" t="b">
        <f t="shared" si="1238"/>
        <v>1</v>
      </c>
      <c r="Q6097" s="9" t="b">
        <f t="shared" si="1239"/>
        <v>1</v>
      </c>
      <c r="R6097" s="9" t="b">
        <f t="shared" si="1240"/>
        <v>1</v>
      </c>
      <c r="S6097" s="9" t="b">
        <f t="shared" si="1241"/>
        <v>1</v>
      </c>
      <c r="T6097" s="9" t="b">
        <f t="shared" si="1242"/>
        <v>1</v>
      </c>
      <c r="U6097" s="9">
        <f t="shared" si="1243"/>
        <v>2</v>
      </c>
      <c r="V6097" s="92">
        <f t="shared" ca="1" si="1244"/>
        <v>42424.651427855708</v>
      </c>
      <c r="W6097" s="92">
        <f t="shared" ca="1" si="1245"/>
        <v>43763</v>
      </c>
      <c r="X6097" s="113">
        <f t="shared" si="1246"/>
        <v>99.8</v>
      </c>
      <c r="Y6097" s="9" t="b">
        <f t="shared" si="1247"/>
        <v>1</v>
      </c>
      <c r="Z6097" s="9" t="str">
        <f>VLOOKUP(H6097,Table2_ContractType!$A$2:$B$4,2,FALSE)</f>
        <v>Month-to-Month</v>
      </c>
      <c r="AA6097" s="9" t="str">
        <f>VLOOKUP(F6097,Table3_PhoneService!$A$2:$B$4,2,FALSE)</f>
        <v>One Line</v>
      </c>
      <c r="AB6097" s="9" t="str">
        <f>VLOOKUP(G6097,Table4_InternetService!$A$2:$B$4,2,FALSE)</f>
        <v>Fiber Optic</v>
      </c>
    </row>
    <row r="6098" spans="1:28" ht="16">
      <c r="A6098" t="s">
        <v>3095</v>
      </c>
      <c r="B6098" t="s">
        <v>9</v>
      </c>
      <c r="C6098">
        <v>0</v>
      </c>
      <c r="D6098" t="s">
        <v>5</v>
      </c>
      <c r="E6098" t="s">
        <v>5</v>
      </c>
      <c r="F6098">
        <v>1</v>
      </c>
      <c r="G6098">
        <v>0</v>
      </c>
      <c r="H6098">
        <v>1</v>
      </c>
      <c r="I6098" t="s">
        <v>10</v>
      </c>
      <c r="J6098" s="105">
        <v>20.149999999999999</v>
      </c>
      <c r="K6098" s="105">
        <f t="shared" si="1236"/>
        <v>0.66246575342465752</v>
      </c>
      <c r="L6098" s="105">
        <v>163.69999999999999</v>
      </c>
      <c r="M6098" t="s">
        <v>5</v>
      </c>
      <c r="N6098" s="104">
        <f t="shared" si="1235"/>
        <v>8.1240694789081882</v>
      </c>
      <c r="O6098" s="104">
        <f t="shared" si="1237"/>
        <v>247.10711331679073</v>
      </c>
      <c r="P6098" s="10" t="b">
        <f t="shared" si="1238"/>
        <v>0</v>
      </c>
      <c r="Q6098" s="9" t="b">
        <f t="shared" si="1239"/>
        <v>1</v>
      </c>
      <c r="R6098" s="9" t="b">
        <f t="shared" si="1240"/>
        <v>1</v>
      </c>
      <c r="S6098" s="9" t="b">
        <f t="shared" si="1241"/>
        <v>0</v>
      </c>
      <c r="T6098" s="9" t="b">
        <f t="shared" si="1242"/>
        <v>0</v>
      </c>
      <c r="U6098" s="9">
        <f t="shared" si="1243"/>
        <v>0</v>
      </c>
      <c r="V6098" s="92">
        <f t="shared" ca="1" si="1244"/>
        <v>43515.892886683207</v>
      </c>
      <c r="W6098" s="92">
        <f t="shared" ca="1" si="1245"/>
        <v>43763</v>
      </c>
      <c r="X6098" s="113">
        <f t="shared" si="1246"/>
        <v>20.149999999999999</v>
      </c>
      <c r="Y6098" s="9" t="b">
        <f t="shared" si="1247"/>
        <v>1</v>
      </c>
      <c r="Z6098" s="9" t="str">
        <f>VLOOKUP(H6098,Table2_ContractType!$A$2:$B$4,2,FALSE)</f>
        <v>1 Year</v>
      </c>
      <c r="AA6098" s="9" t="str">
        <f>VLOOKUP(F6098,Table3_PhoneService!$A$2:$B$4,2,FALSE)</f>
        <v>One Line</v>
      </c>
      <c r="AB6098" s="9" t="str">
        <f>VLOOKUP(G6098,Table4_InternetService!$A$2:$B$4,2,FALSE)</f>
        <v>No Internet Service</v>
      </c>
    </row>
    <row r="6099" spans="1:28" ht="16">
      <c r="A6099" t="s">
        <v>5269</v>
      </c>
      <c r="B6099" t="s">
        <v>9</v>
      </c>
      <c r="C6099">
        <v>0</v>
      </c>
      <c r="D6099" t="s">
        <v>5</v>
      </c>
      <c r="E6099" t="s">
        <v>5</v>
      </c>
      <c r="F6099">
        <v>2</v>
      </c>
      <c r="G6099">
        <v>2</v>
      </c>
      <c r="H6099">
        <v>1</v>
      </c>
      <c r="I6099" t="s">
        <v>13</v>
      </c>
      <c r="J6099" s="105">
        <v>104.7</v>
      </c>
      <c r="K6099" s="105">
        <f t="shared" si="1236"/>
        <v>3.442191780821918</v>
      </c>
      <c r="L6099" s="105">
        <v>7220.35</v>
      </c>
      <c r="M6099" t="s">
        <v>4</v>
      </c>
      <c r="N6099" s="104">
        <f t="shared" si="1235"/>
        <v>68.962273161413563</v>
      </c>
      <c r="O6099" s="104">
        <f t="shared" si="1237"/>
        <v>2097.6024753263291</v>
      </c>
      <c r="P6099" s="10" t="b">
        <f t="shared" si="1238"/>
        <v>0</v>
      </c>
      <c r="Q6099" s="9" t="b">
        <f t="shared" si="1239"/>
        <v>0</v>
      </c>
      <c r="R6099" s="9" t="b">
        <f t="shared" si="1240"/>
        <v>1</v>
      </c>
      <c r="S6099" s="9" t="b">
        <f t="shared" si="1241"/>
        <v>1</v>
      </c>
      <c r="T6099" s="9" t="b">
        <f t="shared" si="1242"/>
        <v>1</v>
      </c>
      <c r="U6099" s="9">
        <f t="shared" si="1243"/>
        <v>0</v>
      </c>
      <c r="V6099" s="92">
        <f t="shared" ca="1" si="1244"/>
        <v>41665.397524673674</v>
      </c>
      <c r="W6099" s="92">
        <f t="shared" ca="1" si="1245"/>
        <v>43763</v>
      </c>
      <c r="X6099" s="113">
        <f t="shared" si="1246"/>
        <v>104.7</v>
      </c>
      <c r="Y6099" s="9" t="b">
        <f t="shared" si="1247"/>
        <v>1</v>
      </c>
      <c r="Z6099" s="9" t="str">
        <f>VLOOKUP(H6099,Table2_ContractType!$A$2:$B$4,2,FALSE)</f>
        <v>1 Year</v>
      </c>
      <c r="AA6099" s="9" t="str">
        <f>VLOOKUP(F6099,Table3_PhoneService!$A$2:$B$4,2,FALSE)</f>
        <v>Two or More Lines</v>
      </c>
      <c r="AB6099" s="9" t="str">
        <f>VLOOKUP(G6099,Table4_InternetService!$A$2:$B$4,2,FALSE)</f>
        <v>Fiber Optic</v>
      </c>
    </row>
    <row r="6100" spans="1:28" ht="16">
      <c r="A6100" t="s">
        <v>6464</v>
      </c>
      <c r="B6100" t="s">
        <v>9</v>
      </c>
      <c r="C6100">
        <v>1</v>
      </c>
      <c r="D6100" t="s">
        <v>4</v>
      </c>
      <c r="E6100" t="s">
        <v>5</v>
      </c>
      <c r="F6100">
        <v>2</v>
      </c>
      <c r="G6100">
        <v>2</v>
      </c>
      <c r="H6100">
        <v>0</v>
      </c>
      <c r="I6100" t="s">
        <v>7</v>
      </c>
      <c r="J6100" s="105">
        <v>100.05</v>
      </c>
      <c r="K6100" s="105">
        <f t="shared" si="1236"/>
        <v>3.2893150684931505</v>
      </c>
      <c r="L6100" s="105">
        <v>4871.05</v>
      </c>
      <c r="M6100" t="s">
        <v>4</v>
      </c>
      <c r="N6100" s="104">
        <f t="shared" si="1235"/>
        <v>48.686156921539236</v>
      </c>
      <c r="O6100" s="104">
        <f t="shared" si="1237"/>
        <v>1480.870606363485</v>
      </c>
      <c r="P6100" s="10" t="b">
        <f t="shared" si="1238"/>
        <v>0</v>
      </c>
      <c r="Q6100" s="9" t="b">
        <f t="shared" si="1239"/>
        <v>0</v>
      </c>
      <c r="R6100" s="9" t="b">
        <f t="shared" si="1240"/>
        <v>1</v>
      </c>
      <c r="S6100" s="9" t="b">
        <f t="shared" si="1241"/>
        <v>1</v>
      </c>
      <c r="T6100" s="9" t="b">
        <f t="shared" si="1242"/>
        <v>1</v>
      </c>
      <c r="U6100" s="9">
        <f t="shared" si="1243"/>
        <v>1</v>
      </c>
      <c r="V6100" s="92">
        <f t="shared" ca="1" si="1244"/>
        <v>42282.129393636518</v>
      </c>
      <c r="W6100" s="92">
        <f t="shared" ca="1" si="1245"/>
        <v>43763</v>
      </c>
      <c r="X6100" s="113">
        <f t="shared" si="1246"/>
        <v>100.05</v>
      </c>
      <c r="Y6100" s="9" t="b">
        <f t="shared" si="1247"/>
        <v>1</v>
      </c>
      <c r="Z6100" s="9" t="str">
        <f>VLOOKUP(H6100,Table2_ContractType!$A$2:$B$4,2,FALSE)</f>
        <v>Month-to-Month</v>
      </c>
      <c r="AA6100" s="9" t="str">
        <f>VLOOKUP(F6100,Table3_PhoneService!$A$2:$B$4,2,FALSE)</f>
        <v>Two or More Lines</v>
      </c>
      <c r="AB6100" s="9" t="str">
        <f>VLOOKUP(G6100,Table4_InternetService!$A$2:$B$4,2,FALSE)</f>
        <v>Fiber Optic</v>
      </c>
    </row>
    <row r="6101" spans="1:28" ht="16">
      <c r="A6101" t="s">
        <v>106</v>
      </c>
      <c r="B6101" t="s">
        <v>3</v>
      </c>
      <c r="C6101">
        <v>0</v>
      </c>
      <c r="D6101" t="s">
        <v>5</v>
      </c>
      <c r="E6101" t="s">
        <v>5</v>
      </c>
      <c r="F6101">
        <v>2</v>
      </c>
      <c r="G6101">
        <v>2</v>
      </c>
      <c r="H6101">
        <v>0</v>
      </c>
      <c r="I6101" t="s">
        <v>7</v>
      </c>
      <c r="J6101" s="105">
        <v>78.95</v>
      </c>
      <c r="K6101" s="105">
        <f t="shared" si="1236"/>
        <v>2.5956164383561648</v>
      </c>
      <c r="L6101" s="105">
        <v>927.35</v>
      </c>
      <c r="M6101" t="s">
        <v>4</v>
      </c>
      <c r="N6101" s="104">
        <f t="shared" si="1235"/>
        <v>11.746041798606713</v>
      </c>
      <c r="O6101" s="104">
        <f t="shared" si="1237"/>
        <v>357.27543804095416</v>
      </c>
      <c r="P6101" s="10" t="b">
        <f t="shared" si="1238"/>
        <v>1</v>
      </c>
      <c r="Q6101" s="9" t="b">
        <f t="shared" si="1239"/>
        <v>0</v>
      </c>
      <c r="R6101" s="9" t="b">
        <f t="shared" si="1240"/>
        <v>1</v>
      </c>
      <c r="S6101" s="9" t="b">
        <f t="shared" si="1241"/>
        <v>1</v>
      </c>
      <c r="T6101" s="9" t="b">
        <f t="shared" si="1242"/>
        <v>1</v>
      </c>
      <c r="U6101" s="9">
        <f t="shared" si="1243"/>
        <v>0</v>
      </c>
      <c r="V6101" s="92">
        <f t="shared" ca="1" si="1244"/>
        <v>43405.724561959047</v>
      </c>
      <c r="W6101" s="92">
        <f t="shared" ca="1" si="1245"/>
        <v>43763</v>
      </c>
      <c r="X6101" s="113">
        <f t="shared" si="1246"/>
        <v>78.95</v>
      </c>
      <c r="Y6101" s="9" t="b">
        <f t="shared" si="1247"/>
        <v>1</v>
      </c>
      <c r="Z6101" s="9" t="str">
        <f>VLOOKUP(H6101,Table2_ContractType!$A$2:$B$4,2,FALSE)</f>
        <v>Month-to-Month</v>
      </c>
      <c r="AA6101" s="9" t="str">
        <f>VLOOKUP(F6101,Table3_PhoneService!$A$2:$B$4,2,FALSE)</f>
        <v>Two or More Lines</v>
      </c>
      <c r="AB6101" s="9" t="str">
        <f>VLOOKUP(G6101,Table4_InternetService!$A$2:$B$4,2,FALSE)</f>
        <v>Fiber Optic</v>
      </c>
    </row>
    <row r="6102" spans="1:28" ht="16">
      <c r="A6102" t="s">
        <v>4917</v>
      </c>
      <c r="B6102" t="s">
        <v>3</v>
      </c>
      <c r="C6102">
        <v>0</v>
      </c>
      <c r="D6102" t="s">
        <v>4</v>
      </c>
      <c r="E6102" t="s">
        <v>4</v>
      </c>
      <c r="F6102">
        <v>2</v>
      </c>
      <c r="G6102">
        <v>2</v>
      </c>
      <c r="H6102">
        <v>2</v>
      </c>
      <c r="I6102" t="s">
        <v>13</v>
      </c>
      <c r="J6102" s="105">
        <v>95.9</v>
      </c>
      <c r="K6102" s="105">
        <f t="shared" si="1236"/>
        <v>3.1528767123287675</v>
      </c>
      <c r="L6102" s="105">
        <v>6954.15</v>
      </c>
      <c r="M6102" t="s">
        <v>5</v>
      </c>
      <c r="N6102" s="104">
        <f t="shared" si="1235"/>
        <v>72.514598540145982</v>
      </c>
      <c r="O6102" s="104">
        <f t="shared" si="1237"/>
        <v>2205.6523722627735</v>
      </c>
      <c r="P6102" s="10" t="b">
        <f t="shared" si="1238"/>
        <v>1</v>
      </c>
      <c r="Q6102" s="9" t="b">
        <f t="shared" si="1239"/>
        <v>1</v>
      </c>
      <c r="R6102" s="9" t="b">
        <f t="shared" si="1240"/>
        <v>1</v>
      </c>
      <c r="S6102" s="9" t="b">
        <f t="shared" si="1241"/>
        <v>1</v>
      </c>
      <c r="T6102" s="9" t="b">
        <f t="shared" si="1242"/>
        <v>1</v>
      </c>
      <c r="U6102" s="9">
        <f t="shared" si="1243"/>
        <v>3</v>
      </c>
      <c r="V6102" s="92">
        <f t="shared" ca="1" si="1244"/>
        <v>41557.347627737225</v>
      </c>
      <c r="W6102" s="92">
        <f t="shared" ca="1" si="1245"/>
        <v>43763</v>
      </c>
      <c r="X6102" s="113">
        <f t="shared" si="1246"/>
        <v>95.9</v>
      </c>
      <c r="Y6102" s="9" t="b">
        <f t="shared" si="1247"/>
        <v>1</v>
      </c>
      <c r="Z6102" s="9" t="str">
        <f>VLOOKUP(H6102,Table2_ContractType!$A$2:$B$4,2,FALSE)</f>
        <v>2 Year</v>
      </c>
      <c r="AA6102" s="9" t="str">
        <f>VLOOKUP(F6102,Table3_PhoneService!$A$2:$B$4,2,FALSE)</f>
        <v>Two or More Lines</v>
      </c>
      <c r="AB6102" s="9" t="str">
        <f>VLOOKUP(G6102,Table4_InternetService!$A$2:$B$4,2,FALSE)</f>
        <v>Fiber Optic</v>
      </c>
    </row>
    <row r="6103" spans="1:28" ht="16">
      <c r="A6103" t="s">
        <v>1719</v>
      </c>
      <c r="B6103" t="s">
        <v>9</v>
      </c>
      <c r="C6103">
        <v>0</v>
      </c>
      <c r="D6103" t="s">
        <v>5</v>
      </c>
      <c r="E6103" t="s">
        <v>5</v>
      </c>
      <c r="F6103">
        <v>1</v>
      </c>
      <c r="G6103">
        <v>1</v>
      </c>
      <c r="H6103">
        <v>0</v>
      </c>
      <c r="I6103" t="s">
        <v>7</v>
      </c>
      <c r="J6103" s="105">
        <v>74.400000000000006</v>
      </c>
      <c r="K6103" s="105">
        <f t="shared" si="1236"/>
        <v>2.446027397260274</v>
      </c>
      <c r="L6103" s="105">
        <v>299.7</v>
      </c>
      <c r="M6103" t="s">
        <v>4</v>
      </c>
      <c r="N6103" s="104">
        <f t="shared" si="1235"/>
        <v>4.0282258064516121</v>
      </c>
      <c r="O6103" s="104">
        <f t="shared" si="1237"/>
        <v>122.52520161290322</v>
      </c>
      <c r="P6103" s="10" t="b">
        <f t="shared" si="1238"/>
        <v>0</v>
      </c>
      <c r="Q6103" s="9" t="b">
        <f t="shared" si="1239"/>
        <v>0</v>
      </c>
      <c r="R6103" s="9" t="b">
        <f t="shared" si="1240"/>
        <v>1</v>
      </c>
      <c r="S6103" s="9" t="b">
        <f t="shared" si="1241"/>
        <v>1</v>
      </c>
      <c r="T6103" s="9" t="b">
        <f t="shared" si="1242"/>
        <v>1</v>
      </c>
      <c r="U6103" s="9">
        <f t="shared" si="1243"/>
        <v>0</v>
      </c>
      <c r="V6103" s="92">
        <f t="shared" ca="1" si="1244"/>
        <v>43640.474798387098</v>
      </c>
      <c r="W6103" s="92">
        <f t="shared" ca="1" si="1245"/>
        <v>43763</v>
      </c>
      <c r="X6103" s="113">
        <f t="shared" si="1246"/>
        <v>74.400000000000006</v>
      </c>
      <c r="Y6103" s="9" t="b">
        <f t="shared" si="1247"/>
        <v>1</v>
      </c>
      <c r="Z6103" s="9" t="str">
        <f>VLOOKUP(H6103,Table2_ContractType!$A$2:$B$4,2,FALSE)</f>
        <v>Month-to-Month</v>
      </c>
      <c r="AA6103" s="9" t="str">
        <f>VLOOKUP(F6103,Table3_PhoneService!$A$2:$B$4,2,FALSE)</f>
        <v>One Line</v>
      </c>
      <c r="AB6103" s="9" t="str">
        <f>VLOOKUP(G6103,Table4_InternetService!$A$2:$B$4,2,FALSE)</f>
        <v>DSL</v>
      </c>
    </row>
    <row r="6104" spans="1:28" ht="16">
      <c r="A6104" t="s">
        <v>4395</v>
      </c>
      <c r="B6104" t="s">
        <v>3</v>
      </c>
      <c r="C6104">
        <v>0</v>
      </c>
      <c r="D6104" t="s">
        <v>4</v>
      </c>
      <c r="E6104" t="s">
        <v>5</v>
      </c>
      <c r="F6104">
        <v>1</v>
      </c>
      <c r="G6104">
        <v>2</v>
      </c>
      <c r="H6104">
        <v>0</v>
      </c>
      <c r="I6104" t="s">
        <v>13</v>
      </c>
      <c r="J6104" s="105">
        <v>79.7</v>
      </c>
      <c r="K6104" s="105">
        <f t="shared" si="1236"/>
        <v>2.6202739726027398</v>
      </c>
      <c r="L6104" s="105">
        <v>165</v>
      </c>
      <c r="M6104" t="s">
        <v>4</v>
      </c>
      <c r="N6104" s="104">
        <f t="shared" si="1235"/>
        <v>2.0702634880803013</v>
      </c>
      <c r="O6104" s="104">
        <f t="shared" si="1237"/>
        <v>62.970514429109159</v>
      </c>
      <c r="P6104" s="10" t="b">
        <f t="shared" si="1238"/>
        <v>1</v>
      </c>
      <c r="Q6104" s="9" t="b">
        <f t="shared" si="1239"/>
        <v>0</v>
      </c>
      <c r="R6104" s="9" t="b">
        <f t="shared" si="1240"/>
        <v>1</v>
      </c>
      <c r="S6104" s="9" t="b">
        <f t="shared" si="1241"/>
        <v>1</v>
      </c>
      <c r="T6104" s="9" t="b">
        <f t="shared" si="1242"/>
        <v>1</v>
      </c>
      <c r="U6104" s="9">
        <f t="shared" si="1243"/>
        <v>1</v>
      </c>
      <c r="V6104" s="92">
        <f t="shared" ca="1" si="1244"/>
        <v>43700.029485570893</v>
      </c>
      <c r="W6104" s="92">
        <f t="shared" ca="1" si="1245"/>
        <v>43763</v>
      </c>
      <c r="X6104" s="113">
        <f t="shared" si="1246"/>
        <v>79.699999999999989</v>
      </c>
      <c r="Y6104" s="9" t="b">
        <f t="shared" si="1247"/>
        <v>1</v>
      </c>
      <c r="Z6104" s="9" t="str">
        <f>VLOOKUP(H6104,Table2_ContractType!$A$2:$B$4,2,FALSE)</f>
        <v>Month-to-Month</v>
      </c>
      <c r="AA6104" s="9" t="str">
        <f>VLOOKUP(F6104,Table3_PhoneService!$A$2:$B$4,2,FALSE)</f>
        <v>One Line</v>
      </c>
      <c r="AB6104" s="9" t="str">
        <f>VLOOKUP(G6104,Table4_InternetService!$A$2:$B$4,2,FALSE)</f>
        <v>Fiber Optic</v>
      </c>
    </row>
    <row r="6105" spans="1:28" ht="16">
      <c r="A6105" t="s">
        <v>3816</v>
      </c>
      <c r="B6105" t="s">
        <v>9</v>
      </c>
      <c r="C6105">
        <v>1</v>
      </c>
      <c r="D6105" t="s">
        <v>5</v>
      </c>
      <c r="E6105" t="s">
        <v>5</v>
      </c>
      <c r="F6105">
        <v>1</v>
      </c>
      <c r="G6105">
        <v>2</v>
      </c>
      <c r="H6105">
        <v>0</v>
      </c>
      <c r="I6105" t="s">
        <v>7</v>
      </c>
      <c r="J6105" s="105">
        <v>71.650000000000006</v>
      </c>
      <c r="K6105" s="105">
        <f t="shared" si="1236"/>
        <v>2.3556164383561646</v>
      </c>
      <c r="L6105" s="105">
        <v>71.650000000000006</v>
      </c>
      <c r="M6105" t="s">
        <v>4</v>
      </c>
      <c r="N6105" s="104">
        <f t="shared" si="1235"/>
        <v>1</v>
      </c>
      <c r="O6105" s="104">
        <f t="shared" si="1237"/>
        <v>30.416666666666664</v>
      </c>
      <c r="P6105" s="10" t="b">
        <f t="shared" si="1238"/>
        <v>0</v>
      </c>
      <c r="Q6105" s="9" t="b">
        <f t="shared" si="1239"/>
        <v>0</v>
      </c>
      <c r="R6105" s="9" t="b">
        <f t="shared" si="1240"/>
        <v>1</v>
      </c>
      <c r="S6105" s="9" t="b">
        <f t="shared" si="1241"/>
        <v>1</v>
      </c>
      <c r="T6105" s="9" t="b">
        <f t="shared" si="1242"/>
        <v>1</v>
      </c>
      <c r="U6105" s="9">
        <f t="shared" si="1243"/>
        <v>0</v>
      </c>
      <c r="V6105" s="92">
        <f t="shared" ca="1" si="1244"/>
        <v>43732.583333333336</v>
      </c>
      <c r="W6105" s="92">
        <f t="shared" ca="1" si="1245"/>
        <v>43763</v>
      </c>
      <c r="X6105" s="113">
        <f t="shared" si="1246"/>
        <v>71.650000000000006</v>
      </c>
      <c r="Y6105" s="9" t="b">
        <f t="shared" si="1247"/>
        <v>1</v>
      </c>
      <c r="Z6105" s="9" t="str">
        <f>VLOOKUP(H6105,Table2_ContractType!$A$2:$B$4,2,FALSE)</f>
        <v>Month-to-Month</v>
      </c>
      <c r="AA6105" s="9" t="str">
        <f>VLOOKUP(F6105,Table3_PhoneService!$A$2:$B$4,2,FALSE)</f>
        <v>One Line</v>
      </c>
      <c r="AB6105" s="9" t="str">
        <f>VLOOKUP(G6105,Table4_InternetService!$A$2:$B$4,2,FALSE)</f>
        <v>Fiber Optic</v>
      </c>
    </row>
    <row r="6106" spans="1:28" ht="16">
      <c r="A6106" t="s">
        <v>4492</v>
      </c>
      <c r="B6106" t="s">
        <v>9</v>
      </c>
      <c r="C6106">
        <v>0</v>
      </c>
      <c r="D6106" t="s">
        <v>4</v>
      </c>
      <c r="E6106" t="s">
        <v>5</v>
      </c>
      <c r="F6106">
        <v>0</v>
      </c>
      <c r="G6106">
        <v>1</v>
      </c>
      <c r="H6106">
        <v>0</v>
      </c>
      <c r="I6106" t="s">
        <v>13</v>
      </c>
      <c r="J6106" s="105">
        <v>40.15</v>
      </c>
      <c r="K6106" s="105">
        <f t="shared" si="1236"/>
        <v>1.3199999999999998</v>
      </c>
      <c r="L6106" s="105">
        <v>1626.05</v>
      </c>
      <c r="M6106" t="s">
        <v>5</v>
      </c>
      <c r="N6106" s="104">
        <f t="shared" si="1235"/>
        <v>40.499377334993774</v>
      </c>
      <c r="O6106" s="104">
        <f t="shared" si="1237"/>
        <v>1231.8560606060607</v>
      </c>
      <c r="P6106" s="10" t="b">
        <f t="shared" si="1238"/>
        <v>0</v>
      </c>
      <c r="Q6106" s="9" t="b">
        <f t="shared" si="1239"/>
        <v>1</v>
      </c>
      <c r="R6106" s="9" t="b">
        <f t="shared" si="1240"/>
        <v>0</v>
      </c>
      <c r="S6106" s="9" t="b">
        <f t="shared" si="1241"/>
        <v>1</v>
      </c>
      <c r="T6106" s="9" t="b">
        <f t="shared" si="1242"/>
        <v>0</v>
      </c>
      <c r="U6106" s="9">
        <f t="shared" si="1243"/>
        <v>1</v>
      </c>
      <c r="V6106" s="92">
        <f t="shared" ca="1" si="1244"/>
        <v>42531.143939393936</v>
      </c>
      <c r="W6106" s="92">
        <f t="shared" ca="1" si="1245"/>
        <v>43763</v>
      </c>
      <c r="X6106" s="113">
        <f t="shared" si="1246"/>
        <v>40.15</v>
      </c>
      <c r="Y6106" s="9" t="b">
        <f t="shared" si="1247"/>
        <v>1</v>
      </c>
      <c r="Z6106" s="9" t="str">
        <f>VLOOKUP(H6106,Table2_ContractType!$A$2:$B$4,2,FALSE)</f>
        <v>Month-to-Month</v>
      </c>
      <c r="AA6106" s="9" t="str">
        <f>VLOOKUP(F6106,Table3_PhoneService!$A$2:$B$4,2,FALSE)</f>
        <v>No Phone Service</v>
      </c>
      <c r="AB6106" s="9" t="str">
        <f>VLOOKUP(G6106,Table4_InternetService!$A$2:$B$4,2,FALSE)</f>
        <v>DSL</v>
      </c>
    </row>
    <row r="6107" spans="1:28" ht="16">
      <c r="A6107" t="s">
        <v>5783</v>
      </c>
      <c r="B6107" t="s">
        <v>9</v>
      </c>
      <c r="C6107">
        <v>0</v>
      </c>
      <c r="D6107" t="s">
        <v>4</v>
      </c>
      <c r="E6107" t="s">
        <v>4</v>
      </c>
      <c r="F6107">
        <v>2</v>
      </c>
      <c r="G6107">
        <v>1</v>
      </c>
      <c r="H6107">
        <v>2</v>
      </c>
      <c r="I6107" t="s">
        <v>13</v>
      </c>
      <c r="J6107" s="105">
        <v>81.95</v>
      </c>
      <c r="K6107" s="105">
        <f t="shared" si="1236"/>
        <v>2.6942465753424658</v>
      </c>
      <c r="L6107" s="105">
        <v>5601.4</v>
      </c>
      <c r="M6107" t="s">
        <v>5</v>
      </c>
      <c r="N6107" s="104">
        <f t="shared" si="1235"/>
        <v>68.351433801098224</v>
      </c>
      <c r="O6107" s="104">
        <f t="shared" si="1237"/>
        <v>2079.0227781167378</v>
      </c>
      <c r="P6107" s="10" t="b">
        <f t="shared" si="1238"/>
        <v>0</v>
      </c>
      <c r="Q6107" s="9" t="b">
        <f t="shared" si="1239"/>
        <v>1</v>
      </c>
      <c r="R6107" s="9" t="b">
        <f t="shared" si="1240"/>
        <v>1</v>
      </c>
      <c r="S6107" s="9" t="b">
        <f t="shared" si="1241"/>
        <v>1</v>
      </c>
      <c r="T6107" s="9" t="b">
        <f t="shared" si="1242"/>
        <v>1</v>
      </c>
      <c r="U6107" s="9">
        <f t="shared" si="1243"/>
        <v>3</v>
      </c>
      <c r="V6107" s="92">
        <f t="shared" ca="1" si="1244"/>
        <v>41683.977221883266</v>
      </c>
      <c r="W6107" s="92">
        <f t="shared" ca="1" si="1245"/>
        <v>43763</v>
      </c>
      <c r="X6107" s="113">
        <f t="shared" si="1246"/>
        <v>81.95</v>
      </c>
      <c r="Y6107" s="9" t="b">
        <f t="shared" si="1247"/>
        <v>1</v>
      </c>
      <c r="Z6107" s="9" t="str">
        <f>VLOOKUP(H6107,Table2_ContractType!$A$2:$B$4,2,FALSE)</f>
        <v>2 Year</v>
      </c>
      <c r="AA6107" s="9" t="str">
        <f>VLOOKUP(F6107,Table3_PhoneService!$A$2:$B$4,2,FALSE)</f>
        <v>Two or More Lines</v>
      </c>
      <c r="AB6107" s="9" t="str">
        <f>VLOOKUP(G6107,Table4_InternetService!$A$2:$B$4,2,FALSE)</f>
        <v>DSL</v>
      </c>
    </row>
    <row r="6108" spans="1:28" ht="16">
      <c r="A6108" t="s">
        <v>289</v>
      </c>
      <c r="B6108" t="s">
        <v>9</v>
      </c>
      <c r="C6108">
        <v>0</v>
      </c>
      <c r="D6108" t="s">
        <v>5</v>
      </c>
      <c r="E6108" t="s">
        <v>5</v>
      </c>
      <c r="F6108">
        <v>0</v>
      </c>
      <c r="G6108">
        <v>1</v>
      </c>
      <c r="H6108">
        <v>0</v>
      </c>
      <c r="I6108" t="s">
        <v>7</v>
      </c>
      <c r="J6108" s="105">
        <v>55</v>
      </c>
      <c r="K6108" s="105">
        <f t="shared" si="1236"/>
        <v>1.8082191780821917</v>
      </c>
      <c r="L6108" s="105">
        <v>771.95</v>
      </c>
      <c r="M6108" t="s">
        <v>5</v>
      </c>
      <c r="N6108" s="104">
        <f t="shared" si="1235"/>
        <v>14.035454545454547</v>
      </c>
      <c r="O6108" s="104">
        <f t="shared" si="1237"/>
        <v>426.91174242424245</v>
      </c>
      <c r="P6108" s="10" t="b">
        <f t="shared" si="1238"/>
        <v>0</v>
      </c>
      <c r="Q6108" s="9" t="b">
        <f t="shared" si="1239"/>
        <v>1</v>
      </c>
      <c r="R6108" s="9" t="b">
        <f t="shared" si="1240"/>
        <v>0</v>
      </c>
      <c r="S6108" s="9" t="b">
        <f t="shared" si="1241"/>
        <v>1</v>
      </c>
      <c r="T6108" s="9" t="b">
        <f t="shared" si="1242"/>
        <v>0</v>
      </c>
      <c r="U6108" s="9">
        <f t="shared" si="1243"/>
        <v>0</v>
      </c>
      <c r="V6108" s="92">
        <f t="shared" ca="1" si="1244"/>
        <v>43336.088257575757</v>
      </c>
      <c r="W6108" s="92">
        <f t="shared" ca="1" si="1245"/>
        <v>43763</v>
      </c>
      <c r="X6108" s="113">
        <f t="shared" si="1246"/>
        <v>55</v>
      </c>
      <c r="Y6108" s="9" t="b">
        <f t="shared" si="1247"/>
        <v>1</v>
      </c>
      <c r="Z6108" s="9" t="str">
        <f>VLOOKUP(H6108,Table2_ContractType!$A$2:$B$4,2,FALSE)</f>
        <v>Month-to-Month</v>
      </c>
      <c r="AA6108" s="9" t="str">
        <f>VLOOKUP(F6108,Table3_PhoneService!$A$2:$B$4,2,FALSE)</f>
        <v>No Phone Service</v>
      </c>
      <c r="AB6108" s="9" t="str">
        <f>VLOOKUP(G6108,Table4_InternetService!$A$2:$B$4,2,FALSE)</f>
        <v>DSL</v>
      </c>
    </row>
    <row r="6109" spans="1:28" ht="16">
      <c r="A6109" t="s">
        <v>1749</v>
      </c>
      <c r="B6109" t="s">
        <v>3</v>
      </c>
      <c r="C6109">
        <v>0</v>
      </c>
      <c r="D6109" t="s">
        <v>4</v>
      </c>
      <c r="E6109" t="s">
        <v>5</v>
      </c>
      <c r="F6109">
        <v>2</v>
      </c>
      <c r="G6109">
        <v>2</v>
      </c>
      <c r="H6109">
        <v>1</v>
      </c>
      <c r="I6109" t="s">
        <v>13</v>
      </c>
      <c r="J6109" s="105">
        <v>90.55</v>
      </c>
      <c r="K6109" s="105">
        <f t="shared" si="1236"/>
        <v>2.976986301369863</v>
      </c>
      <c r="L6109" s="105">
        <v>6130.95</v>
      </c>
      <c r="M6109" t="s">
        <v>5</v>
      </c>
      <c r="N6109" s="104">
        <f t="shared" si="1235"/>
        <v>67.707896189950304</v>
      </c>
      <c r="O6109" s="104">
        <f t="shared" si="1237"/>
        <v>2059.4485091109882</v>
      </c>
      <c r="P6109" s="10" t="b">
        <f t="shared" si="1238"/>
        <v>1</v>
      </c>
      <c r="Q6109" s="9" t="b">
        <f t="shared" si="1239"/>
        <v>1</v>
      </c>
      <c r="R6109" s="9" t="b">
        <f t="shared" si="1240"/>
        <v>1</v>
      </c>
      <c r="S6109" s="9" t="b">
        <f t="shared" si="1241"/>
        <v>1</v>
      </c>
      <c r="T6109" s="9" t="b">
        <f t="shared" si="1242"/>
        <v>1</v>
      </c>
      <c r="U6109" s="9">
        <f t="shared" si="1243"/>
        <v>1</v>
      </c>
      <c r="V6109" s="92">
        <f t="shared" ca="1" si="1244"/>
        <v>41703.551490889011</v>
      </c>
      <c r="W6109" s="92">
        <f t="shared" ca="1" si="1245"/>
        <v>43763</v>
      </c>
      <c r="X6109" s="113">
        <f t="shared" si="1246"/>
        <v>90.55</v>
      </c>
      <c r="Y6109" s="9" t="b">
        <f t="shared" si="1247"/>
        <v>1</v>
      </c>
      <c r="Z6109" s="9" t="str">
        <f>VLOOKUP(H6109,Table2_ContractType!$A$2:$B$4,2,FALSE)</f>
        <v>1 Year</v>
      </c>
      <c r="AA6109" s="9" t="str">
        <f>VLOOKUP(F6109,Table3_PhoneService!$A$2:$B$4,2,FALSE)</f>
        <v>Two or More Lines</v>
      </c>
      <c r="AB6109" s="9" t="str">
        <f>VLOOKUP(G6109,Table4_InternetService!$A$2:$B$4,2,FALSE)</f>
        <v>Fiber Optic</v>
      </c>
    </row>
    <row r="6110" spans="1:28" ht="16">
      <c r="A6110" t="s">
        <v>6347</v>
      </c>
      <c r="B6110" t="s">
        <v>9</v>
      </c>
      <c r="C6110">
        <v>0</v>
      </c>
      <c r="D6110" t="s">
        <v>4</v>
      </c>
      <c r="E6110" t="s">
        <v>4</v>
      </c>
      <c r="F6110">
        <v>2</v>
      </c>
      <c r="G6110">
        <v>2</v>
      </c>
      <c r="H6110">
        <v>0</v>
      </c>
      <c r="I6110" t="s">
        <v>7</v>
      </c>
      <c r="J6110" s="105">
        <v>74.3</v>
      </c>
      <c r="K6110" s="105">
        <f t="shared" si="1236"/>
        <v>2.4427397260273969</v>
      </c>
      <c r="L6110" s="105">
        <v>4018.35</v>
      </c>
      <c r="M6110" t="s">
        <v>5</v>
      </c>
      <c r="N6110" s="104">
        <f t="shared" si="1235"/>
        <v>54.082772543741591</v>
      </c>
      <c r="O6110" s="104">
        <f t="shared" si="1237"/>
        <v>1645.0176648721401</v>
      </c>
      <c r="P6110" s="10" t="b">
        <f t="shared" si="1238"/>
        <v>0</v>
      </c>
      <c r="Q6110" s="9" t="b">
        <f t="shared" si="1239"/>
        <v>1</v>
      </c>
      <c r="R6110" s="9" t="b">
        <f t="shared" si="1240"/>
        <v>1</v>
      </c>
      <c r="S6110" s="9" t="b">
        <f t="shared" si="1241"/>
        <v>1</v>
      </c>
      <c r="T6110" s="9" t="b">
        <f t="shared" si="1242"/>
        <v>1</v>
      </c>
      <c r="U6110" s="9">
        <f t="shared" si="1243"/>
        <v>3</v>
      </c>
      <c r="V6110" s="92">
        <f t="shared" ca="1" si="1244"/>
        <v>42117.982335127861</v>
      </c>
      <c r="W6110" s="92">
        <f t="shared" ca="1" si="1245"/>
        <v>43763</v>
      </c>
      <c r="X6110" s="113">
        <f t="shared" si="1246"/>
        <v>74.3</v>
      </c>
      <c r="Y6110" s="9" t="b">
        <f t="shared" si="1247"/>
        <v>1</v>
      </c>
      <c r="Z6110" s="9" t="str">
        <f>VLOOKUP(H6110,Table2_ContractType!$A$2:$B$4,2,FALSE)</f>
        <v>Month-to-Month</v>
      </c>
      <c r="AA6110" s="9" t="str">
        <f>VLOOKUP(F6110,Table3_PhoneService!$A$2:$B$4,2,FALSE)</f>
        <v>Two or More Lines</v>
      </c>
      <c r="AB6110" s="9" t="str">
        <f>VLOOKUP(G6110,Table4_InternetService!$A$2:$B$4,2,FALSE)</f>
        <v>Fiber Optic</v>
      </c>
    </row>
    <row r="6111" spans="1:28" ht="16">
      <c r="A6111" t="s">
        <v>2977</v>
      </c>
      <c r="B6111" t="s">
        <v>3</v>
      </c>
      <c r="C6111">
        <v>1</v>
      </c>
      <c r="D6111" t="s">
        <v>5</v>
      </c>
      <c r="E6111" t="s">
        <v>5</v>
      </c>
      <c r="F6111">
        <v>0</v>
      </c>
      <c r="G6111">
        <v>1</v>
      </c>
      <c r="H6111">
        <v>0</v>
      </c>
      <c r="I6111" t="s">
        <v>7</v>
      </c>
      <c r="J6111" s="105">
        <v>46.35</v>
      </c>
      <c r="K6111" s="105">
        <f t="shared" si="1236"/>
        <v>1.5238356164383562</v>
      </c>
      <c r="L6111" s="105">
        <v>672.7</v>
      </c>
      <c r="M6111" t="s">
        <v>5</v>
      </c>
      <c r="N6111" s="104">
        <f t="shared" si="1235"/>
        <v>14.513484358144552</v>
      </c>
      <c r="O6111" s="104">
        <f t="shared" si="1237"/>
        <v>441.45181589356349</v>
      </c>
      <c r="P6111" s="10" t="b">
        <f t="shared" si="1238"/>
        <v>1</v>
      </c>
      <c r="Q6111" s="9" t="b">
        <f t="shared" si="1239"/>
        <v>1</v>
      </c>
      <c r="R6111" s="9" t="b">
        <f t="shared" si="1240"/>
        <v>0</v>
      </c>
      <c r="S6111" s="9" t="b">
        <f t="shared" si="1241"/>
        <v>1</v>
      </c>
      <c r="T6111" s="9" t="b">
        <f t="shared" si="1242"/>
        <v>0</v>
      </c>
      <c r="U6111" s="9">
        <f t="shared" si="1243"/>
        <v>0</v>
      </c>
      <c r="V6111" s="92">
        <f t="shared" ca="1" si="1244"/>
        <v>43321.548184106439</v>
      </c>
      <c r="W6111" s="92">
        <f t="shared" ca="1" si="1245"/>
        <v>43763</v>
      </c>
      <c r="X6111" s="113">
        <f t="shared" si="1246"/>
        <v>46.35</v>
      </c>
      <c r="Y6111" s="9" t="b">
        <f t="shared" si="1247"/>
        <v>1</v>
      </c>
      <c r="Z6111" s="9" t="str">
        <f>VLOOKUP(H6111,Table2_ContractType!$A$2:$B$4,2,FALSE)</f>
        <v>Month-to-Month</v>
      </c>
      <c r="AA6111" s="9" t="str">
        <f>VLOOKUP(F6111,Table3_PhoneService!$A$2:$B$4,2,FALSE)</f>
        <v>No Phone Service</v>
      </c>
      <c r="AB6111" s="9" t="str">
        <f>VLOOKUP(G6111,Table4_InternetService!$A$2:$B$4,2,FALSE)</f>
        <v>DSL</v>
      </c>
    </row>
    <row r="6112" spans="1:28" ht="16">
      <c r="A6112" t="s">
        <v>6185</v>
      </c>
      <c r="B6112" t="s">
        <v>9</v>
      </c>
      <c r="C6112">
        <v>0</v>
      </c>
      <c r="D6112" t="s">
        <v>5</v>
      </c>
      <c r="E6112" t="s">
        <v>5</v>
      </c>
      <c r="F6112">
        <v>0</v>
      </c>
      <c r="G6112">
        <v>1</v>
      </c>
      <c r="H6112">
        <v>0</v>
      </c>
      <c r="I6112" t="s">
        <v>7</v>
      </c>
      <c r="J6112" s="105">
        <v>29.65</v>
      </c>
      <c r="K6112" s="105">
        <f t="shared" si="1236"/>
        <v>0.97479452054794513</v>
      </c>
      <c r="L6112" s="105">
        <v>118.5</v>
      </c>
      <c r="M6112" t="s">
        <v>4</v>
      </c>
      <c r="N6112" s="104">
        <f t="shared" si="1235"/>
        <v>3.9966273187183812</v>
      </c>
      <c r="O6112" s="104">
        <f t="shared" si="1237"/>
        <v>121.56408094435076</v>
      </c>
      <c r="P6112" s="10" t="b">
        <f t="shared" si="1238"/>
        <v>0</v>
      </c>
      <c r="Q6112" s="9" t="b">
        <f t="shared" si="1239"/>
        <v>0</v>
      </c>
      <c r="R6112" s="9" t="b">
        <f t="shared" si="1240"/>
        <v>0</v>
      </c>
      <c r="S6112" s="9" t="b">
        <f t="shared" si="1241"/>
        <v>1</v>
      </c>
      <c r="T6112" s="9" t="b">
        <f t="shared" si="1242"/>
        <v>0</v>
      </c>
      <c r="U6112" s="9">
        <f t="shared" si="1243"/>
        <v>0</v>
      </c>
      <c r="V6112" s="92">
        <f t="shared" ca="1" si="1244"/>
        <v>43641.43591905565</v>
      </c>
      <c r="W6112" s="92">
        <f t="shared" ca="1" si="1245"/>
        <v>43763</v>
      </c>
      <c r="X6112" s="113">
        <f t="shared" si="1246"/>
        <v>29.65</v>
      </c>
      <c r="Y6112" s="9" t="b">
        <f t="shared" si="1247"/>
        <v>1</v>
      </c>
      <c r="Z6112" s="9" t="str">
        <f>VLOOKUP(H6112,Table2_ContractType!$A$2:$B$4,2,FALSE)</f>
        <v>Month-to-Month</v>
      </c>
      <c r="AA6112" s="9" t="str">
        <f>VLOOKUP(F6112,Table3_PhoneService!$A$2:$B$4,2,FALSE)</f>
        <v>No Phone Service</v>
      </c>
      <c r="AB6112" s="9" t="str">
        <f>VLOOKUP(G6112,Table4_InternetService!$A$2:$B$4,2,FALSE)</f>
        <v>DSL</v>
      </c>
    </row>
    <row r="6113" spans="1:28" ht="16">
      <c r="A6113" t="s">
        <v>6344</v>
      </c>
      <c r="B6113" t="s">
        <v>3</v>
      </c>
      <c r="C6113">
        <v>1</v>
      </c>
      <c r="D6113" t="s">
        <v>5</v>
      </c>
      <c r="E6113" t="s">
        <v>5</v>
      </c>
      <c r="F6113">
        <v>2</v>
      </c>
      <c r="G6113">
        <v>2</v>
      </c>
      <c r="H6113">
        <v>1</v>
      </c>
      <c r="I6113" t="s">
        <v>7</v>
      </c>
      <c r="J6113" s="105">
        <v>106</v>
      </c>
      <c r="K6113" s="105">
        <f t="shared" si="1236"/>
        <v>3.484931506849315</v>
      </c>
      <c r="L6113" s="105">
        <v>6441.4</v>
      </c>
      <c r="M6113" t="s">
        <v>4</v>
      </c>
      <c r="N6113" s="104">
        <f t="shared" si="1235"/>
        <v>60.767924528301883</v>
      </c>
      <c r="O6113" s="104">
        <f t="shared" si="1237"/>
        <v>1848.3577044025158</v>
      </c>
      <c r="P6113" s="10" t="b">
        <f t="shared" si="1238"/>
        <v>1</v>
      </c>
      <c r="Q6113" s="9" t="b">
        <f t="shared" si="1239"/>
        <v>0</v>
      </c>
      <c r="R6113" s="9" t="b">
        <f t="shared" si="1240"/>
        <v>1</v>
      </c>
      <c r="S6113" s="9" t="b">
        <f t="shared" si="1241"/>
        <v>1</v>
      </c>
      <c r="T6113" s="9" t="b">
        <f t="shared" si="1242"/>
        <v>1</v>
      </c>
      <c r="U6113" s="9">
        <f t="shared" si="1243"/>
        <v>0</v>
      </c>
      <c r="V6113" s="92">
        <f t="shared" ca="1" si="1244"/>
        <v>41914.642295597485</v>
      </c>
      <c r="W6113" s="92">
        <f t="shared" ca="1" si="1245"/>
        <v>43763</v>
      </c>
      <c r="X6113" s="113">
        <f t="shared" si="1246"/>
        <v>106</v>
      </c>
      <c r="Y6113" s="9" t="b">
        <f t="shared" si="1247"/>
        <v>1</v>
      </c>
      <c r="Z6113" s="9" t="str">
        <f>VLOOKUP(H6113,Table2_ContractType!$A$2:$B$4,2,FALSE)</f>
        <v>1 Year</v>
      </c>
      <c r="AA6113" s="9" t="str">
        <f>VLOOKUP(F6113,Table3_PhoneService!$A$2:$B$4,2,FALSE)</f>
        <v>Two or More Lines</v>
      </c>
      <c r="AB6113" s="9" t="str">
        <f>VLOOKUP(G6113,Table4_InternetService!$A$2:$B$4,2,FALSE)</f>
        <v>Fiber Optic</v>
      </c>
    </row>
    <row r="6114" spans="1:28" ht="16">
      <c r="A6114" t="s">
        <v>4437</v>
      </c>
      <c r="B6114" t="s">
        <v>3</v>
      </c>
      <c r="C6114">
        <v>0</v>
      </c>
      <c r="D6114" t="s">
        <v>5</v>
      </c>
      <c r="E6114" t="s">
        <v>4</v>
      </c>
      <c r="F6114">
        <v>2</v>
      </c>
      <c r="G6114">
        <v>2</v>
      </c>
      <c r="H6114">
        <v>1</v>
      </c>
      <c r="I6114" t="s">
        <v>17</v>
      </c>
      <c r="J6114" s="105">
        <v>79.5</v>
      </c>
      <c r="K6114" s="105">
        <f t="shared" si="1236"/>
        <v>2.6136986301369864</v>
      </c>
      <c r="L6114" s="105">
        <v>1264.2</v>
      </c>
      <c r="M6114" t="s">
        <v>5</v>
      </c>
      <c r="N6114" s="104">
        <f t="shared" si="1235"/>
        <v>15.901886792452832</v>
      </c>
      <c r="O6114" s="104">
        <f t="shared" si="1237"/>
        <v>483.6823899371069</v>
      </c>
      <c r="P6114" s="10" t="b">
        <f t="shared" si="1238"/>
        <v>1</v>
      </c>
      <c r="Q6114" s="9" t="b">
        <f t="shared" si="1239"/>
        <v>1</v>
      </c>
      <c r="R6114" s="9" t="b">
        <f t="shared" si="1240"/>
        <v>1</v>
      </c>
      <c r="S6114" s="9" t="b">
        <f t="shared" si="1241"/>
        <v>1</v>
      </c>
      <c r="T6114" s="9" t="b">
        <f t="shared" si="1242"/>
        <v>1</v>
      </c>
      <c r="U6114" s="9">
        <f t="shared" si="1243"/>
        <v>2</v>
      </c>
      <c r="V6114" s="92">
        <f t="shared" ca="1" si="1244"/>
        <v>43279.317610062892</v>
      </c>
      <c r="W6114" s="92">
        <f t="shared" ca="1" si="1245"/>
        <v>43763</v>
      </c>
      <c r="X6114" s="113">
        <f t="shared" si="1246"/>
        <v>79.5</v>
      </c>
      <c r="Y6114" s="9" t="b">
        <f t="shared" si="1247"/>
        <v>1</v>
      </c>
      <c r="Z6114" s="9" t="str">
        <f>VLOOKUP(H6114,Table2_ContractType!$A$2:$B$4,2,FALSE)</f>
        <v>1 Year</v>
      </c>
      <c r="AA6114" s="9" t="str">
        <f>VLOOKUP(F6114,Table3_PhoneService!$A$2:$B$4,2,FALSE)</f>
        <v>Two or More Lines</v>
      </c>
      <c r="AB6114" s="9" t="str">
        <f>VLOOKUP(G6114,Table4_InternetService!$A$2:$B$4,2,FALSE)</f>
        <v>Fiber Optic</v>
      </c>
    </row>
    <row r="6115" spans="1:28" ht="16">
      <c r="A6115" t="s">
        <v>6120</v>
      </c>
      <c r="B6115" t="s">
        <v>3</v>
      </c>
      <c r="C6115">
        <v>0</v>
      </c>
      <c r="D6115" t="s">
        <v>5</v>
      </c>
      <c r="E6115" t="s">
        <v>5</v>
      </c>
      <c r="F6115">
        <v>2</v>
      </c>
      <c r="G6115">
        <v>1</v>
      </c>
      <c r="H6115">
        <v>0</v>
      </c>
      <c r="I6115" t="s">
        <v>10</v>
      </c>
      <c r="J6115" s="105">
        <v>54.15</v>
      </c>
      <c r="K6115" s="105">
        <f t="shared" si="1236"/>
        <v>1.7802739726027397</v>
      </c>
      <c r="L6115" s="105">
        <v>101.65</v>
      </c>
      <c r="M6115" t="s">
        <v>5</v>
      </c>
      <c r="N6115" s="104">
        <f t="shared" si="1235"/>
        <v>1.8771929824561404</v>
      </c>
      <c r="O6115" s="104">
        <f t="shared" si="1237"/>
        <v>57.097953216374272</v>
      </c>
      <c r="P6115" s="10" t="b">
        <f t="shared" si="1238"/>
        <v>1</v>
      </c>
      <c r="Q6115" s="9" t="b">
        <f t="shared" si="1239"/>
        <v>1</v>
      </c>
      <c r="R6115" s="9" t="b">
        <f t="shared" si="1240"/>
        <v>1</v>
      </c>
      <c r="S6115" s="9" t="b">
        <f t="shared" si="1241"/>
        <v>1</v>
      </c>
      <c r="T6115" s="9" t="b">
        <f t="shared" si="1242"/>
        <v>1</v>
      </c>
      <c r="U6115" s="9">
        <f t="shared" si="1243"/>
        <v>0</v>
      </c>
      <c r="V6115" s="92">
        <f t="shared" ca="1" si="1244"/>
        <v>43705.902046783624</v>
      </c>
      <c r="W6115" s="92">
        <f t="shared" ca="1" si="1245"/>
        <v>43763</v>
      </c>
      <c r="X6115" s="113">
        <f t="shared" si="1246"/>
        <v>54.15</v>
      </c>
      <c r="Y6115" s="9" t="b">
        <f t="shared" si="1247"/>
        <v>1</v>
      </c>
      <c r="Z6115" s="9" t="str">
        <f>VLOOKUP(H6115,Table2_ContractType!$A$2:$B$4,2,FALSE)</f>
        <v>Month-to-Month</v>
      </c>
      <c r="AA6115" s="9" t="str">
        <f>VLOOKUP(F6115,Table3_PhoneService!$A$2:$B$4,2,FALSE)</f>
        <v>Two or More Lines</v>
      </c>
      <c r="AB6115" s="9" t="str">
        <f>VLOOKUP(G6115,Table4_InternetService!$A$2:$B$4,2,FALSE)</f>
        <v>DSL</v>
      </c>
    </row>
    <row r="6116" spans="1:28" ht="16">
      <c r="A6116" t="s">
        <v>3372</v>
      </c>
      <c r="B6116" t="s">
        <v>3</v>
      </c>
      <c r="C6116">
        <v>1</v>
      </c>
      <c r="D6116" t="s">
        <v>5</v>
      </c>
      <c r="E6116" t="s">
        <v>5</v>
      </c>
      <c r="F6116">
        <v>2</v>
      </c>
      <c r="G6116">
        <v>1</v>
      </c>
      <c r="H6116">
        <v>0</v>
      </c>
      <c r="I6116" t="s">
        <v>17</v>
      </c>
      <c r="J6116" s="105">
        <v>74.650000000000006</v>
      </c>
      <c r="K6116" s="105">
        <f t="shared" si="1236"/>
        <v>2.454246575342466</v>
      </c>
      <c r="L6116" s="105">
        <v>4869.3500000000004</v>
      </c>
      <c r="M6116" t="s">
        <v>5</v>
      </c>
      <c r="N6116" s="104">
        <f t="shared" si="1235"/>
        <v>65.229068988613534</v>
      </c>
      <c r="O6116" s="104">
        <f t="shared" si="1237"/>
        <v>1984.0508484036613</v>
      </c>
      <c r="P6116" s="10" t="b">
        <f t="shared" si="1238"/>
        <v>1</v>
      </c>
      <c r="Q6116" s="9" t="b">
        <f t="shared" si="1239"/>
        <v>1</v>
      </c>
      <c r="R6116" s="9" t="b">
        <f t="shared" si="1240"/>
        <v>1</v>
      </c>
      <c r="S6116" s="9" t="b">
        <f t="shared" si="1241"/>
        <v>1</v>
      </c>
      <c r="T6116" s="9" t="b">
        <f t="shared" si="1242"/>
        <v>1</v>
      </c>
      <c r="U6116" s="9">
        <f t="shared" si="1243"/>
        <v>0</v>
      </c>
      <c r="V6116" s="92">
        <f t="shared" ca="1" si="1244"/>
        <v>41778.949151596338</v>
      </c>
      <c r="W6116" s="92">
        <f t="shared" ca="1" si="1245"/>
        <v>43763</v>
      </c>
      <c r="X6116" s="113">
        <f t="shared" si="1246"/>
        <v>74.650000000000006</v>
      </c>
      <c r="Y6116" s="9" t="b">
        <f t="shared" si="1247"/>
        <v>1</v>
      </c>
      <c r="Z6116" s="9" t="str">
        <f>VLOOKUP(H6116,Table2_ContractType!$A$2:$B$4,2,FALSE)</f>
        <v>Month-to-Month</v>
      </c>
      <c r="AA6116" s="9" t="str">
        <f>VLOOKUP(F6116,Table3_PhoneService!$A$2:$B$4,2,FALSE)</f>
        <v>Two or More Lines</v>
      </c>
      <c r="AB6116" s="9" t="str">
        <f>VLOOKUP(G6116,Table4_InternetService!$A$2:$B$4,2,FALSE)</f>
        <v>DSL</v>
      </c>
    </row>
    <row r="6117" spans="1:28" ht="16">
      <c r="A6117" t="s">
        <v>1104</v>
      </c>
      <c r="B6117" t="s">
        <v>3</v>
      </c>
      <c r="C6117">
        <v>0</v>
      </c>
      <c r="D6117" t="s">
        <v>4</v>
      </c>
      <c r="E6117" t="s">
        <v>4</v>
      </c>
      <c r="F6117">
        <v>2</v>
      </c>
      <c r="G6117">
        <v>2</v>
      </c>
      <c r="H6117">
        <v>2</v>
      </c>
      <c r="I6117" t="s">
        <v>7</v>
      </c>
      <c r="J6117" s="105">
        <v>100.45</v>
      </c>
      <c r="K6117" s="105">
        <f t="shared" si="1236"/>
        <v>3.302465753424658</v>
      </c>
      <c r="L6117" s="105">
        <v>7159.7</v>
      </c>
      <c r="M6117" t="s">
        <v>5</v>
      </c>
      <c r="N6117" s="104">
        <f t="shared" si="1235"/>
        <v>71.276256844201086</v>
      </c>
      <c r="O6117" s="104">
        <f t="shared" si="1237"/>
        <v>2167.986145677783</v>
      </c>
      <c r="P6117" s="10" t="b">
        <f t="shared" si="1238"/>
        <v>1</v>
      </c>
      <c r="Q6117" s="9" t="b">
        <f t="shared" si="1239"/>
        <v>1</v>
      </c>
      <c r="R6117" s="9" t="b">
        <f t="shared" si="1240"/>
        <v>1</v>
      </c>
      <c r="S6117" s="9" t="b">
        <f t="shared" si="1241"/>
        <v>1</v>
      </c>
      <c r="T6117" s="9" t="b">
        <f t="shared" si="1242"/>
        <v>1</v>
      </c>
      <c r="U6117" s="9">
        <f t="shared" si="1243"/>
        <v>3</v>
      </c>
      <c r="V6117" s="92">
        <f t="shared" ca="1" si="1244"/>
        <v>41595.01385432222</v>
      </c>
      <c r="W6117" s="92">
        <f t="shared" ca="1" si="1245"/>
        <v>43763</v>
      </c>
      <c r="X6117" s="113">
        <f t="shared" si="1246"/>
        <v>100.45000000000002</v>
      </c>
      <c r="Y6117" s="9" t="b">
        <f t="shared" si="1247"/>
        <v>1</v>
      </c>
      <c r="Z6117" s="9" t="str">
        <f>VLOOKUP(H6117,Table2_ContractType!$A$2:$B$4,2,FALSE)</f>
        <v>2 Year</v>
      </c>
      <c r="AA6117" s="9" t="str">
        <f>VLOOKUP(F6117,Table3_PhoneService!$A$2:$B$4,2,FALSE)</f>
        <v>Two or More Lines</v>
      </c>
      <c r="AB6117" s="9" t="str">
        <f>VLOOKUP(G6117,Table4_InternetService!$A$2:$B$4,2,FALSE)</f>
        <v>Fiber Optic</v>
      </c>
    </row>
    <row r="6118" spans="1:28" ht="16">
      <c r="A6118" t="s">
        <v>5458</v>
      </c>
      <c r="B6118" t="s">
        <v>3</v>
      </c>
      <c r="C6118">
        <v>0</v>
      </c>
      <c r="D6118" t="s">
        <v>5</v>
      </c>
      <c r="E6118" t="s">
        <v>5</v>
      </c>
      <c r="F6118">
        <v>1</v>
      </c>
      <c r="G6118">
        <v>1</v>
      </c>
      <c r="H6118">
        <v>0</v>
      </c>
      <c r="I6118" t="s">
        <v>10</v>
      </c>
      <c r="J6118" s="105">
        <v>44.75</v>
      </c>
      <c r="K6118" s="105">
        <f t="shared" si="1236"/>
        <v>1.4712328767123288</v>
      </c>
      <c r="L6118" s="105">
        <v>148.05000000000001</v>
      </c>
      <c r="M6118" t="s">
        <v>5</v>
      </c>
      <c r="N6118" s="104">
        <f t="shared" si="1235"/>
        <v>3.3083798882681568</v>
      </c>
      <c r="O6118" s="104">
        <f t="shared" si="1237"/>
        <v>100.62988826815644</v>
      </c>
      <c r="P6118" s="10" t="b">
        <f t="shared" si="1238"/>
        <v>1</v>
      </c>
      <c r="Q6118" s="9" t="b">
        <f t="shared" si="1239"/>
        <v>1</v>
      </c>
      <c r="R6118" s="9" t="b">
        <f t="shared" si="1240"/>
        <v>1</v>
      </c>
      <c r="S6118" s="9" t="b">
        <f t="shared" si="1241"/>
        <v>1</v>
      </c>
      <c r="T6118" s="9" t="b">
        <f t="shared" si="1242"/>
        <v>1</v>
      </c>
      <c r="U6118" s="9">
        <f t="shared" si="1243"/>
        <v>0</v>
      </c>
      <c r="V6118" s="92">
        <f t="shared" ca="1" si="1244"/>
        <v>43662.370111731841</v>
      </c>
      <c r="W6118" s="92">
        <f t="shared" ca="1" si="1245"/>
        <v>43763</v>
      </c>
      <c r="X6118" s="113">
        <f t="shared" si="1246"/>
        <v>44.75</v>
      </c>
      <c r="Y6118" s="9" t="b">
        <f t="shared" si="1247"/>
        <v>1</v>
      </c>
      <c r="Z6118" s="9" t="str">
        <f>VLOOKUP(H6118,Table2_ContractType!$A$2:$B$4,2,FALSE)</f>
        <v>Month-to-Month</v>
      </c>
      <c r="AA6118" s="9" t="str">
        <f>VLOOKUP(F6118,Table3_PhoneService!$A$2:$B$4,2,FALSE)</f>
        <v>One Line</v>
      </c>
      <c r="AB6118" s="9" t="str">
        <f>VLOOKUP(G6118,Table4_InternetService!$A$2:$B$4,2,FALSE)</f>
        <v>DSL</v>
      </c>
    </row>
    <row r="6119" spans="1:28" ht="16">
      <c r="A6119" t="s">
        <v>5797</v>
      </c>
      <c r="B6119" t="s">
        <v>3</v>
      </c>
      <c r="C6119">
        <v>0</v>
      </c>
      <c r="D6119" t="s">
        <v>4</v>
      </c>
      <c r="E6119" t="s">
        <v>5</v>
      </c>
      <c r="F6119">
        <v>2</v>
      </c>
      <c r="G6119">
        <v>1</v>
      </c>
      <c r="H6119">
        <v>2</v>
      </c>
      <c r="I6119" t="s">
        <v>17</v>
      </c>
      <c r="J6119" s="105">
        <v>84.4</v>
      </c>
      <c r="K6119" s="105">
        <f t="shared" si="1236"/>
        <v>2.7747945205479452</v>
      </c>
      <c r="L6119" s="105">
        <v>6096.45</v>
      </c>
      <c r="M6119" t="s">
        <v>5</v>
      </c>
      <c r="N6119" s="104">
        <f t="shared" si="1235"/>
        <v>72.232819905213262</v>
      </c>
      <c r="O6119" s="104">
        <f t="shared" si="1237"/>
        <v>2197.081605450237</v>
      </c>
      <c r="P6119" s="10" t="b">
        <f t="shared" si="1238"/>
        <v>1</v>
      </c>
      <c r="Q6119" s="9" t="b">
        <f t="shared" si="1239"/>
        <v>1</v>
      </c>
      <c r="R6119" s="9" t="b">
        <f t="shared" si="1240"/>
        <v>1</v>
      </c>
      <c r="S6119" s="9" t="b">
        <f t="shared" si="1241"/>
        <v>1</v>
      </c>
      <c r="T6119" s="9" t="b">
        <f t="shared" si="1242"/>
        <v>1</v>
      </c>
      <c r="U6119" s="9">
        <f t="shared" si="1243"/>
        <v>1</v>
      </c>
      <c r="V6119" s="92">
        <f t="shared" ca="1" si="1244"/>
        <v>41565.918394549764</v>
      </c>
      <c r="W6119" s="92">
        <f t="shared" ca="1" si="1245"/>
        <v>43763</v>
      </c>
      <c r="X6119" s="113">
        <f t="shared" si="1246"/>
        <v>84.4</v>
      </c>
      <c r="Y6119" s="9" t="b">
        <f t="shared" si="1247"/>
        <v>1</v>
      </c>
      <c r="Z6119" s="9" t="str">
        <f>VLOOKUP(H6119,Table2_ContractType!$A$2:$B$4,2,FALSE)</f>
        <v>2 Year</v>
      </c>
      <c r="AA6119" s="9" t="str">
        <f>VLOOKUP(F6119,Table3_PhoneService!$A$2:$B$4,2,FALSE)</f>
        <v>Two or More Lines</v>
      </c>
      <c r="AB6119" s="9" t="str">
        <f>VLOOKUP(G6119,Table4_InternetService!$A$2:$B$4,2,FALSE)</f>
        <v>DSL</v>
      </c>
    </row>
    <row r="6120" spans="1:28" ht="16">
      <c r="A6120" t="s">
        <v>3431</v>
      </c>
      <c r="B6120" t="s">
        <v>3</v>
      </c>
      <c r="C6120">
        <v>0</v>
      </c>
      <c r="D6120" t="s">
        <v>5</v>
      </c>
      <c r="E6120" t="s">
        <v>5</v>
      </c>
      <c r="F6120">
        <v>2</v>
      </c>
      <c r="G6120">
        <v>1</v>
      </c>
      <c r="H6120">
        <v>0</v>
      </c>
      <c r="I6120" t="s">
        <v>13</v>
      </c>
      <c r="J6120" s="105">
        <v>69.5</v>
      </c>
      <c r="K6120" s="105">
        <f t="shared" si="1236"/>
        <v>2.2849315068493152</v>
      </c>
      <c r="L6120" s="105">
        <v>1800.05</v>
      </c>
      <c r="M6120" t="s">
        <v>5</v>
      </c>
      <c r="N6120" s="104">
        <f t="shared" si="1235"/>
        <v>25.9</v>
      </c>
      <c r="O6120" s="104">
        <f t="shared" si="1237"/>
        <v>787.79166666666663</v>
      </c>
      <c r="P6120" s="10" t="b">
        <f t="shared" si="1238"/>
        <v>1</v>
      </c>
      <c r="Q6120" s="9" t="b">
        <f t="shared" si="1239"/>
        <v>1</v>
      </c>
      <c r="R6120" s="9" t="b">
        <f t="shared" si="1240"/>
        <v>1</v>
      </c>
      <c r="S6120" s="9" t="b">
        <f t="shared" si="1241"/>
        <v>1</v>
      </c>
      <c r="T6120" s="9" t="b">
        <f t="shared" si="1242"/>
        <v>1</v>
      </c>
      <c r="U6120" s="9">
        <f t="shared" si="1243"/>
        <v>0</v>
      </c>
      <c r="V6120" s="92">
        <f t="shared" ca="1" si="1244"/>
        <v>42975.208333333336</v>
      </c>
      <c r="W6120" s="92">
        <f t="shared" ca="1" si="1245"/>
        <v>43763</v>
      </c>
      <c r="X6120" s="113">
        <f t="shared" si="1246"/>
        <v>69.5</v>
      </c>
      <c r="Y6120" s="9" t="b">
        <f t="shared" si="1247"/>
        <v>1</v>
      </c>
      <c r="Z6120" s="9" t="str">
        <f>VLOOKUP(H6120,Table2_ContractType!$A$2:$B$4,2,FALSE)</f>
        <v>Month-to-Month</v>
      </c>
      <c r="AA6120" s="9" t="str">
        <f>VLOOKUP(F6120,Table3_PhoneService!$A$2:$B$4,2,FALSE)</f>
        <v>Two or More Lines</v>
      </c>
      <c r="AB6120" s="9" t="str">
        <f>VLOOKUP(G6120,Table4_InternetService!$A$2:$B$4,2,FALSE)</f>
        <v>DSL</v>
      </c>
    </row>
    <row r="6121" spans="1:28" ht="16">
      <c r="A6121" t="s">
        <v>38</v>
      </c>
      <c r="B6121" t="s">
        <v>9</v>
      </c>
      <c r="C6121">
        <v>0</v>
      </c>
      <c r="D6121" t="s">
        <v>4</v>
      </c>
      <c r="E6121" t="s">
        <v>4</v>
      </c>
      <c r="F6121">
        <v>0</v>
      </c>
      <c r="G6121">
        <v>1</v>
      </c>
      <c r="H6121">
        <v>0</v>
      </c>
      <c r="I6121" t="s">
        <v>7</v>
      </c>
      <c r="J6121" s="105">
        <v>30.2</v>
      </c>
      <c r="K6121" s="105">
        <f t="shared" si="1236"/>
        <v>0.99287671232876706</v>
      </c>
      <c r="L6121" s="105">
        <v>30.2</v>
      </c>
      <c r="M6121" t="s">
        <v>4</v>
      </c>
      <c r="N6121" s="104">
        <f t="shared" si="1235"/>
        <v>1</v>
      </c>
      <c r="O6121" s="104">
        <f t="shared" si="1237"/>
        <v>30.416666666666668</v>
      </c>
      <c r="P6121" s="10" t="b">
        <f t="shared" si="1238"/>
        <v>0</v>
      </c>
      <c r="Q6121" s="9" t="b">
        <f t="shared" si="1239"/>
        <v>0</v>
      </c>
      <c r="R6121" s="9" t="b">
        <f t="shared" si="1240"/>
        <v>0</v>
      </c>
      <c r="S6121" s="9" t="b">
        <f t="shared" si="1241"/>
        <v>1</v>
      </c>
      <c r="T6121" s="9" t="b">
        <f t="shared" si="1242"/>
        <v>0</v>
      </c>
      <c r="U6121" s="9">
        <f t="shared" si="1243"/>
        <v>3</v>
      </c>
      <c r="V6121" s="92">
        <f t="shared" ca="1" si="1244"/>
        <v>43732.583333333336</v>
      </c>
      <c r="W6121" s="92">
        <f t="shared" ca="1" si="1245"/>
        <v>43763</v>
      </c>
      <c r="X6121" s="113">
        <f t="shared" si="1246"/>
        <v>30.2</v>
      </c>
      <c r="Y6121" s="9" t="b">
        <f t="shared" si="1247"/>
        <v>1</v>
      </c>
      <c r="Z6121" s="9" t="str">
        <f>VLOOKUP(H6121,Table2_ContractType!$A$2:$B$4,2,FALSE)</f>
        <v>Month-to-Month</v>
      </c>
      <c r="AA6121" s="9" t="str">
        <f>VLOOKUP(F6121,Table3_PhoneService!$A$2:$B$4,2,FALSE)</f>
        <v>No Phone Service</v>
      </c>
      <c r="AB6121" s="9" t="str">
        <f>VLOOKUP(G6121,Table4_InternetService!$A$2:$B$4,2,FALSE)</f>
        <v>DSL</v>
      </c>
    </row>
    <row r="6122" spans="1:28" ht="16">
      <c r="A6122" t="s">
        <v>6433</v>
      </c>
      <c r="B6122" t="s">
        <v>9</v>
      </c>
      <c r="C6122">
        <v>0</v>
      </c>
      <c r="D6122" t="s">
        <v>5</v>
      </c>
      <c r="E6122" t="s">
        <v>5</v>
      </c>
      <c r="F6122">
        <v>1</v>
      </c>
      <c r="G6122">
        <v>1</v>
      </c>
      <c r="H6122">
        <v>1</v>
      </c>
      <c r="I6122" t="s">
        <v>7</v>
      </c>
      <c r="J6122" s="105">
        <v>53.75</v>
      </c>
      <c r="K6122" s="105">
        <f t="shared" si="1236"/>
        <v>1.7671232876712328</v>
      </c>
      <c r="L6122" s="105">
        <v>2790.65</v>
      </c>
      <c r="M6122" t="s">
        <v>5</v>
      </c>
      <c r="N6122" s="104">
        <f t="shared" si="1235"/>
        <v>51.919069767441862</v>
      </c>
      <c r="O6122" s="104">
        <f t="shared" si="1237"/>
        <v>1579.2050387596901</v>
      </c>
      <c r="P6122" s="10" t="b">
        <f t="shared" si="1238"/>
        <v>0</v>
      </c>
      <c r="Q6122" s="9" t="b">
        <f t="shared" si="1239"/>
        <v>1</v>
      </c>
      <c r="R6122" s="9" t="b">
        <f t="shared" si="1240"/>
        <v>1</v>
      </c>
      <c r="S6122" s="9" t="b">
        <f t="shared" si="1241"/>
        <v>1</v>
      </c>
      <c r="T6122" s="9" t="b">
        <f t="shared" si="1242"/>
        <v>1</v>
      </c>
      <c r="U6122" s="9">
        <f t="shared" si="1243"/>
        <v>0</v>
      </c>
      <c r="V6122" s="92">
        <f t="shared" ca="1" si="1244"/>
        <v>42183.79496124031</v>
      </c>
      <c r="W6122" s="92">
        <f t="shared" ca="1" si="1245"/>
        <v>43763</v>
      </c>
      <c r="X6122" s="113">
        <f t="shared" si="1246"/>
        <v>53.75</v>
      </c>
      <c r="Y6122" s="9" t="b">
        <f t="shared" si="1247"/>
        <v>1</v>
      </c>
      <c r="Z6122" s="9" t="str">
        <f>VLOOKUP(H6122,Table2_ContractType!$A$2:$B$4,2,FALSE)</f>
        <v>1 Year</v>
      </c>
      <c r="AA6122" s="9" t="str">
        <f>VLOOKUP(F6122,Table3_PhoneService!$A$2:$B$4,2,FALSE)</f>
        <v>One Line</v>
      </c>
      <c r="AB6122" s="9" t="str">
        <f>VLOOKUP(G6122,Table4_InternetService!$A$2:$B$4,2,FALSE)</f>
        <v>DSL</v>
      </c>
    </row>
    <row r="6123" spans="1:28" ht="16">
      <c r="A6123" t="s">
        <v>2548</v>
      </c>
      <c r="B6123" t="s">
        <v>9</v>
      </c>
      <c r="C6123">
        <v>0</v>
      </c>
      <c r="D6123" t="s">
        <v>5</v>
      </c>
      <c r="E6123" t="s">
        <v>5</v>
      </c>
      <c r="F6123">
        <v>2</v>
      </c>
      <c r="G6123">
        <v>2</v>
      </c>
      <c r="H6123">
        <v>2</v>
      </c>
      <c r="I6123" t="s">
        <v>13</v>
      </c>
      <c r="J6123" s="105">
        <v>113.4</v>
      </c>
      <c r="K6123" s="105">
        <f t="shared" si="1236"/>
        <v>3.7282191780821923</v>
      </c>
      <c r="L6123" s="105">
        <v>8164.1</v>
      </c>
      <c r="M6123" t="s">
        <v>5</v>
      </c>
      <c r="N6123" s="104">
        <f t="shared" si="1235"/>
        <v>71.993827160493822</v>
      </c>
      <c r="O6123" s="104">
        <f t="shared" si="1237"/>
        <v>2189.8122427983535</v>
      </c>
      <c r="P6123" s="10" t="b">
        <f t="shared" si="1238"/>
        <v>0</v>
      </c>
      <c r="Q6123" s="9" t="b">
        <f t="shared" si="1239"/>
        <v>1</v>
      </c>
      <c r="R6123" s="9" t="b">
        <f t="shared" si="1240"/>
        <v>1</v>
      </c>
      <c r="S6123" s="9" t="b">
        <f t="shared" si="1241"/>
        <v>1</v>
      </c>
      <c r="T6123" s="9" t="b">
        <f t="shared" si="1242"/>
        <v>1</v>
      </c>
      <c r="U6123" s="9">
        <f t="shared" si="1243"/>
        <v>0</v>
      </c>
      <c r="V6123" s="92">
        <f t="shared" ca="1" si="1244"/>
        <v>41573.187757201646</v>
      </c>
      <c r="W6123" s="92">
        <f t="shared" ca="1" si="1245"/>
        <v>43763</v>
      </c>
      <c r="X6123" s="113">
        <f t="shared" si="1246"/>
        <v>113.4</v>
      </c>
      <c r="Y6123" s="9" t="b">
        <f t="shared" si="1247"/>
        <v>1</v>
      </c>
      <c r="Z6123" s="9" t="str">
        <f>VLOOKUP(H6123,Table2_ContractType!$A$2:$B$4,2,FALSE)</f>
        <v>2 Year</v>
      </c>
      <c r="AA6123" s="9" t="str">
        <f>VLOOKUP(F6123,Table3_PhoneService!$A$2:$B$4,2,FALSE)</f>
        <v>Two or More Lines</v>
      </c>
      <c r="AB6123" s="9" t="str">
        <f>VLOOKUP(G6123,Table4_InternetService!$A$2:$B$4,2,FALSE)</f>
        <v>Fiber Optic</v>
      </c>
    </row>
    <row r="6124" spans="1:28" ht="16">
      <c r="A6124" t="s">
        <v>4146</v>
      </c>
      <c r="B6124" t="s">
        <v>3</v>
      </c>
      <c r="C6124">
        <v>0</v>
      </c>
      <c r="D6124" t="s">
        <v>4</v>
      </c>
      <c r="E6124" t="s">
        <v>4</v>
      </c>
      <c r="F6124">
        <v>2</v>
      </c>
      <c r="G6124">
        <v>1</v>
      </c>
      <c r="H6124">
        <v>2</v>
      </c>
      <c r="I6124" t="s">
        <v>17</v>
      </c>
      <c r="J6124" s="105">
        <v>92.9</v>
      </c>
      <c r="K6124" s="105">
        <f t="shared" si="1236"/>
        <v>3.0542465753424661</v>
      </c>
      <c r="L6124" s="105">
        <v>3379.25</v>
      </c>
      <c r="M6124" t="s">
        <v>5</v>
      </c>
      <c r="N6124" s="104">
        <f t="shared" si="1235"/>
        <v>36.375134553283097</v>
      </c>
      <c r="O6124" s="104">
        <f t="shared" si="1237"/>
        <v>1106.4103426623608</v>
      </c>
      <c r="P6124" s="10" t="b">
        <f t="shared" si="1238"/>
        <v>1</v>
      </c>
      <c r="Q6124" s="9" t="b">
        <f t="shared" si="1239"/>
        <v>1</v>
      </c>
      <c r="R6124" s="9" t="b">
        <f t="shared" si="1240"/>
        <v>1</v>
      </c>
      <c r="S6124" s="9" t="b">
        <f t="shared" si="1241"/>
        <v>1</v>
      </c>
      <c r="T6124" s="9" t="b">
        <f t="shared" si="1242"/>
        <v>1</v>
      </c>
      <c r="U6124" s="9">
        <f t="shared" si="1243"/>
        <v>3</v>
      </c>
      <c r="V6124" s="92">
        <f t="shared" ca="1" si="1244"/>
        <v>42656.589657337638</v>
      </c>
      <c r="W6124" s="92">
        <f t="shared" ca="1" si="1245"/>
        <v>43763</v>
      </c>
      <c r="X6124" s="113">
        <f t="shared" si="1246"/>
        <v>92.9</v>
      </c>
      <c r="Y6124" s="9" t="b">
        <f t="shared" si="1247"/>
        <v>1</v>
      </c>
      <c r="Z6124" s="9" t="str">
        <f>VLOOKUP(H6124,Table2_ContractType!$A$2:$B$4,2,FALSE)</f>
        <v>2 Year</v>
      </c>
      <c r="AA6124" s="9" t="str">
        <f>VLOOKUP(F6124,Table3_PhoneService!$A$2:$B$4,2,FALSE)</f>
        <v>Two or More Lines</v>
      </c>
      <c r="AB6124" s="9" t="str">
        <f>VLOOKUP(G6124,Table4_InternetService!$A$2:$B$4,2,FALSE)</f>
        <v>DSL</v>
      </c>
    </row>
    <row r="6125" spans="1:28" ht="16">
      <c r="A6125" t="s">
        <v>4532</v>
      </c>
      <c r="B6125" t="s">
        <v>3</v>
      </c>
      <c r="C6125">
        <v>0</v>
      </c>
      <c r="D6125" t="s">
        <v>4</v>
      </c>
      <c r="E6125" t="s">
        <v>5</v>
      </c>
      <c r="F6125">
        <v>0</v>
      </c>
      <c r="G6125">
        <v>1</v>
      </c>
      <c r="H6125">
        <v>0</v>
      </c>
      <c r="I6125" t="s">
        <v>7</v>
      </c>
      <c r="J6125" s="105">
        <v>45.55</v>
      </c>
      <c r="K6125" s="105">
        <f t="shared" si="1236"/>
        <v>1.4975342465753423</v>
      </c>
      <c r="L6125" s="105">
        <v>2062.15</v>
      </c>
      <c r="M6125" t="s">
        <v>5</v>
      </c>
      <c r="N6125" s="104">
        <f t="shared" si="1235"/>
        <v>45.272228320526899</v>
      </c>
      <c r="O6125" s="104">
        <f t="shared" si="1237"/>
        <v>1377.0302780826933</v>
      </c>
      <c r="P6125" s="10" t="b">
        <f t="shared" si="1238"/>
        <v>1</v>
      </c>
      <c r="Q6125" s="9" t="b">
        <f t="shared" si="1239"/>
        <v>1</v>
      </c>
      <c r="R6125" s="9" t="b">
        <f t="shared" si="1240"/>
        <v>0</v>
      </c>
      <c r="S6125" s="9" t="b">
        <f t="shared" si="1241"/>
        <v>1</v>
      </c>
      <c r="T6125" s="9" t="b">
        <f t="shared" si="1242"/>
        <v>0</v>
      </c>
      <c r="U6125" s="9">
        <f t="shared" si="1243"/>
        <v>1</v>
      </c>
      <c r="V6125" s="92">
        <f t="shared" ca="1" si="1244"/>
        <v>42385.96972191731</v>
      </c>
      <c r="W6125" s="92">
        <f t="shared" ca="1" si="1245"/>
        <v>43763</v>
      </c>
      <c r="X6125" s="113">
        <f t="shared" si="1246"/>
        <v>45.55</v>
      </c>
      <c r="Y6125" s="9" t="b">
        <f t="shared" si="1247"/>
        <v>1</v>
      </c>
      <c r="Z6125" s="9" t="str">
        <f>VLOOKUP(H6125,Table2_ContractType!$A$2:$B$4,2,FALSE)</f>
        <v>Month-to-Month</v>
      </c>
      <c r="AA6125" s="9" t="str">
        <f>VLOOKUP(F6125,Table3_PhoneService!$A$2:$B$4,2,FALSE)</f>
        <v>No Phone Service</v>
      </c>
      <c r="AB6125" s="9" t="str">
        <f>VLOOKUP(G6125,Table4_InternetService!$A$2:$B$4,2,FALSE)</f>
        <v>DSL</v>
      </c>
    </row>
    <row r="6126" spans="1:28" ht="16">
      <c r="A6126" t="s">
        <v>618</v>
      </c>
      <c r="B6126" t="s">
        <v>9</v>
      </c>
      <c r="C6126">
        <v>0</v>
      </c>
      <c r="D6126" t="s">
        <v>5</v>
      </c>
      <c r="E6126" t="s">
        <v>4</v>
      </c>
      <c r="F6126">
        <v>1</v>
      </c>
      <c r="G6126">
        <v>1</v>
      </c>
      <c r="H6126">
        <v>1</v>
      </c>
      <c r="I6126" t="s">
        <v>17</v>
      </c>
      <c r="J6126" s="105">
        <v>47.85</v>
      </c>
      <c r="K6126" s="105">
        <f t="shared" si="1236"/>
        <v>1.5731506849315069</v>
      </c>
      <c r="L6126" s="105">
        <v>2356.75</v>
      </c>
      <c r="M6126" t="s">
        <v>5</v>
      </c>
      <c r="N6126" s="104">
        <f t="shared" si="1235"/>
        <v>49.252873563218387</v>
      </c>
      <c r="O6126" s="104">
        <f t="shared" si="1237"/>
        <v>1498.1082375478927</v>
      </c>
      <c r="P6126" s="10" t="b">
        <f t="shared" si="1238"/>
        <v>0</v>
      </c>
      <c r="Q6126" s="9" t="b">
        <f t="shared" si="1239"/>
        <v>1</v>
      </c>
      <c r="R6126" s="9" t="b">
        <f t="shared" si="1240"/>
        <v>1</v>
      </c>
      <c r="S6126" s="9" t="b">
        <f t="shared" si="1241"/>
        <v>1</v>
      </c>
      <c r="T6126" s="9" t="b">
        <f t="shared" si="1242"/>
        <v>1</v>
      </c>
      <c r="U6126" s="9">
        <f t="shared" si="1243"/>
        <v>2</v>
      </c>
      <c r="V6126" s="92">
        <f t="shared" ca="1" si="1244"/>
        <v>42264.891762452105</v>
      </c>
      <c r="W6126" s="92">
        <f t="shared" ca="1" si="1245"/>
        <v>43763</v>
      </c>
      <c r="X6126" s="113">
        <f t="shared" si="1246"/>
        <v>47.85</v>
      </c>
      <c r="Y6126" s="9" t="b">
        <f t="shared" si="1247"/>
        <v>1</v>
      </c>
      <c r="Z6126" s="9" t="str">
        <f>VLOOKUP(H6126,Table2_ContractType!$A$2:$B$4,2,FALSE)</f>
        <v>1 Year</v>
      </c>
      <c r="AA6126" s="9" t="str">
        <f>VLOOKUP(F6126,Table3_PhoneService!$A$2:$B$4,2,FALSE)</f>
        <v>One Line</v>
      </c>
      <c r="AB6126" s="9" t="str">
        <f>VLOOKUP(G6126,Table4_InternetService!$A$2:$B$4,2,FALSE)</f>
        <v>DSL</v>
      </c>
    </row>
    <row r="6127" spans="1:28" ht="16">
      <c r="A6127" t="s">
        <v>5398</v>
      </c>
      <c r="B6127" t="s">
        <v>9</v>
      </c>
      <c r="C6127">
        <v>0</v>
      </c>
      <c r="D6127" t="s">
        <v>5</v>
      </c>
      <c r="E6127" t="s">
        <v>5</v>
      </c>
      <c r="F6127">
        <v>0</v>
      </c>
      <c r="G6127">
        <v>1</v>
      </c>
      <c r="H6127">
        <v>0</v>
      </c>
      <c r="I6127" t="s">
        <v>7</v>
      </c>
      <c r="J6127" s="105">
        <v>30.5</v>
      </c>
      <c r="K6127" s="105">
        <f t="shared" si="1236"/>
        <v>1.0027397260273974</v>
      </c>
      <c r="L6127" s="105">
        <v>118.4</v>
      </c>
      <c r="M6127" t="s">
        <v>5</v>
      </c>
      <c r="N6127" s="104">
        <f t="shared" si="1235"/>
        <v>3.8819672131147542</v>
      </c>
      <c r="O6127" s="104">
        <f t="shared" si="1237"/>
        <v>118.07650273224043</v>
      </c>
      <c r="P6127" s="10" t="b">
        <f t="shared" si="1238"/>
        <v>0</v>
      </c>
      <c r="Q6127" s="9" t="b">
        <f t="shared" si="1239"/>
        <v>1</v>
      </c>
      <c r="R6127" s="9" t="b">
        <f t="shared" si="1240"/>
        <v>0</v>
      </c>
      <c r="S6127" s="9" t="b">
        <f t="shared" si="1241"/>
        <v>1</v>
      </c>
      <c r="T6127" s="9" t="b">
        <f t="shared" si="1242"/>
        <v>0</v>
      </c>
      <c r="U6127" s="9">
        <f t="shared" si="1243"/>
        <v>0</v>
      </c>
      <c r="V6127" s="92">
        <f t="shared" ca="1" si="1244"/>
        <v>43644.923497267759</v>
      </c>
      <c r="W6127" s="92">
        <f t="shared" ca="1" si="1245"/>
        <v>43763</v>
      </c>
      <c r="X6127" s="113">
        <f t="shared" si="1246"/>
        <v>30.5</v>
      </c>
      <c r="Y6127" s="9" t="b">
        <f t="shared" si="1247"/>
        <v>1</v>
      </c>
      <c r="Z6127" s="9" t="str">
        <f>VLOOKUP(H6127,Table2_ContractType!$A$2:$B$4,2,FALSE)</f>
        <v>Month-to-Month</v>
      </c>
      <c r="AA6127" s="9" t="str">
        <f>VLOOKUP(F6127,Table3_PhoneService!$A$2:$B$4,2,FALSE)</f>
        <v>No Phone Service</v>
      </c>
      <c r="AB6127" s="9" t="str">
        <f>VLOOKUP(G6127,Table4_InternetService!$A$2:$B$4,2,FALSE)</f>
        <v>DSL</v>
      </c>
    </row>
    <row r="6128" spans="1:28" ht="16">
      <c r="A6128" t="s">
        <v>6729</v>
      </c>
      <c r="B6128" t="s">
        <v>9</v>
      </c>
      <c r="C6128">
        <v>0</v>
      </c>
      <c r="D6128" t="s">
        <v>5</v>
      </c>
      <c r="E6128" t="s">
        <v>5</v>
      </c>
      <c r="F6128">
        <v>2</v>
      </c>
      <c r="G6128">
        <v>2</v>
      </c>
      <c r="H6128">
        <v>0</v>
      </c>
      <c r="I6128" t="s">
        <v>10</v>
      </c>
      <c r="J6128" s="105">
        <v>75</v>
      </c>
      <c r="K6128" s="105">
        <f t="shared" si="1236"/>
        <v>2.4657534246575343</v>
      </c>
      <c r="L6128" s="105">
        <v>209.1</v>
      </c>
      <c r="M6128" t="s">
        <v>4</v>
      </c>
      <c r="N6128" s="104">
        <f t="shared" si="1235"/>
        <v>2.7879999999999998</v>
      </c>
      <c r="O6128" s="104">
        <f t="shared" si="1237"/>
        <v>84.801666666666662</v>
      </c>
      <c r="P6128" s="10" t="b">
        <f t="shared" si="1238"/>
        <v>0</v>
      </c>
      <c r="Q6128" s="9" t="b">
        <f t="shared" si="1239"/>
        <v>0</v>
      </c>
      <c r="R6128" s="9" t="b">
        <f t="shared" si="1240"/>
        <v>1</v>
      </c>
      <c r="S6128" s="9" t="b">
        <f t="shared" si="1241"/>
        <v>1</v>
      </c>
      <c r="T6128" s="9" t="b">
        <f t="shared" si="1242"/>
        <v>1</v>
      </c>
      <c r="U6128" s="9">
        <f t="shared" si="1243"/>
        <v>0</v>
      </c>
      <c r="V6128" s="92">
        <f t="shared" ca="1" si="1244"/>
        <v>43678.198333333334</v>
      </c>
      <c r="W6128" s="92">
        <f t="shared" ca="1" si="1245"/>
        <v>43763</v>
      </c>
      <c r="X6128" s="113">
        <f t="shared" si="1246"/>
        <v>75</v>
      </c>
      <c r="Y6128" s="9" t="b">
        <f t="shared" si="1247"/>
        <v>1</v>
      </c>
      <c r="Z6128" s="9" t="str">
        <f>VLOOKUP(H6128,Table2_ContractType!$A$2:$B$4,2,FALSE)</f>
        <v>Month-to-Month</v>
      </c>
      <c r="AA6128" s="9" t="str">
        <f>VLOOKUP(F6128,Table3_PhoneService!$A$2:$B$4,2,FALSE)</f>
        <v>Two or More Lines</v>
      </c>
      <c r="AB6128" s="9" t="str">
        <f>VLOOKUP(G6128,Table4_InternetService!$A$2:$B$4,2,FALSE)</f>
        <v>Fiber Optic</v>
      </c>
    </row>
    <row r="6129" spans="1:28" ht="16">
      <c r="A6129" t="s">
        <v>524</v>
      </c>
      <c r="B6129" t="s">
        <v>3</v>
      </c>
      <c r="C6129">
        <v>0</v>
      </c>
      <c r="D6129" t="s">
        <v>5</v>
      </c>
      <c r="E6129" t="s">
        <v>5</v>
      </c>
      <c r="F6129">
        <v>2</v>
      </c>
      <c r="G6129">
        <v>2</v>
      </c>
      <c r="H6129">
        <v>0</v>
      </c>
      <c r="I6129" t="s">
        <v>13</v>
      </c>
      <c r="J6129" s="105">
        <v>105.45</v>
      </c>
      <c r="K6129" s="105">
        <f t="shared" si="1236"/>
        <v>3.4668493150684934</v>
      </c>
      <c r="L6129" s="105">
        <v>5916.95</v>
      </c>
      <c r="M6129" t="s">
        <v>5</v>
      </c>
      <c r="N6129" s="104">
        <f t="shared" si="1235"/>
        <v>56.111427216690373</v>
      </c>
      <c r="O6129" s="104">
        <f t="shared" si="1237"/>
        <v>1706.7225778409988</v>
      </c>
      <c r="P6129" s="10" t="b">
        <f t="shared" si="1238"/>
        <v>1</v>
      </c>
      <c r="Q6129" s="9" t="b">
        <f t="shared" si="1239"/>
        <v>1</v>
      </c>
      <c r="R6129" s="9" t="b">
        <f t="shared" si="1240"/>
        <v>1</v>
      </c>
      <c r="S6129" s="9" t="b">
        <f t="shared" si="1241"/>
        <v>1</v>
      </c>
      <c r="T6129" s="9" t="b">
        <f t="shared" si="1242"/>
        <v>1</v>
      </c>
      <c r="U6129" s="9">
        <f t="shared" si="1243"/>
        <v>0</v>
      </c>
      <c r="V6129" s="92">
        <f t="shared" ca="1" si="1244"/>
        <v>42056.277422159001</v>
      </c>
      <c r="W6129" s="92">
        <f t="shared" ca="1" si="1245"/>
        <v>43763</v>
      </c>
      <c r="X6129" s="113">
        <f t="shared" si="1246"/>
        <v>105.45</v>
      </c>
      <c r="Y6129" s="9" t="b">
        <f t="shared" si="1247"/>
        <v>1</v>
      </c>
      <c r="Z6129" s="9" t="str">
        <f>VLOOKUP(H6129,Table2_ContractType!$A$2:$B$4,2,FALSE)</f>
        <v>Month-to-Month</v>
      </c>
      <c r="AA6129" s="9" t="str">
        <f>VLOOKUP(F6129,Table3_PhoneService!$A$2:$B$4,2,FALSE)</f>
        <v>Two or More Lines</v>
      </c>
      <c r="AB6129" s="9" t="str">
        <f>VLOOKUP(G6129,Table4_InternetService!$A$2:$B$4,2,FALSE)</f>
        <v>Fiber Optic</v>
      </c>
    </row>
    <row r="6130" spans="1:28" ht="16">
      <c r="A6130" t="s">
        <v>3132</v>
      </c>
      <c r="B6130" t="s">
        <v>3</v>
      </c>
      <c r="C6130">
        <v>1</v>
      </c>
      <c r="D6130" t="s">
        <v>5</v>
      </c>
      <c r="E6130" t="s">
        <v>5</v>
      </c>
      <c r="F6130">
        <v>1</v>
      </c>
      <c r="G6130">
        <v>1</v>
      </c>
      <c r="H6130">
        <v>0</v>
      </c>
      <c r="I6130" t="s">
        <v>7</v>
      </c>
      <c r="J6130" s="105">
        <v>59.4</v>
      </c>
      <c r="K6130" s="105">
        <f t="shared" si="1236"/>
        <v>1.9528767123287669</v>
      </c>
      <c r="L6130" s="105">
        <v>1023.9</v>
      </c>
      <c r="M6130" t="s">
        <v>4</v>
      </c>
      <c r="N6130" s="104">
        <f t="shared" si="1235"/>
        <v>17.237373737373737</v>
      </c>
      <c r="O6130" s="104">
        <f t="shared" si="1237"/>
        <v>524.30345117845127</v>
      </c>
      <c r="P6130" s="10" t="b">
        <f t="shared" si="1238"/>
        <v>1</v>
      </c>
      <c r="Q6130" s="9" t="b">
        <f t="shared" si="1239"/>
        <v>0</v>
      </c>
      <c r="R6130" s="9" t="b">
        <f t="shared" si="1240"/>
        <v>1</v>
      </c>
      <c r="S6130" s="9" t="b">
        <f t="shared" si="1241"/>
        <v>1</v>
      </c>
      <c r="T6130" s="9" t="b">
        <f t="shared" si="1242"/>
        <v>1</v>
      </c>
      <c r="U6130" s="9">
        <f t="shared" si="1243"/>
        <v>0</v>
      </c>
      <c r="V6130" s="92">
        <f t="shared" ca="1" si="1244"/>
        <v>43238.69654882155</v>
      </c>
      <c r="W6130" s="92">
        <f t="shared" ca="1" si="1245"/>
        <v>43763</v>
      </c>
      <c r="X6130" s="113">
        <f t="shared" si="1246"/>
        <v>59.4</v>
      </c>
      <c r="Y6130" s="9" t="b">
        <f t="shared" si="1247"/>
        <v>1</v>
      </c>
      <c r="Z6130" s="9" t="str">
        <f>VLOOKUP(H6130,Table2_ContractType!$A$2:$B$4,2,FALSE)</f>
        <v>Month-to-Month</v>
      </c>
      <c r="AA6130" s="9" t="str">
        <f>VLOOKUP(F6130,Table3_PhoneService!$A$2:$B$4,2,FALSE)</f>
        <v>One Line</v>
      </c>
      <c r="AB6130" s="9" t="str">
        <f>VLOOKUP(G6130,Table4_InternetService!$A$2:$B$4,2,FALSE)</f>
        <v>DSL</v>
      </c>
    </row>
    <row r="6131" spans="1:28" ht="16">
      <c r="A6131" t="s">
        <v>5779</v>
      </c>
      <c r="B6131" t="s">
        <v>9</v>
      </c>
      <c r="C6131">
        <v>0</v>
      </c>
      <c r="D6131" t="s">
        <v>4</v>
      </c>
      <c r="E6131" t="s">
        <v>5</v>
      </c>
      <c r="F6131">
        <v>1</v>
      </c>
      <c r="G6131">
        <v>2</v>
      </c>
      <c r="H6131">
        <v>1</v>
      </c>
      <c r="I6131" t="s">
        <v>13</v>
      </c>
      <c r="J6131" s="105">
        <v>90.65</v>
      </c>
      <c r="K6131" s="105">
        <f t="shared" si="1236"/>
        <v>2.9802739726027401</v>
      </c>
      <c r="L6131" s="105">
        <v>3974.15</v>
      </c>
      <c r="M6131" t="s">
        <v>5</v>
      </c>
      <c r="N6131" s="104">
        <f t="shared" si="1235"/>
        <v>43.84059569773855</v>
      </c>
      <c r="O6131" s="104">
        <f t="shared" si="1237"/>
        <v>1333.4847858062142</v>
      </c>
      <c r="P6131" s="10" t="b">
        <f t="shared" si="1238"/>
        <v>0</v>
      </c>
      <c r="Q6131" s="9" t="b">
        <f t="shared" si="1239"/>
        <v>1</v>
      </c>
      <c r="R6131" s="9" t="b">
        <f t="shared" si="1240"/>
        <v>1</v>
      </c>
      <c r="S6131" s="9" t="b">
        <f t="shared" si="1241"/>
        <v>1</v>
      </c>
      <c r="T6131" s="9" t="b">
        <f t="shared" si="1242"/>
        <v>1</v>
      </c>
      <c r="U6131" s="9">
        <f t="shared" si="1243"/>
        <v>1</v>
      </c>
      <c r="V6131" s="92">
        <f t="shared" ca="1" si="1244"/>
        <v>42429.515214193787</v>
      </c>
      <c r="W6131" s="92">
        <f t="shared" ca="1" si="1245"/>
        <v>43763</v>
      </c>
      <c r="X6131" s="113">
        <f t="shared" si="1246"/>
        <v>90.65</v>
      </c>
      <c r="Y6131" s="9" t="b">
        <f t="shared" si="1247"/>
        <v>1</v>
      </c>
      <c r="Z6131" s="9" t="str">
        <f>VLOOKUP(H6131,Table2_ContractType!$A$2:$B$4,2,FALSE)</f>
        <v>1 Year</v>
      </c>
      <c r="AA6131" s="9" t="str">
        <f>VLOOKUP(F6131,Table3_PhoneService!$A$2:$B$4,2,FALSE)</f>
        <v>One Line</v>
      </c>
      <c r="AB6131" s="9" t="str">
        <f>VLOOKUP(G6131,Table4_InternetService!$A$2:$B$4,2,FALSE)</f>
        <v>Fiber Optic</v>
      </c>
    </row>
    <row r="6132" spans="1:28" ht="16">
      <c r="A6132" t="s">
        <v>4372</v>
      </c>
      <c r="B6132" t="s">
        <v>9</v>
      </c>
      <c r="C6132">
        <v>0</v>
      </c>
      <c r="D6132" t="s">
        <v>5</v>
      </c>
      <c r="E6132" t="s">
        <v>5</v>
      </c>
      <c r="F6132">
        <v>1</v>
      </c>
      <c r="G6132">
        <v>1</v>
      </c>
      <c r="H6132">
        <v>1</v>
      </c>
      <c r="I6132" t="s">
        <v>7</v>
      </c>
      <c r="J6132" s="105">
        <v>58.75</v>
      </c>
      <c r="K6132" s="105">
        <f t="shared" si="1236"/>
        <v>1.9315068493150684</v>
      </c>
      <c r="L6132" s="105">
        <v>1696.2</v>
      </c>
      <c r="M6132" t="s">
        <v>5</v>
      </c>
      <c r="N6132" s="104">
        <f t="shared" si="1235"/>
        <v>28.871489361702128</v>
      </c>
      <c r="O6132" s="104">
        <f t="shared" si="1237"/>
        <v>878.17446808510647</v>
      </c>
      <c r="P6132" s="10" t="b">
        <f t="shared" si="1238"/>
        <v>0</v>
      </c>
      <c r="Q6132" s="9" t="b">
        <f t="shared" si="1239"/>
        <v>1</v>
      </c>
      <c r="R6132" s="9" t="b">
        <f t="shared" si="1240"/>
        <v>1</v>
      </c>
      <c r="S6132" s="9" t="b">
        <f t="shared" si="1241"/>
        <v>1</v>
      </c>
      <c r="T6132" s="9" t="b">
        <f t="shared" si="1242"/>
        <v>1</v>
      </c>
      <c r="U6132" s="9">
        <f t="shared" si="1243"/>
        <v>0</v>
      </c>
      <c r="V6132" s="92">
        <f t="shared" ca="1" si="1244"/>
        <v>42884.825531914896</v>
      </c>
      <c r="W6132" s="92">
        <f t="shared" ca="1" si="1245"/>
        <v>43763</v>
      </c>
      <c r="X6132" s="113">
        <f t="shared" si="1246"/>
        <v>58.75</v>
      </c>
      <c r="Y6132" s="9" t="b">
        <f t="shared" si="1247"/>
        <v>1</v>
      </c>
      <c r="Z6132" s="9" t="str">
        <f>VLOOKUP(H6132,Table2_ContractType!$A$2:$B$4,2,FALSE)</f>
        <v>1 Year</v>
      </c>
      <c r="AA6132" s="9" t="str">
        <f>VLOOKUP(F6132,Table3_PhoneService!$A$2:$B$4,2,FALSE)</f>
        <v>One Line</v>
      </c>
      <c r="AB6132" s="9" t="str">
        <f>VLOOKUP(G6132,Table4_InternetService!$A$2:$B$4,2,FALSE)</f>
        <v>DSL</v>
      </c>
    </row>
    <row r="6133" spans="1:28" ht="16">
      <c r="A6133" t="s">
        <v>1465</v>
      </c>
      <c r="B6133" t="s">
        <v>9</v>
      </c>
      <c r="C6133">
        <v>0</v>
      </c>
      <c r="D6133" t="s">
        <v>4</v>
      </c>
      <c r="E6133" t="s">
        <v>4</v>
      </c>
      <c r="F6133">
        <v>1</v>
      </c>
      <c r="G6133">
        <v>0</v>
      </c>
      <c r="H6133">
        <v>0</v>
      </c>
      <c r="I6133" t="s">
        <v>10</v>
      </c>
      <c r="J6133" s="105">
        <v>20.65</v>
      </c>
      <c r="K6133" s="105">
        <f t="shared" si="1236"/>
        <v>0.67890410958904102</v>
      </c>
      <c r="L6133" s="105">
        <v>654.85</v>
      </c>
      <c r="M6133" t="s">
        <v>5</v>
      </c>
      <c r="N6133" s="104">
        <f t="shared" si="1235"/>
        <v>31.711864406779664</v>
      </c>
      <c r="O6133" s="104">
        <f t="shared" si="1237"/>
        <v>964.56920903954813</v>
      </c>
      <c r="P6133" s="10" t="b">
        <f t="shared" si="1238"/>
        <v>0</v>
      </c>
      <c r="Q6133" s="9" t="b">
        <f t="shared" si="1239"/>
        <v>1</v>
      </c>
      <c r="R6133" s="9" t="b">
        <f t="shared" si="1240"/>
        <v>1</v>
      </c>
      <c r="S6133" s="9" t="b">
        <f t="shared" si="1241"/>
        <v>0</v>
      </c>
      <c r="T6133" s="9" t="b">
        <f t="shared" si="1242"/>
        <v>0</v>
      </c>
      <c r="U6133" s="9">
        <f t="shared" si="1243"/>
        <v>3</v>
      </c>
      <c r="V6133" s="92">
        <f t="shared" ca="1" si="1244"/>
        <v>42798.430790960454</v>
      </c>
      <c r="W6133" s="92">
        <f t="shared" ca="1" si="1245"/>
        <v>43763</v>
      </c>
      <c r="X6133" s="113">
        <f t="shared" si="1246"/>
        <v>20.65</v>
      </c>
      <c r="Y6133" s="9" t="b">
        <f t="shared" si="1247"/>
        <v>1</v>
      </c>
      <c r="Z6133" s="9" t="str">
        <f>VLOOKUP(H6133,Table2_ContractType!$A$2:$B$4,2,FALSE)</f>
        <v>Month-to-Month</v>
      </c>
      <c r="AA6133" s="9" t="str">
        <f>VLOOKUP(F6133,Table3_PhoneService!$A$2:$B$4,2,FALSE)</f>
        <v>One Line</v>
      </c>
      <c r="AB6133" s="9" t="str">
        <f>VLOOKUP(G6133,Table4_InternetService!$A$2:$B$4,2,FALSE)</f>
        <v>No Internet Service</v>
      </c>
    </row>
    <row r="6134" spans="1:28" ht="16">
      <c r="A6134" t="s">
        <v>6979</v>
      </c>
      <c r="B6134" t="s">
        <v>3</v>
      </c>
      <c r="C6134">
        <v>1</v>
      </c>
      <c r="D6134" t="s">
        <v>5</v>
      </c>
      <c r="E6134" t="s">
        <v>5</v>
      </c>
      <c r="F6134">
        <v>2</v>
      </c>
      <c r="G6134">
        <v>2</v>
      </c>
      <c r="H6134">
        <v>0</v>
      </c>
      <c r="I6134" t="s">
        <v>13</v>
      </c>
      <c r="J6134" s="105">
        <v>74.400000000000006</v>
      </c>
      <c r="K6134" s="105">
        <f t="shared" si="1236"/>
        <v>2.446027397260274</v>
      </c>
      <c r="L6134" s="105">
        <v>1692.6</v>
      </c>
      <c r="M6134" t="s">
        <v>4</v>
      </c>
      <c r="N6134" s="104">
        <f t="shared" si="1235"/>
        <v>22.749999999999996</v>
      </c>
      <c r="O6134" s="104">
        <f t="shared" si="1237"/>
        <v>691.97916666666663</v>
      </c>
      <c r="P6134" s="10" t="b">
        <f t="shared" si="1238"/>
        <v>1</v>
      </c>
      <c r="Q6134" s="9" t="b">
        <f t="shared" si="1239"/>
        <v>0</v>
      </c>
      <c r="R6134" s="9" t="b">
        <f t="shared" si="1240"/>
        <v>1</v>
      </c>
      <c r="S6134" s="9" t="b">
        <f t="shared" si="1241"/>
        <v>1</v>
      </c>
      <c r="T6134" s="9" t="b">
        <f t="shared" si="1242"/>
        <v>1</v>
      </c>
      <c r="U6134" s="9">
        <f t="shared" si="1243"/>
        <v>0</v>
      </c>
      <c r="V6134" s="92">
        <f t="shared" ca="1" si="1244"/>
        <v>43071.020833333336</v>
      </c>
      <c r="W6134" s="92">
        <f t="shared" ca="1" si="1245"/>
        <v>43763</v>
      </c>
      <c r="X6134" s="113">
        <f t="shared" si="1246"/>
        <v>74.400000000000006</v>
      </c>
      <c r="Y6134" s="9" t="b">
        <f t="shared" si="1247"/>
        <v>1</v>
      </c>
      <c r="Z6134" s="9" t="str">
        <f>VLOOKUP(H6134,Table2_ContractType!$A$2:$B$4,2,FALSE)</f>
        <v>Month-to-Month</v>
      </c>
      <c r="AA6134" s="9" t="str">
        <f>VLOOKUP(F6134,Table3_PhoneService!$A$2:$B$4,2,FALSE)</f>
        <v>Two or More Lines</v>
      </c>
      <c r="AB6134" s="9" t="str">
        <f>VLOOKUP(G6134,Table4_InternetService!$A$2:$B$4,2,FALSE)</f>
        <v>Fiber Optic</v>
      </c>
    </row>
    <row r="6135" spans="1:28" ht="16">
      <c r="A6135" t="s">
        <v>4105</v>
      </c>
      <c r="B6135" t="s">
        <v>9</v>
      </c>
      <c r="C6135">
        <v>0</v>
      </c>
      <c r="D6135" t="s">
        <v>5</v>
      </c>
      <c r="E6135" t="s">
        <v>5</v>
      </c>
      <c r="F6135">
        <v>1</v>
      </c>
      <c r="G6135">
        <v>2</v>
      </c>
      <c r="H6135">
        <v>0</v>
      </c>
      <c r="I6135" t="s">
        <v>7</v>
      </c>
      <c r="J6135" s="105">
        <v>74</v>
      </c>
      <c r="K6135" s="105">
        <f t="shared" si="1236"/>
        <v>2.4328767123287673</v>
      </c>
      <c r="L6135" s="105">
        <v>74</v>
      </c>
      <c r="M6135" t="s">
        <v>5</v>
      </c>
      <c r="N6135" s="104">
        <f t="shared" si="1235"/>
        <v>1</v>
      </c>
      <c r="O6135" s="104">
        <f t="shared" si="1237"/>
        <v>30.416666666666664</v>
      </c>
      <c r="P6135" s="10" t="b">
        <f t="shared" si="1238"/>
        <v>0</v>
      </c>
      <c r="Q6135" s="9" t="b">
        <f t="shared" si="1239"/>
        <v>1</v>
      </c>
      <c r="R6135" s="9" t="b">
        <f t="shared" si="1240"/>
        <v>1</v>
      </c>
      <c r="S6135" s="9" t="b">
        <f t="shared" si="1241"/>
        <v>1</v>
      </c>
      <c r="T6135" s="9" t="b">
        <f t="shared" si="1242"/>
        <v>1</v>
      </c>
      <c r="U6135" s="9">
        <f t="shared" si="1243"/>
        <v>0</v>
      </c>
      <c r="V6135" s="92">
        <f t="shared" ca="1" si="1244"/>
        <v>43732.583333333336</v>
      </c>
      <c r="W6135" s="92">
        <f t="shared" ca="1" si="1245"/>
        <v>43763</v>
      </c>
      <c r="X6135" s="113">
        <f t="shared" si="1246"/>
        <v>74</v>
      </c>
      <c r="Y6135" s="9" t="b">
        <f t="shared" si="1247"/>
        <v>1</v>
      </c>
      <c r="Z6135" s="9" t="str">
        <f>VLOOKUP(H6135,Table2_ContractType!$A$2:$B$4,2,FALSE)</f>
        <v>Month-to-Month</v>
      </c>
      <c r="AA6135" s="9" t="str">
        <f>VLOOKUP(F6135,Table3_PhoneService!$A$2:$B$4,2,FALSE)</f>
        <v>One Line</v>
      </c>
      <c r="AB6135" s="9" t="str">
        <f>VLOOKUP(G6135,Table4_InternetService!$A$2:$B$4,2,FALSE)</f>
        <v>Fiber Optic</v>
      </c>
    </row>
    <row r="6136" spans="1:28" ht="16">
      <c r="A6136" t="s">
        <v>6622</v>
      </c>
      <c r="B6136" t="s">
        <v>9</v>
      </c>
      <c r="C6136">
        <v>0</v>
      </c>
      <c r="D6136" t="s">
        <v>4</v>
      </c>
      <c r="E6136" t="s">
        <v>4</v>
      </c>
      <c r="F6136">
        <v>2</v>
      </c>
      <c r="G6136">
        <v>1</v>
      </c>
      <c r="H6136">
        <v>1</v>
      </c>
      <c r="I6136" t="s">
        <v>13</v>
      </c>
      <c r="J6136" s="105">
        <v>69.05</v>
      </c>
      <c r="K6136" s="105">
        <f t="shared" si="1236"/>
        <v>2.2701369863013694</v>
      </c>
      <c r="L6136" s="105">
        <v>1958.45</v>
      </c>
      <c r="M6136" t="s">
        <v>5</v>
      </c>
      <c r="N6136" s="104">
        <f t="shared" si="1235"/>
        <v>28.36278059377263</v>
      </c>
      <c r="O6136" s="104">
        <f t="shared" si="1237"/>
        <v>862.70124306058426</v>
      </c>
      <c r="P6136" s="10" t="b">
        <f t="shared" si="1238"/>
        <v>0</v>
      </c>
      <c r="Q6136" s="9" t="b">
        <f t="shared" si="1239"/>
        <v>1</v>
      </c>
      <c r="R6136" s="9" t="b">
        <f t="shared" si="1240"/>
        <v>1</v>
      </c>
      <c r="S6136" s="9" t="b">
        <f t="shared" si="1241"/>
        <v>1</v>
      </c>
      <c r="T6136" s="9" t="b">
        <f t="shared" si="1242"/>
        <v>1</v>
      </c>
      <c r="U6136" s="9">
        <f t="shared" si="1243"/>
        <v>3</v>
      </c>
      <c r="V6136" s="92">
        <f t="shared" ca="1" si="1244"/>
        <v>42900.298756939417</v>
      </c>
      <c r="W6136" s="92">
        <f t="shared" ca="1" si="1245"/>
        <v>43763</v>
      </c>
      <c r="X6136" s="113">
        <f t="shared" si="1246"/>
        <v>69.05</v>
      </c>
      <c r="Y6136" s="9" t="b">
        <f t="shared" si="1247"/>
        <v>1</v>
      </c>
      <c r="Z6136" s="9" t="str">
        <f>VLOOKUP(H6136,Table2_ContractType!$A$2:$B$4,2,FALSE)</f>
        <v>1 Year</v>
      </c>
      <c r="AA6136" s="9" t="str">
        <f>VLOOKUP(F6136,Table3_PhoneService!$A$2:$B$4,2,FALSE)</f>
        <v>Two or More Lines</v>
      </c>
      <c r="AB6136" s="9" t="str">
        <f>VLOOKUP(G6136,Table4_InternetService!$A$2:$B$4,2,FALSE)</f>
        <v>DSL</v>
      </c>
    </row>
    <row r="6137" spans="1:28" ht="16">
      <c r="A6137" t="s">
        <v>3350</v>
      </c>
      <c r="B6137" t="s">
        <v>3</v>
      </c>
      <c r="C6137">
        <v>0</v>
      </c>
      <c r="D6137" t="s">
        <v>4</v>
      </c>
      <c r="E6137" t="s">
        <v>4</v>
      </c>
      <c r="F6137">
        <v>2</v>
      </c>
      <c r="G6137">
        <v>1</v>
      </c>
      <c r="H6137">
        <v>2</v>
      </c>
      <c r="I6137" t="s">
        <v>17</v>
      </c>
      <c r="J6137" s="105">
        <v>88</v>
      </c>
      <c r="K6137" s="105">
        <f t="shared" si="1236"/>
        <v>2.893150684931507</v>
      </c>
      <c r="L6137" s="105">
        <v>6161.9</v>
      </c>
      <c r="M6137" t="s">
        <v>5</v>
      </c>
      <c r="N6137" s="104">
        <f t="shared" si="1235"/>
        <v>70.021590909090904</v>
      </c>
      <c r="O6137" s="104">
        <f t="shared" si="1237"/>
        <v>2129.823390151515</v>
      </c>
      <c r="P6137" s="10" t="b">
        <f t="shared" si="1238"/>
        <v>1</v>
      </c>
      <c r="Q6137" s="9" t="b">
        <f t="shared" si="1239"/>
        <v>1</v>
      </c>
      <c r="R6137" s="9" t="b">
        <f t="shared" si="1240"/>
        <v>1</v>
      </c>
      <c r="S6137" s="9" t="b">
        <f t="shared" si="1241"/>
        <v>1</v>
      </c>
      <c r="T6137" s="9" t="b">
        <f t="shared" si="1242"/>
        <v>1</v>
      </c>
      <c r="U6137" s="9">
        <f t="shared" si="1243"/>
        <v>3</v>
      </c>
      <c r="V6137" s="92">
        <f t="shared" ca="1" si="1244"/>
        <v>41633.176609848488</v>
      </c>
      <c r="W6137" s="92">
        <f t="shared" ca="1" si="1245"/>
        <v>43763</v>
      </c>
      <c r="X6137" s="113">
        <f t="shared" si="1246"/>
        <v>88</v>
      </c>
      <c r="Y6137" s="9" t="b">
        <f t="shared" si="1247"/>
        <v>1</v>
      </c>
      <c r="Z6137" s="9" t="str">
        <f>VLOOKUP(H6137,Table2_ContractType!$A$2:$B$4,2,FALSE)</f>
        <v>2 Year</v>
      </c>
      <c r="AA6137" s="9" t="str">
        <f>VLOOKUP(F6137,Table3_PhoneService!$A$2:$B$4,2,FALSE)</f>
        <v>Two or More Lines</v>
      </c>
      <c r="AB6137" s="9" t="str">
        <f>VLOOKUP(G6137,Table4_InternetService!$A$2:$B$4,2,FALSE)</f>
        <v>DSL</v>
      </c>
    </row>
    <row r="6138" spans="1:28" ht="16">
      <c r="A6138" t="s">
        <v>5812</v>
      </c>
      <c r="B6138" t="s">
        <v>9</v>
      </c>
      <c r="C6138">
        <v>1</v>
      </c>
      <c r="D6138" t="s">
        <v>4</v>
      </c>
      <c r="E6138" t="s">
        <v>5</v>
      </c>
      <c r="F6138">
        <v>2</v>
      </c>
      <c r="G6138">
        <v>2</v>
      </c>
      <c r="H6138">
        <v>0</v>
      </c>
      <c r="I6138" t="s">
        <v>7</v>
      </c>
      <c r="J6138" s="105">
        <v>75.55</v>
      </c>
      <c r="K6138" s="105">
        <f t="shared" si="1236"/>
        <v>2.4838356164383559</v>
      </c>
      <c r="L6138" s="105">
        <v>2425.4</v>
      </c>
      <c r="M6138" t="s">
        <v>5</v>
      </c>
      <c r="N6138" s="104">
        <f t="shared" si="1235"/>
        <v>32.10324288550629</v>
      </c>
      <c r="O6138" s="104">
        <f t="shared" si="1237"/>
        <v>976.47363776748307</v>
      </c>
      <c r="P6138" s="10" t="b">
        <f t="shared" si="1238"/>
        <v>0</v>
      </c>
      <c r="Q6138" s="9" t="b">
        <f t="shared" si="1239"/>
        <v>1</v>
      </c>
      <c r="R6138" s="9" t="b">
        <f t="shared" si="1240"/>
        <v>1</v>
      </c>
      <c r="S6138" s="9" t="b">
        <f t="shared" si="1241"/>
        <v>1</v>
      </c>
      <c r="T6138" s="9" t="b">
        <f t="shared" si="1242"/>
        <v>1</v>
      </c>
      <c r="U6138" s="9">
        <f t="shared" si="1243"/>
        <v>1</v>
      </c>
      <c r="V6138" s="92">
        <f t="shared" ca="1" si="1244"/>
        <v>42786.526362232515</v>
      </c>
      <c r="W6138" s="92">
        <f t="shared" ca="1" si="1245"/>
        <v>43763</v>
      </c>
      <c r="X6138" s="113">
        <f t="shared" si="1246"/>
        <v>75.55</v>
      </c>
      <c r="Y6138" s="9" t="b">
        <f t="shared" si="1247"/>
        <v>1</v>
      </c>
      <c r="Z6138" s="9" t="str">
        <f>VLOOKUP(H6138,Table2_ContractType!$A$2:$B$4,2,FALSE)</f>
        <v>Month-to-Month</v>
      </c>
      <c r="AA6138" s="9" t="str">
        <f>VLOOKUP(F6138,Table3_PhoneService!$A$2:$B$4,2,FALSE)</f>
        <v>Two or More Lines</v>
      </c>
      <c r="AB6138" s="9" t="str">
        <f>VLOOKUP(G6138,Table4_InternetService!$A$2:$B$4,2,FALSE)</f>
        <v>Fiber Optic</v>
      </c>
    </row>
    <row r="6139" spans="1:28" ht="16">
      <c r="A6139" t="s">
        <v>1499</v>
      </c>
      <c r="B6139" t="s">
        <v>9</v>
      </c>
      <c r="C6139">
        <v>0</v>
      </c>
      <c r="D6139" t="s">
        <v>5</v>
      </c>
      <c r="E6139" t="s">
        <v>5</v>
      </c>
      <c r="F6139">
        <v>1</v>
      </c>
      <c r="G6139">
        <v>1</v>
      </c>
      <c r="H6139">
        <v>0</v>
      </c>
      <c r="I6139" t="s">
        <v>10</v>
      </c>
      <c r="J6139" s="105">
        <v>51.25</v>
      </c>
      <c r="K6139" s="105">
        <f t="shared" si="1236"/>
        <v>1.6849315068493151</v>
      </c>
      <c r="L6139" s="105">
        <v>51.25</v>
      </c>
      <c r="M6139" t="s">
        <v>5</v>
      </c>
      <c r="N6139" s="104">
        <f t="shared" si="1235"/>
        <v>1</v>
      </c>
      <c r="O6139" s="104">
        <f t="shared" si="1237"/>
        <v>30.416666666666664</v>
      </c>
      <c r="P6139" s="10" t="b">
        <f t="shared" si="1238"/>
        <v>0</v>
      </c>
      <c r="Q6139" s="9" t="b">
        <f t="shared" si="1239"/>
        <v>1</v>
      </c>
      <c r="R6139" s="9" t="b">
        <f t="shared" si="1240"/>
        <v>1</v>
      </c>
      <c r="S6139" s="9" t="b">
        <f t="shared" si="1241"/>
        <v>1</v>
      </c>
      <c r="T6139" s="9" t="b">
        <f t="shared" si="1242"/>
        <v>1</v>
      </c>
      <c r="U6139" s="9">
        <f t="shared" si="1243"/>
        <v>0</v>
      </c>
      <c r="V6139" s="92">
        <f t="shared" ca="1" si="1244"/>
        <v>43732.583333333336</v>
      </c>
      <c r="W6139" s="92">
        <f t="shared" ca="1" si="1245"/>
        <v>43763</v>
      </c>
      <c r="X6139" s="113">
        <f t="shared" si="1246"/>
        <v>51.25</v>
      </c>
      <c r="Y6139" s="9" t="b">
        <f t="shared" si="1247"/>
        <v>1</v>
      </c>
      <c r="Z6139" s="9" t="str">
        <f>VLOOKUP(H6139,Table2_ContractType!$A$2:$B$4,2,FALSE)</f>
        <v>Month-to-Month</v>
      </c>
      <c r="AA6139" s="9" t="str">
        <f>VLOOKUP(F6139,Table3_PhoneService!$A$2:$B$4,2,FALSE)</f>
        <v>One Line</v>
      </c>
      <c r="AB6139" s="9" t="str">
        <f>VLOOKUP(G6139,Table4_InternetService!$A$2:$B$4,2,FALSE)</f>
        <v>DSL</v>
      </c>
    </row>
    <row r="6140" spans="1:28" ht="16">
      <c r="A6140" t="s">
        <v>4858</v>
      </c>
      <c r="B6140" t="s">
        <v>3</v>
      </c>
      <c r="C6140">
        <v>1</v>
      </c>
      <c r="D6140" t="s">
        <v>5</v>
      </c>
      <c r="E6140" t="s">
        <v>5</v>
      </c>
      <c r="F6140">
        <v>2</v>
      </c>
      <c r="G6140">
        <v>2</v>
      </c>
      <c r="H6140">
        <v>0</v>
      </c>
      <c r="I6140" t="s">
        <v>7</v>
      </c>
      <c r="J6140" s="105">
        <v>76.25</v>
      </c>
      <c r="K6140" s="105">
        <f t="shared" si="1236"/>
        <v>2.506849315068493</v>
      </c>
      <c r="L6140" s="105">
        <v>2841.55</v>
      </c>
      <c r="M6140" t="s">
        <v>4</v>
      </c>
      <c r="N6140" s="104">
        <f t="shared" si="1235"/>
        <v>37.266229508196723</v>
      </c>
      <c r="O6140" s="104">
        <f t="shared" si="1237"/>
        <v>1133.5144808743171</v>
      </c>
      <c r="P6140" s="10" t="b">
        <f t="shared" si="1238"/>
        <v>1</v>
      </c>
      <c r="Q6140" s="9" t="b">
        <f t="shared" si="1239"/>
        <v>0</v>
      </c>
      <c r="R6140" s="9" t="b">
        <f t="shared" si="1240"/>
        <v>1</v>
      </c>
      <c r="S6140" s="9" t="b">
        <f t="shared" si="1241"/>
        <v>1</v>
      </c>
      <c r="T6140" s="9" t="b">
        <f t="shared" si="1242"/>
        <v>1</v>
      </c>
      <c r="U6140" s="9">
        <f t="shared" si="1243"/>
        <v>0</v>
      </c>
      <c r="V6140" s="92">
        <f t="shared" ca="1" si="1244"/>
        <v>42629.485519125679</v>
      </c>
      <c r="W6140" s="92">
        <f t="shared" ca="1" si="1245"/>
        <v>43763</v>
      </c>
      <c r="X6140" s="113">
        <f t="shared" si="1246"/>
        <v>76.25</v>
      </c>
      <c r="Y6140" s="9" t="b">
        <f t="shared" si="1247"/>
        <v>1</v>
      </c>
      <c r="Z6140" s="9" t="str">
        <f>VLOOKUP(H6140,Table2_ContractType!$A$2:$B$4,2,FALSE)</f>
        <v>Month-to-Month</v>
      </c>
      <c r="AA6140" s="9" t="str">
        <f>VLOOKUP(F6140,Table3_PhoneService!$A$2:$B$4,2,FALSE)</f>
        <v>Two or More Lines</v>
      </c>
      <c r="AB6140" s="9" t="str">
        <f>VLOOKUP(G6140,Table4_InternetService!$A$2:$B$4,2,FALSE)</f>
        <v>Fiber Optic</v>
      </c>
    </row>
    <row r="6141" spans="1:28" ht="16">
      <c r="A6141" t="s">
        <v>2179</v>
      </c>
      <c r="B6141" t="s">
        <v>9</v>
      </c>
      <c r="C6141">
        <v>1</v>
      </c>
      <c r="D6141" t="s">
        <v>4</v>
      </c>
      <c r="E6141" t="s">
        <v>5</v>
      </c>
      <c r="F6141">
        <v>2</v>
      </c>
      <c r="G6141">
        <v>2</v>
      </c>
      <c r="H6141">
        <v>0</v>
      </c>
      <c r="I6141" t="s">
        <v>10</v>
      </c>
      <c r="J6141" s="105">
        <v>74.400000000000006</v>
      </c>
      <c r="K6141" s="105">
        <f t="shared" si="1236"/>
        <v>2.446027397260274</v>
      </c>
      <c r="L6141" s="105">
        <v>527.9</v>
      </c>
      <c r="M6141" t="s">
        <v>4</v>
      </c>
      <c r="N6141" s="104">
        <f t="shared" si="1235"/>
        <v>7.0954301075268811</v>
      </c>
      <c r="O6141" s="104">
        <f t="shared" si="1237"/>
        <v>215.81933243727599</v>
      </c>
      <c r="P6141" s="10" t="b">
        <f t="shared" si="1238"/>
        <v>0</v>
      </c>
      <c r="Q6141" s="9" t="b">
        <f t="shared" si="1239"/>
        <v>0</v>
      </c>
      <c r="R6141" s="9" t="b">
        <f t="shared" si="1240"/>
        <v>1</v>
      </c>
      <c r="S6141" s="9" t="b">
        <f t="shared" si="1241"/>
        <v>1</v>
      </c>
      <c r="T6141" s="9" t="b">
        <f t="shared" si="1242"/>
        <v>1</v>
      </c>
      <c r="U6141" s="9">
        <f t="shared" si="1243"/>
        <v>1</v>
      </c>
      <c r="V6141" s="92">
        <f t="shared" ca="1" si="1244"/>
        <v>43547.180667562723</v>
      </c>
      <c r="W6141" s="92">
        <f t="shared" ca="1" si="1245"/>
        <v>43763</v>
      </c>
      <c r="X6141" s="113">
        <f t="shared" si="1246"/>
        <v>74.400000000000006</v>
      </c>
      <c r="Y6141" s="9" t="b">
        <f t="shared" si="1247"/>
        <v>1</v>
      </c>
      <c r="Z6141" s="9" t="str">
        <f>VLOOKUP(H6141,Table2_ContractType!$A$2:$B$4,2,FALSE)</f>
        <v>Month-to-Month</v>
      </c>
      <c r="AA6141" s="9" t="str">
        <f>VLOOKUP(F6141,Table3_PhoneService!$A$2:$B$4,2,FALSE)</f>
        <v>Two or More Lines</v>
      </c>
      <c r="AB6141" s="9" t="str">
        <f>VLOOKUP(G6141,Table4_InternetService!$A$2:$B$4,2,FALSE)</f>
        <v>Fiber Optic</v>
      </c>
    </row>
    <row r="6142" spans="1:28" ht="16">
      <c r="A6142" t="s">
        <v>4680</v>
      </c>
      <c r="B6142" t="s">
        <v>9</v>
      </c>
      <c r="C6142">
        <v>0</v>
      </c>
      <c r="D6142" t="s">
        <v>5</v>
      </c>
      <c r="E6142" t="s">
        <v>5</v>
      </c>
      <c r="F6142">
        <v>1</v>
      </c>
      <c r="G6142">
        <v>0</v>
      </c>
      <c r="H6142">
        <v>2</v>
      </c>
      <c r="I6142" t="s">
        <v>10</v>
      </c>
      <c r="J6142" s="105">
        <v>20.45</v>
      </c>
      <c r="K6142" s="105">
        <f t="shared" si="1236"/>
        <v>0.6723287671232876</v>
      </c>
      <c r="L6142" s="105">
        <v>1042.6500000000001</v>
      </c>
      <c r="M6142" t="s">
        <v>5</v>
      </c>
      <c r="N6142" s="104">
        <f t="shared" si="1235"/>
        <v>50.985330073349637</v>
      </c>
      <c r="O6142" s="104">
        <f t="shared" si="1237"/>
        <v>1550.8037897310517</v>
      </c>
      <c r="P6142" s="10" t="b">
        <f t="shared" si="1238"/>
        <v>0</v>
      </c>
      <c r="Q6142" s="9" t="b">
        <f t="shared" si="1239"/>
        <v>1</v>
      </c>
      <c r="R6142" s="9" t="b">
        <f t="shared" si="1240"/>
        <v>1</v>
      </c>
      <c r="S6142" s="9" t="b">
        <f t="shared" si="1241"/>
        <v>0</v>
      </c>
      <c r="T6142" s="9" t="b">
        <f t="shared" si="1242"/>
        <v>0</v>
      </c>
      <c r="U6142" s="9">
        <f t="shared" si="1243"/>
        <v>0</v>
      </c>
      <c r="V6142" s="92">
        <f t="shared" ca="1" si="1244"/>
        <v>42212.19621026895</v>
      </c>
      <c r="W6142" s="92">
        <f t="shared" ca="1" si="1245"/>
        <v>43763</v>
      </c>
      <c r="X6142" s="113">
        <f t="shared" si="1246"/>
        <v>20.45</v>
      </c>
      <c r="Y6142" s="9" t="b">
        <f t="shared" si="1247"/>
        <v>1</v>
      </c>
      <c r="Z6142" s="9" t="str">
        <f>VLOOKUP(H6142,Table2_ContractType!$A$2:$B$4,2,FALSE)</f>
        <v>2 Year</v>
      </c>
      <c r="AA6142" s="9" t="str">
        <f>VLOOKUP(F6142,Table3_PhoneService!$A$2:$B$4,2,FALSE)</f>
        <v>One Line</v>
      </c>
      <c r="AB6142" s="9" t="str">
        <f>VLOOKUP(G6142,Table4_InternetService!$A$2:$B$4,2,FALSE)</f>
        <v>No Internet Service</v>
      </c>
    </row>
    <row r="6143" spans="1:28" ht="16">
      <c r="A6143" t="s">
        <v>4633</v>
      </c>
      <c r="B6143" t="s">
        <v>9</v>
      </c>
      <c r="C6143">
        <v>0</v>
      </c>
      <c r="D6143" t="s">
        <v>5</v>
      </c>
      <c r="E6143" t="s">
        <v>5</v>
      </c>
      <c r="F6143">
        <v>1</v>
      </c>
      <c r="G6143">
        <v>2</v>
      </c>
      <c r="H6143">
        <v>0</v>
      </c>
      <c r="I6143" t="s">
        <v>17</v>
      </c>
      <c r="J6143" s="105">
        <v>83.8</v>
      </c>
      <c r="K6143" s="105">
        <f t="shared" si="1236"/>
        <v>2.7550684931506848</v>
      </c>
      <c r="L6143" s="105">
        <v>4331.3999999999996</v>
      </c>
      <c r="M6143" t="s">
        <v>5</v>
      </c>
      <c r="N6143" s="104">
        <f t="shared" si="1235"/>
        <v>51.687350835322192</v>
      </c>
      <c r="O6143" s="104">
        <f t="shared" si="1237"/>
        <v>1572.15692124105</v>
      </c>
      <c r="P6143" s="10" t="b">
        <f t="shared" si="1238"/>
        <v>0</v>
      </c>
      <c r="Q6143" s="9" t="b">
        <f t="shared" si="1239"/>
        <v>1</v>
      </c>
      <c r="R6143" s="9" t="b">
        <f t="shared" si="1240"/>
        <v>1</v>
      </c>
      <c r="S6143" s="9" t="b">
        <f t="shared" si="1241"/>
        <v>1</v>
      </c>
      <c r="T6143" s="9" t="b">
        <f t="shared" si="1242"/>
        <v>1</v>
      </c>
      <c r="U6143" s="9">
        <f t="shared" si="1243"/>
        <v>0</v>
      </c>
      <c r="V6143" s="92">
        <f t="shared" ca="1" si="1244"/>
        <v>42190.843078758953</v>
      </c>
      <c r="W6143" s="92">
        <f t="shared" ca="1" si="1245"/>
        <v>43763</v>
      </c>
      <c r="X6143" s="113">
        <f t="shared" si="1246"/>
        <v>83.8</v>
      </c>
      <c r="Y6143" s="9" t="b">
        <f t="shared" si="1247"/>
        <v>1</v>
      </c>
      <c r="Z6143" s="9" t="str">
        <f>VLOOKUP(H6143,Table2_ContractType!$A$2:$B$4,2,FALSE)</f>
        <v>Month-to-Month</v>
      </c>
      <c r="AA6143" s="9" t="str">
        <f>VLOOKUP(F6143,Table3_PhoneService!$A$2:$B$4,2,FALSE)</f>
        <v>One Line</v>
      </c>
      <c r="AB6143" s="9" t="str">
        <f>VLOOKUP(G6143,Table4_InternetService!$A$2:$B$4,2,FALSE)</f>
        <v>Fiber Optic</v>
      </c>
    </row>
    <row r="6144" spans="1:28" ht="16">
      <c r="A6144" t="s">
        <v>333</v>
      </c>
      <c r="B6144" t="s">
        <v>9</v>
      </c>
      <c r="C6144">
        <v>0</v>
      </c>
      <c r="D6144" t="s">
        <v>5</v>
      </c>
      <c r="E6144" t="s">
        <v>5</v>
      </c>
      <c r="F6144">
        <v>1</v>
      </c>
      <c r="G6144">
        <v>1</v>
      </c>
      <c r="H6144">
        <v>0</v>
      </c>
      <c r="I6144" t="s">
        <v>7</v>
      </c>
      <c r="J6144" s="105">
        <v>44.8</v>
      </c>
      <c r="K6144" s="105">
        <f t="shared" si="1236"/>
        <v>1.4728767123287669</v>
      </c>
      <c r="L6144" s="105">
        <v>44.8</v>
      </c>
      <c r="M6144" t="s">
        <v>5</v>
      </c>
      <c r="N6144" s="104">
        <f t="shared" si="1235"/>
        <v>1</v>
      </c>
      <c r="O6144" s="104">
        <f t="shared" si="1237"/>
        <v>30.416666666666668</v>
      </c>
      <c r="P6144" s="10" t="b">
        <f t="shared" si="1238"/>
        <v>0</v>
      </c>
      <c r="Q6144" s="9" t="b">
        <f t="shared" si="1239"/>
        <v>1</v>
      </c>
      <c r="R6144" s="9" t="b">
        <f t="shared" si="1240"/>
        <v>1</v>
      </c>
      <c r="S6144" s="9" t="b">
        <f t="shared" si="1241"/>
        <v>1</v>
      </c>
      <c r="T6144" s="9" t="b">
        <f t="shared" si="1242"/>
        <v>1</v>
      </c>
      <c r="U6144" s="9">
        <f t="shared" si="1243"/>
        <v>0</v>
      </c>
      <c r="V6144" s="92">
        <f t="shared" ca="1" si="1244"/>
        <v>43732.583333333336</v>
      </c>
      <c r="W6144" s="92">
        <f t="shared" ca="1" si="1245"/>
        <v>43763</v>
      </c>
      <c r="X6144" s="113">
        <f t="shared" si="1246"/>
        <v>44.8</v>
      </c>
      <c r="Y6144" s="9" t="b">
        <f t="shared" si="1247"/>
        <v>1</v>
      </c>
      <c r="Z6144" s="9" t="str">
        <f>VLOOKUP(H6144,Table2_ContractType!$A$2:$B$4,2,FALSE)</f>
        <v>Month-to-Month</v>
      </c>
      <c r="AA6144" s="9" t="str">
        <f>VLOOKUP(F6144,Table3_PhoneService!$A$2:$B$4,2,FALSE)</f>
        <v>One Line</v>
      </c>
      <c r="AB6144" s="9" t="str">
        <f>VLOOKUP(G6144,Table4_InternetService!$A$2:$B$4,2,FALSE)</f>
        <v>DSL</v>
      </c>
    </row>
    <row r="6145" spans="1:28" ht="16">
      <c r="A6145" t="s">
        <v>4218</v>
      </c>
      <c r="B6145" t="s">
        <v>9</v>
      </c>
      <c r="C6145">
        <v>0</v>
      </c>
      <c r="D6145" t="s">
        <v>5</v>
      </c>
      <c r="E6145" t="s">
        <v>5</v>
      </c>
      <c r="F6145">
        <v>0</v>
      </c>
      <c r="G6145">
        <v>1</v>
      </c>
      <c r="H6145">
        <v>0</v>
      </c>
      <c r="I6145" t="s">
        <v>10</v>
      </c>
      <c r="J6145" s="105">
        <v>43.55</v>
      </c>
      <c r="K6145" s="105">
        <f t="shared" si="1236"/>
        <v>1.4317808219178079</v>
      </c>
      <c r="L6145" s="105">
        <v>1011.5</v>
      </c>
      <c r="M6145" t="s">
        <v>5</v>
      </c>
      <c r="N6145" s="104">
        <f t="shared" si="1235"/>
        <v>23.226176808266363</v>
      </c>
      <c r="O6145" s="104">
        <f t="shared" si="1237"/>
        <v>706.46287791810198</v>
      </c>
      <c r="P6145" s="10" t="b">
        <f t="shared" si="1238"/>
        <v>0</v>
      </c>
      <c r="Q6145" s="9" t="b">
        <f t="shared" si="1239"/>
        <v>1</v>
      </c>
      <c r="R6145" s="9" t="b">
        <f t="shared" si="1240"/>
        <v>0</v>
      </c>
      <c r="S6145" s="9" t="b">
        <f t="shared" si="1241"/>
        <v>1</v>
      </c>
      <c r="T6145" s="9" t="b">
        <f t="shared" si="1242"/>
        <v>0</v>
      </c>
      <c r="U6145" s="9">
        <f t="shared" si="1243"/>
        <v>0</v>
      </c>
      <c r="V6145" s="92">
        <f t="shared" ca="1" si="1244"/>
        <v>43056.5371220819</v>
      </c>
      <c r="W6145" s="92">
        <f t="shared" ca="1" si="1245"/>
        <v>43763</v>
      </c>
      <c r="X6145" s="113">
        <f t="shared" si="1246"/>
        <v>43.55</v>
      </c>
      <c r="Y6145" s="9" t="b">
        <f t="shared" si="1247"/>
        <v>1</v>
      </c>
      <c r="Z6145" s="9" t="str">
        <f>VLOOKUP(H6145,Table2_ContractType!$A$2:$B$4,2,FALSE)</f>
        <v>Month-to-Month</v>
      </c>
      <c r="AA6145" s="9" t="str">
        <f>VLOOKUP(F6145,Table3_PhoneService!$A$2:$B$4,2,FALSE)</f>
        <v>No Phone Service</v>
      </c>
      <c r="AB6145" s="9" t="str">
        <f>VLOOKUP(G6145,Table4_InternetService!$A$2:$B$4,2,FALSE)</f>
        <v>DSL</v>
      </c>
    </row>
    <row r="6146" spans="1:28" ht="16">
      <c r="A6146" t="s">
        <v>5738</v>
      </c>
      <c r="B6146" t="s">
        <v>3</v>
      </c>
      <c r="C6146">
        <v>0</v>
      </c>
      <c r="D6146" t="s">
        <v>4</v>
      </c>
      <c r="E6146" t="s">
        <v>4</v>
      </c>
      <c r="F6146">
        <v>2</v>
      </c>
      <c r="G6146">
        <v>2</v>
      </c>
      <c r="H6146">
        <v>2</v>
      </c>
      <c r="I6146" t="s">
        <v>7</v>
      </c>
      <c r="J6146" s="105">
        <v>110.2</v>
      </c>
      <c r="K6146" s="105">
        <f t="shared" si="1236"/>
        <v>3.6230136986301371</v>
      </c>
      <c r="L6146" s="105">
        <v>7689.8</v>
      </c>
      <c r="M6146" t="s">
        <v>5</v>
      </c>
      <c r="N6146" s="104">
        <f t="shared" ref="N6146:N6209" si="1248">L6146/J6146</f>
        <v>69.780399274047184</v>
      </c>
      <c r="O6146" s="104">
        <f t="shared" si="1237"/>
        <v>2122.487144585602</v>
      </c>
      <c r="P6146" s="10" t="b">
        <f t="shared" si="1238"/>
        <v>1</v>
      </c>
      <c r="Q6146" s="9" t="b">
        <f t="shared" si="1239"/>
        <v>1</v>
      </c>
      <c r="R6146" s="9" t="b">
        <f t="shared" si="1240"/>
        <v>1</v>
      </c>
      <c r="S6146" s="9" t="b">
        <f t="shared" si="1241"/>
        <v>1</v>
      </c>
      <c r="T6146" s="9" t="b">
        <f t="shared" si="1242"/>
        <v>1</v>
      </c>
      <c r="U6146" s="9">
        <f t="shared" si="1243"/>
        <v>3</v>
      </c>
      <c r="V6146" s="92">
        <f t="shared" ca="1" si="1244"/>
        <v>41640.512855414396</v>
      </c>
      <c r="W6146" s="92">
        <f t="shared" ca="1" si="1245"/>
        <v>43763</v>
      </c>
      <c r="X6146" s="113">
        <f t="shared" si="1246"/>
        <v>110.2</v>
      </c>
      <c r="Y6146" s="9" t="b">
        <f t="shared" si="1247"/>
        <v>1</v>
      </c>
      <c r="Z6146" s="9" t="str">
        <f>VLOOKUP(H6146,Table2_ContractType!$A$2:$B$4,2,FALSE)</f>
        <v>2 Year</v>
      </c>
      <c r="AA6146" s="9" t="str">
        <f>VLOOKUP(F6146,Table3_PhoneService!$A$2:$B$4,2,FALSE)</f>
        <v>Two or More Lines</v>
      </c>
      <c r="AB6146" s="9" t="str">
        <f>VLOOKUP(G6146,Table4_InternetService!$A$2:$B$4,2,FALSE)</f>
        <v>Fiber Optic</v>
      </c>
    </row>
    <row r="6147" spans="1:28" ht="16">
      <c r="A6147" t="s">
        <v>3627</v>
      </c>
      <c r="B6147" t="s">
        <v>3</v>
      </c>
      <c r="C6147">
        <v>1</v>
      </c>
      <c r="D6147" t="s">
        <v>4</v>
      </c>
      <c r="E6147" t="s">
        <v>5</v>
      </c>
      <c r="F6147">
        <v>1</v>
      </c>
      <c r="G6147">
        <v>2</v>
      </c>
      <c r="H6147">
        <v>1</v>
      </c>
      <c r="I6147" t="s">
        <v>17</v>
      </c>
      <c r="J6147" s="105">
        <v>87.3</v>
      </c>
      <c r="K6147" s="105">
        <f t="shared" ref="K6147:K6210" si="1249">(J6147*12)/365</f>
        <v>2.8701369863013695</v>
      </c>
      <c r="L6147" s="105">
        <v>6055.55</v>
      </c>
      <c r="M6147" t="s">
        <v>5</v>
      </c>
      <c r="N6147" s="104">
        <f t="shared" si="1248"/>
        <v>69.364833906071027</v>
      </c>
      <c r="O6147" s="104">
        <f t="shared" ref="O6147:O6210" si="1250">L6147/K6147</f>
        <v>2109.8470313096605</v>
      </c>
      <c r="P6147" s="10" t="b">
        <f t="shared" ref="P6147:P6210" si="1251">B6147="Female"</f>
        <v>1</v>
      </c>
      <c r="Q6147" s="9" t="b">
        <f t="shared" ref="Q6147:Q6210" si="1252">IF(M6147="No",TRUE,FALSE)</f>
        <v>1</v>
      </c>
      <c r="R6147" s="9" t="b">
        <f t="shared" ref="R6147:R6210" si="1253">IF(F6147&gt;0,TRUE,FALSE)</f>
        <v>1</v>
      </c>
      <c r="S6147" s="9" t="b">
        <f t="shared" ref="S6147:S6210" si="1254">IF(G6147&gt;0,TRUE,FALSE)</f>
        <v>1</v>
      </c>
      <c r="T6147" s="9" t="b">
        <f t="shared" ref="T6147:T6210" si="1255">IF(AND(R6147=TRUE,S6147=TRUE),TRUE,FALSE)</f>
        <v>1</v>
      </c>
      <c r="U6147" s="9">
        <f t="shared" ref="U6147:U6210" si="1256">IF(AND(D6147="No",E6147="No"),0,IF(AND(D6147="Yes",E6147="No"),1,IF(AND(D6147="No",E6147="Yes"),2,3)))</f>
        <v>1</v>
      </c>
      <c r="V6147" s="92">
        <f t="shared" ref="V6147:V6210" ca="1" si="1257">TODAY()-O6147</f>
        <v>41653.152968690338</v>
      </c>
      <c r="W6147" s="92">
        <f t="shared" ref="W6147:W6210" ca="1" si="1258">TODAY()</f>
        <v>43763</v>
      </c>
      <c r="X6147" s="113">
        <f t="shared" ref="X6147:X6210" si="1259">L6147/N6147</f>
        <v>87.3</v>
      </c>
      <c r="Y6147" s="9" t="b">
        <f t="shared" ref="Y6147:Y6210" si="1260">X6147=J6147</f>
        <v>1</v>
      </c>
      <c r="Z6147" s="9" t="str">
        <f>VLOOKUP(H6147,Table2_ContractType!$A$2:$B$4,2,FALSE)</f>
        <v>1 Year</v>
      </c>
      <c r="AA6147" s="9" t="str">
        <f>VLOOKUP(F6147,Table3_PhoneService!$A$2:$B$4,2,FALSE)</f>
        <v>One Line</v>
      </c>
      <c r="AB6147" s="9" t="str">
        <f>VLOOKUP(G6147,Table4_InternetService!$A$2:$B$4,2,FALSE)</f>
        <v>Fiber Optic</v>
      </c>
    </row>
    <row r="6148" spans="1:28" ht="16">
      <c r="A6148" t="s">
        <v>6519</v>
      </c>
      <c r="B6148" t="s">
        <v>3</v>
      </c>
      <c r="C6148">
        <v>0</v>
      </c>
      <c r="D6148" t="s">
        <v>4</v>
      </c>
      <c r="E6148" t="s">
        <v>4</v>
      </c>
      <c r="F6148">
        <v>2</v>
      </c>
      <c r="G6148">
        <v>2</v>
      </c>
      <c r="H6148">
        <v>0</v>
      </c>
      <c r="I6148" t="s">
        <v>7</v>
      </c>
      <c r="J6148" s="105">
        <v>94.2</v>
      </c>
      <c r="K6148" s="105">
        <f t="shared" si="1249"/>
        <v>3.0969863013698631</v>
      </c>
      <c r="L6148" s="105">
        <v>4186.3</v>
      </c>
      <c r="M6148" t="s">
        <v>4</v>
      </c>
      <c r="N6148" s="104">
        <f t="shared" si="1248"/>
        <v>44.440552016985137</v>
      </c>
      <c r="O6148" s="104">
        <f t="shared" si="1250"/>
        <v>1351.733457183298</v>
      </c>
      <c r="P6148" s="10" t="b">
        <f t="shared" si="1251"/>
        <v>1</v>
      </c>
      <c r="Q6148" s="9" t="b">
        <f t="shared" si="1252"/>
        <v>0</v>
      </c>
      <c r="R6148" s="9" t="b">
        <f t="shared" si="1253"/>
        <v>1</v>
      </c>
      <c r="S6148" s="9" t="b">
        <f t="shared" si="1254"/>
        <v>1</v>
      </c>
      <c r="T6148" s="9" t="b">
        <f t="shared" si="1255"/>
        <v>1</v>
      </c>
      <c r="U6148" s="9">
        <f t="shared" si="1256"/>
        <v>3</v>
      </c>
      <c r="V6148" s="92">
        <f t="shared" ca="1" si="1257"/>
        <v>42411.266542816702</v>
      </c>
      <c r="W6148" s="92">
        <f t="shared" ca="1" si="1258"/>
        <v>43763</v>
      </c>
      <c r="X6148" s="113">
        <f t="shared" si="1259"/>
        <v>94.2</v>
      </c>
      <c r="Y6148" s="9" t="b">
        <f t="shared" si="1260"/>
        <v>1</v>
      </c>
      <c r="Z6148" s="9" t="str">
        <f>VLOOKUP(H6148,Table2_ContractType!$A$2:$B$4,2,FALSE)</f>
        <v>Month-to-Month</v>
      </c>
      <c r="AA6148" s="9" t="str">
        <f>VLOOKUP(F6148,Table3_PhoneService!$A$2:$B$4,2,FALSE)</f>
        <v>Two or More Lines</v>
      </c>
      <c r="AB6148" s="9" t="str">
        <f>VLOOKUP(G6148,Table4_InternetService!$A$2:$B$4,2,FALSE)</f>
        <v>Fiber Optic</v>
      </c>
    </row>
    <row r="6149" spans="1:28" ht="16">
      <c r="A6149" t="s">
        <v>6568</v>
      </c>
      <c r="B6149" t="s">
        <v>3</v>
      </c>
      <c r="C6149">
        <v>0</v>
      </c>
      <c r="D6149" t="s">
        <v>5</v>
      </c>
      <c r="E6149" t="s">
        <v>5</v>
      </c>
      <c r="F6149">
        <v>2</v>
      </c>
      <c r="G6149">
        <v>2</v>
      </c>
      <c r="H6149">
        <v>0</v>
      </c>
      <c r="I6149" t="s">
        <v>7</v>
      </c>
      <c r="J6149" s="105">
        <v>100</v>
      </c>
      <c r="K6149" s="105">
        <f t="shared" si="1249"/>
        <v>3.2876712328767121</v>
      </c>
      <c r="L6149" s="105">
        <v>3320.6</v>
      </c>
      <c r="M6149" t="s">
        <v>5</v>
      </c>
      <c r="N6149" s="104">
        <f t="shared" si="1248"/>
        <v>33.205999999999996</v>
      </c>
      <c r="O6149" s="104">
        <f t="shared" si="1250"/>
        <v>1010.0158333333334</v>
      </c>
      <c r="P6149" s="10" t="b">
        <f t="shared" si="1251"/>
        <v>1</v>
      </c>
      <c r="Q6149" s="9" t="b">
        <f t="shared" si="1252"/>
        <v>1</v>
      </c>
      <c r="R6149" s="9" t="b">
        <f t="shared" si="1253"/>
        <v>1</v>
      </c>
      <c r="S6149" s="9" t="b">
        <f t="shared" si="1254"/>
        <v>1</v>
      </c>
      <c r="T6149" s="9" t="b">
        <f t="shared" si="1255"/>
        <v>1</v>
      </c>
      <c r="U6149" s="9">
        <f t="shared" si="1256"/>
        <v>0</v>
      </c>
      <c r="V6149" s="92">
        <f t="shared" ca="1" si="1257"/>
        <v>42752.984166666669</v>
      </c>
      <c r="W6149" s="92">
        <f t="shared" ca="1" si="1258"/>
        <v>43763</v>
      </c>
      <c r="X6149" s="113">
        <f t="shared" si="1259"/>
        <v>100.00000000000001</v>
      </c>
      <c r="Y6149" s="9" t="b">
        <f t="shared" si="1260"/>
        <v>1</v>
      </c>
      <c r="Z6149" s="9" t="str">
        <f>VLOOKUP(H6149,Table2_ContractType!$A$2:$B$4,2,FALSE)</f>
        <v>Month-to-Month</v>
      </c>
      <c r="AA6149" s="9" t="str">
        <f>VLOOKUP(F6149,Table3_PhoneService!$A$2:$B$4,2,FALSE)</f>
        <v>Two or More Lines</v>
      </c>
      <c r="AB6149" s="9" t="str">
        <f>VLOOKUP(G6149,Table4_InternetService!$A$2:$B$4,2,FALSE)</f>
        <v>Fiber Optic</v>
      </c>
    </row>
    <row r="6150" spans="1:28" ht="16">
      <c r="A6150" t="s">
        <v>3520</v>
      </c>
      <c r="B6150" t="s">
        <v>9</v>
      </c>
      <c r="C6150">
        <v>0</v>
      </c>
      <c r="D6150" t="s">
        <v>5</v>
      </c>
      <c r="E6150" t="s">
        <v>5</v>
      </c>
      <c r="F6150">
        <v>1</v>
      </c>
      <c r="G6150">
        <v>1</v>
      </c>
      <c r="H6150">
        <v>0</v>
      </c>
      <c r="I6150" t="s">
        <v>10</v>
      </c>
      <c r="J6150" s="105">
        <v>44.9</v>
      </c>
      <c r="K6150" s="105">
        <f t="shared" si="1249"/>
        <v>1.4761643835616438</v>
      </c>
      <c r="L6150" s="105">
        <v>44.9</v>
      </c>
      <c r="M6150" t="s">
        <v>5</v>
      </c>
      <c r="N6150" s="104">
        <f t="shared" si="1248"/>
        <v>1</v>
      </c>
      <c r="O6150" s="104">
        <f t="shared" si="1250"/>
        <v>30.416666666666668</v>
      </c>
      <c r="P6150" s="10" t="b">
        <f t="shared" si="1251"/>
        <v>0</v>
      </c>
      <c r="Q6150" s="9" t="b">
        <f t="shared" si="1252"/>
        <v>1</v>
      </c>
      <c r="R6150" s="9" t="b">
        <f t="shared" si="1253"/>
        <v>1</v>
      </c>
      <c r="S6150" s="9" t="b">
        <f t="shared" si="1254"/>
        <v>1</v>
      </c>
      <c r="T6150" s="9" t="b">
        <f t="shared" si="1255"/>
        <v>1</v>
      </c>
      <c r="U6150" s="9">
        <f t="shared" si="1256"/>
        <v>0</v>
      </c>
      <c r="V6150" s="92">
        <f t="shared" ca="1" si="1257"/>
        <v>43732.583333333336</v>
      </c>
      <c r="W6150" s="92">
        <f t="shared" ca="1" si="1258"/>
        <v>43763</v>
      </c>
      <c r="X6150" s="113">
        <f t="shared" si="1259"/>
        <v>44.9</v>
      </c>
      <c r="Y6150" s="9" t="b">
        <f t="shared" si="1260"/>
        <v>1</v>
      </c>
      <c r="Z6150" s="9" t="str">
        <f>VLOOKUP(H6150,Table2_ContractType!$A$2:$B$4,2,FALSE)</f>
        <v>Month-to-Month</v>
      </c>
      <c r="AA6150" s="9" t="str">
        <f>VLOOKUP(F6150,Table3_PhoneService!$A$2:$B$4,2,FALSE)</f>
        <v>One Line</v>
      </c>
      <c r="AB6150" s="9" t="str">
        <f>VLOOKUP(G6150,Table4_InternetService!$A$2:$B$4,2,FALSE)</f>
        <v>DSL</v>
      </c>
    </row>
    <row r="6151" spans="1:28" ht="16">
      <c r="A6151" t="s">
        <v>1295</v>
      </c>
      <c r="B6151" t="s">
        <v>9</v>
      </c>
      <c r="C6151">
        <v>0</v>
      </c>
      <c r="D6151" t="s">
        <v>4</v>
      </c>
      <c r="E6151" t="s">
        <v>4</v>
      </c>
      <c r="F6151">
        <v>1</v>
      </c>
      <c r="G6151">
        <v>0</v>
      </c>
      <c r="H6151">
        <v>2</v>
      </c>
      <c r="I6151" t="s">
        <v>10</v>
      </c>
      <c r="J6151" s="105">
        <v>19.850000000000001</v>
      </c>
      <c r="K6151" s="105">
        <f t="shared" si="1249"/>
        <v>0.65260273972602745</v>
      </c>
      <c r="L6151" s="105">
        <v>1188.25</v>
      </c>
      <c r="M6151" t="s">
        <v>5</v>
      </c>
      <c r="N6151" s="104">
        <f t="shared" si="1248"/>
        <v>59.861460957178835</v>
      </c>
      <c r="O6151" s="104">
        <f t="shared" si="1250"/>
        <v>1820.7861041141896</v>
      </c>
      <c r="P6151" s="10" t="b">
        <f t="shared" si="1251"/>
        <v>0</v>
      </c>
      <c r="Q6151" s="9" t="b">
        <f t="shared" si="1252"/>
        <v>1</v>
      </c>
      <c r="R6151" s="9" t="b">
        <f t="shared" si="1253"/>
        <v>1</v>
      </c>
      <c r="S6151" s="9" t="b">
        <f t="shared" si="1254"/>
        <v>0</v>
      </c>
      <c r="T6151" s="9" t="b">
        <f t="shared" si="1255"/>
        <v>0</v>
      </c>
      <c r="U6151" s="9">
        <f t="shared" si="1256"/>
        <v>3</v>
      </c>
      <c r="V6151" s="92">
        <f t="shared" ca="1" si="1257"/>
        <v>41942.213895885812</v>
      </c>
      <c r="W6151" s="92">
        <f t="shared" ca="1" si="1258"/>
        <v>43763</v>
      </c>
      <c r="X6151" s="113">
        <f t="shared" si="1259"/>
        <v>19.850000000000001</v>
      </c>
      <c r="Y6151" s="9" t="b">
        <f t="shared" si="1260"/>
        <v>1</v>
      </c>
      <c r="Z6151" s="9" t="str">
        <f>VLOOKUP(H6151,Table2_ContractType!$A$2:$B$4,2,FALSE)</f>
        <v>2 Year</v>
      </c>
      <c r="AA6151" s="9" t="str">
        <f>VLOOKUP(F6151,Table3_PhoneService!$A$2:$B$4,2,FALSE)</f>
        <v>One Line</v>
      </c>
      <c r="AB6151" s="9" t="str">
        <f>VLOOKUP(G6151,Table4_InternetService!$A$2:$B$4,2,FALSE)</f>
        <v>No Internet Service</v>
      </c>
    </row>
    <row r="6152" spans="1:28" ht="16">
      <c r="A6152" t="s">
        <v>863</v>
      </c>
      <c r="B6152" t="s">
        <v>9</v>
      </c>
      <c r="C6152">
        <v>0</v>
      </c>
      <c r="D6152" t="s">
        <v>5</v>
      </c>
      <c r="E6152" t="s">
        <v>5</v>
      </c>
      <c r="F6152">
        <v>2</v>
      </c>
      <c r="G6152">
        <v>0</v>
      </c>
      <c r="H6152">
        <v>0</v>
      </c>
      <c r="I6152" t="s">
        <v>10</v>
      </c>
      <c r="J6152" s="105">
        <v>24.85</v>
      </c>
      <c r="K6152" s="105">
        <f t="shared" si="1249"/>
        <v>0.81698630136986317</v>
      </c>
      <c r="L6152" s="105">
        <v>62</v>
      </c>
      <c r="M6152" t="s">
        <v>5</v>
      </c>
      <c r="N6152" s="104">
        <f t="shared" si="1248"/>
        <v>2.4949698189134808</v>
      </c>
      <c r="O6152" s="104">
        <f t="shared" si="1250"/>
        <v>75.888665325285032</v>
      </c>
      <c r="P6152" s="10" t="b">
        <f t="shared" si="1251"/>
        <v>0</v>
      </c>
      <c r="Q6152" s="9" t="b">
        <f t="shared" si="1252"/>
        <v>1</v>
      </c>
      <c r="R6152" s="9" t="b">
        <f t="shared" si="1253"/>
        <v>1</v>
      </c>
      <c r="S6152" s="9" t="b">
        <f t="shared" si="1254"/>
        <v>0</v>
      </c>
      <c r="T6152" s="9" t="b">
        <f t="shared" si="1255"/>
        <v>0</v>
      </c>
      <c r="U6152" s="9">
        <f t="shared" si="1256"/>
        <v>0</v>
      </c>
      <c r="V6152" s="92">
        <f t="shared" ca="1" si="1257"/>
        <v>43687.111334674715</v>
      </c>
      <c r="W6152" s="92">
        <f t="shared" ca="1" si="1258"/>
        <v>43763</v>
      </c>
      <c r="X6152" s="113">
        <f t="shared" si="1259"/>
        <v>24.85</v>
      </c>
      <c r="Y6152" s="9" t="b">
        <f t="shared" si="1260"/>
        <v>1</v>
      </c>
      <c r="Z6152" s="9" t="str">
        <f>VLOOKUP(H6152,Table2_ContractType!$A$2:$B$4,2,FALSE)</f>
        <v>Month-to-Month</v>
      </c>
      <c r="AA6152" s="9" t="str">
        <f>VLOOKUP(F6152,Table3_PhoneService!$A$2:$B$4,2,FALSE)</f>
        <v>Two or More Lines</v>
      </c>
      <c r="AB6152" s="9" t="str">
        <f>VLOOKUP(G6152,Table4_InternetService!$A$2:$B$4,2,FALSE)</f>
        <v>No Internet Service</v>
      </c>
    </row>
    <row r="6153" spans="1:28" ht="16">
      <c r="A6153" t="s">
        <v>1408</v>
      </c>
      <c r="B6153" t="s">
        <v>3</v>
      </c>
      <c r="C6153">
        <v>0</v>
      </c>
      <c r="D6153" t="s">
        <v>5</v>
      </c>
      <c r="E6153" t="s">
        <v>5</v>
      </c>
      <c r="F6153">
        <v>1</v>
      </c>
      <c r="G6153">
        <v>2</v>
      </c>
      <c r="H6153">
        <v>0</v>
      </c>
      <c r="I6153" t="s">
        <v>17</v>
      </c>
      <c r="J6153" s="105">
        <v>82.85</v>
      </c>
      <c r="K6153" s="105">
        <f t="shared" si="1249"/>
        <v>2.7238356164383561</v>
      </c>
      <c r="L6153" s="105">
        <v>319.60000000000002</v>
      </c>
      <c r="M6153" t="s">
        <v>5</v>
      </c>
      <c r="N6153" s="104">
        <f t="shared" si="1248"/>
        <v>3.857573928786965</v>
      </c>
      <c r="O6153" s="104">
        <f t="shared" si="1250"/>
        <v>117.33454033393684</v>
      </c>
      <c r="P6153" s="10" t="b">
        <f t="shared" si="1251"/>
        <v>1</v>
      </c>
      <c r="Q6153" s="9" t="b">
        <f t="shared" si="1252"/>
        <v>1</v>
      </c>
      <c r="R6153" s="9" t="b">
        <f t="shared" si="1253"/>
        <v>1</v>
      </c>
      <c r="S6153" s="9" t="b">
        <f t="shared" si="1254"/>
        <v>1</v>
      </c>
      <c r="T6153" s="9" t="b">
        <f t="shared" si="1255"/>
        <v>1</v>
      </c>
      <c r="U6153" s="9">
        <f t="shared" si="1256"/>
        <v>0</v>
      </c>
      <c r="V6153" s="92">
        <f t="shared" ca="1" si="1257"/>
        <v>43645.665459666066</v>
      </c>
      <c r="W6153" s="92">
        <f t="shared" ca="1" si="1258"/>
        <v>43763</v>
      </c>
      <c r="X6153" s="113">
        <f t="shared" si="1259"/>
        <v>82.85</v>
      </c>
      <c r="Y6153" s="9" t="b">
        <f t="shared" si="1260"/>
        <v>1</v>
      </c>
      <c r="Z6153" s="9" t="str">
        <f>VLOOKUP(H6153,Table2_ContractType!$A$2:$B$4,2,FALSE)</f>
        <v>Month-to-Month</v>
      </c>
      <c r="AA6153" s="9" t="str">
        <f>VLOOKUP(F6153,Table3_PhoneService!$A$2:$B$4,2,FALSE)</f>
        <v>One Line</v>
      </c>
      <c r="AB6153" s="9" t="str">
        <f>VLOOKUP(G6153,Table4_InternetService!$A$2:$B$4,2,FALSE)</f>
        <v>Fiber Optic</v>
      </c>
    </row>
    <row r="6154" spans="1:28" ht="16">
      <c r="A6154" t="s">
        <v>4867</v>
      </c>
      <c r="B6154" t="s">
        <v>3</v>
      </c>
      <c r="C6154">
        <v>0</v>
      </c>
      <c r="D6154" t="s">
        <v>4</v>
      </c>
      <c r="E6154" t="s">
        <v>4</v>
      </c>
      <c r="F6154">
        <v>2</v>
      </c>
      <c r="G6154">
        <v>2</v>
      </c>
      <c r="H6154">
        <v>0</v>
      </c>
      <c r="I6154" t="s">
        <v>7</v>
      </c>
      <c r="J6154" s="105">
        <v>91.15</v>
      </c>
      <c r="K6154" s="105">
        <f t="shared" si="1249"/>
        <v>2.9967123287671238</v>
      </c>
      <c r="L6154" s="105">
        <v>2995.45</v>
      </c>
      <c r="M6154" t="s">
        <v>4</v>
      </c>
      <c r="N6154" s="104">
        <f t="shared" si="1248"/>
        <v>32.862863411958308</v>
      </c>
      <c r="O6154" s="104">
        <f t="shared" si="1250"/>
        <v>999.57876211373173</v>
      </c>
      <c r="P6154" s="10" t="b">
        <f t="shared" si="1251"/>
        <v>1</v>
      </c>
      <c r="Q6154" s="9" t="b">
        <f t="shared" si="1252"/>
        <v>0</v>
      </c>
      <c r="R6154" s="9" t="b">
        <f t="shared" si="1253"/>
        <v>1</v>
      </c>
      <c r="S6154" s="9" t="b">
        <f t="shared" si="1254"/>
        <v>1</v>
      </c>
      <c r="T6154" s="9" t="b">
        <f t="shared" si="1255"/>
        <v>1</v>
      </c>
      <c r="U6154" s="9">
        <f t="shared" si="1256"/>
        <v>3</v>
      </c>
      <c r="V6154" s="92">
        <f t="shared" ca="1" si="1257"/>
        <v>42763.421237886265</v>
      </c>
      <c r="W6154" s="92">
        <f t="shared" ca="1" si="1258"/>
        <v>43763</v>
      </c>
      <c r="X6154" s="113">
        <f t="shared" si="1259"/>
        <v>91.15</v>
      </c>
      <c r="Y6154" s="9" t="b">
        <f t="shared" si="1260"/>
        <v>1</v>
      </c>
      <c r="Z6154" s="9" t="str">
        <f>VLOOKUP(H6154,Table2_ContractType!$A$2:$B$4,2,FALSE)</f>
        <v>Month-to-Month</v>
      </c>
      <c r="AA6154" s="9" t="str">
        <f>VLOOKUP(F6154,Table3_PhoneService!$A$2:$B$4,2,FALSE)</f>
        <v>Two or More Lines</v>
      </c>
      <c r="AB6154" s="9" t="str">
        <f>VLOOKUP(G6154,Table4_InternetService!$A$2:$B$4,2,FALSE)</f>
        <v>Fiber Optic</v>
      </c>
    </row>
    <row r="6155" spans="1:28" ht="16">
      <c r="A6155" t="s">
        <v>3057</v>
      </c>
      <c r="B6155" t="s">
        <v>3</v>
      </c>
      <c r="C6155">
        <v>0</v>
      </c>
      <c r="D6155" t="s">
        <v>4</v>
      </c>
      <c r="E6155" t="s">
        <v>5</v>
      </c>
      <c r="F6155">
        <v>2</v>
      </c>
      <c r="G6155">
        <v>2</v>
      </c>
      <c r="H6155">
        <v>1</v>
      </c>
      <c r="I6155" t="s">
        <v>13</v>
      </c>
      <c r="J6155" s="105">
        <v>103.3</v>
      </c>
      <c r="K6155" s="105">
        <f t="shared" si="1249"/>
        <v>3.3961643835616435</v>
      </c>
      <c r="L6155" s="105">
        <v>6518.35</v>
      </c>
      <c r="M6155" t="s">
        <v>5</v>
      </c>
      <c r="N6155" s="104">
        <f t="shared" si="1248"/>
        <v>63.101161665053247</v>
      </c>
      <c r="O6155" s="104">
        <f t="shared" si="1250"/>
        <v>1919.3270006453697</v>
      </c>
      <c r="P6155" s="10" t="b">
        <f t="shared" si="1251"/>
        <v>1</v>
      </c>
      <c r="Q6155" s="9" t="b">
        <f t="shared" si="1252"/>
        <v>1</v>
      </c>
      <c r="R6155" s="9" t="b">
        <f t="shared" si="1253"/>
        <v>1</v>
      </c>
      <c r="S6155" s="9" t="b">
        <f t="shared" si="1254"/>
        <v>1</v>
      </c>
      <c r="T6155" s="9" t="b">
        <f t="shared" si="1255"/>
        <v>1</v>
      </c>
      <c r="U6155" s="9">
        <f t="shared" si="1256"/>
        <v>1</v>
      </c>
      <c r="V6155" s="92">
        <f t="shared" ca="1" si="1257"/>
        <v>41843.672999354632</v>
      </c>
      <c r="W6155" s="92">
        <f t="shared" ca="1" si="1258"/>
        <v>43763</v>
      </c>
      <c r="X6155" s="113">
        <f t="shared" si="1259"/>
        <v>103.3</v>
      </c>
      <c r="Y6155" s="9" t="b">
        <f t="shared" si="1260"/>
        <v>1</v>
      </c>
      <c r="Z6155" s="9" t="str">
        <f>VLOOKUP(H6155,Table2_ContractType!$A$2:$B$4,2,FALSE)</f>
        <v>1 Year</v>
      </c>
      <c r="AA6155" s="9" t="str">
        <f>VLOOKUP(F6155,Table3_PhoneService!$A$2:$B$4,2,FALSE)</f>
        <v>Two or More Lines</v>
      </c>
      <c r="AB6155" s="9" t="str">
        <f>VLOOKUP(G6155,Table4_InternetService!$A$2:$B$4,2,FALSE)</f>
        <v>Fiber Optic</v>
      </c>
    </row>
    <row r="6156" spans="1:28" ht="16">
      <c r="A6156" t="s">
        <v>1115</v>
      </c>
      <c r="B6156" t="s">
        <v>9</v>
      </c>
      <c r="C6156">
        <v>0</v>
      </c>
      <c r="D6156" t="s">
        <v>5</v>
      </c>
      <c r="E6156" t="s">
        <v>5</v>
      </c>
      <c r="F6156">
        <v>1</v>
      </c>
      <c r="G6156">
        <v>0</v>
      </c>
      <c r="H6156">
        <v>1</v>
      </c>
      <c r="I6156" t="s">
        <v>10</v>
      </c>
      <c r="J6156" s="105">
        <v>19.55</v>
      </c>
      <c r="K6156" s="105">
        <f t="shared" si="1249"/>
        <v>0.64273972602739737</v>
      </c>
      <c r="L6156" s="105">
        <v>839.4</v>
      </c>
      <c r="M6156" t="s">
        <v>5</v>
      </c>
      <c r="N6156" s="104">
        <f t="shared" si="1248"/>
        <v>42.936061381074168</v>
      </c>
      <c r="O6156" s="104">
        <f t="shared" si="1250"/>
        <v>1305.9718670076725</v>
      </c>
      <c r="P6156" s="10" t="b">
        <f t="shared" si="1251"/>
        <v>0</v>
      </c>
      <c r="Q6156" s="9" t="b">
        <f t="shared" si="1252"/>
        <v>1</v>
      </c>
      <c r="R6156" s="9" t="b">
        <f t="shared" si="1253"/>
        <v>1</v>
      </c>
      <c r="S6156" s="9" t="b">
        <f t="shared" si="1254"/>
        <v>0</v>
      </c>
      <c r="T6156" s="9" t="b">
        <f t="shared" si="1255"/>
        <v>0</v>
      </c>
      <c r="U6156" s="9">
        <f t="shared" si="1256"/>
        <v>0</v>
      </c>
      <c r="V6156" s="92">
        <f t="shared" ca="1" si="1257"/>
        <v>42457.028132992331</v>
      </c>
      <c r="W6156" s="92">
        <f t="shared" ca="1" si="1258"/>
        <v>43763</v>
      </c>
      <c r="X6156" s="113">
        <f t="shared" si="1259"/>
        <v>19.55</v>
      </c>
      <c r="Y6156" s="9" t="b">
        <f t="shared" si="1260"/>
        <v>1</v>
      </c>
      <c r="Z6156" s="9" t="str">
        <f>VLOOKUP(H6156,Table2_ContractType!$A$2:$B$4,2,FALSE)</f>
        <v>1 Year</v>
      </c>
      <c r="AA6156" s="9" t="str">
        <f>VLOOKUP(F6156,Table3_PhoneService!$A$2:$B$4,2,FALSE)</f>
        <v>One Line</v>
      </c>
      <c r="AB6156" s="9" t="str">
        <f>VLOOKUP(G6156,Table4_InternetService!$A$2:$B$4,2,FALSE)</f>
        <v>No Internet Service</v>
      </c>
    </row>
    <row r="6157" spans="1:28" ht="16">
      <c r="A6157" t="s">
        <v>5467</v>
      </c>
      <c r="B6157" t="s">
        <v>3</v>
      </c>
      <c r="C6157">
        <v>0</v>
      </c>
      <c r="D6157" t="s">
        <v>5</v>
      </c>
      <c r="E6157" t="s">
        <v>5</v>
      </c>
      <c r="F6157">
        <v>0</v>
      </c>
      <c r="G6157">
        <v>1</v>
      </c>
      <c r="H6157">
        <v>0</v>
      </c>
      <c r="I6157" t="s">
        <v>7</v>
      </c>
      <c r="J6157" s="105">
        <v>31.05</v>
      </c>
      <c r="K6157" s="105">
        <f t="shared" si="1249"/>
        <v>1.0208219178082192</v>
      </c>
      <c r="L6157" s="105">
        <v>347.25</v>
      </c>
      <c r="M6157" t="s">
        <v>4</v>
      </c>
      <c r="N6157" s="104">
        <f t="shared" si="1248"/>
        <v>11.183574879227052</v>
      </c>
      <c r="O6157" s="104">
        <f t="shared" si="1250"/>
        <v>340.16706924315622</v>
      </c>
      <c r="P6157" s="10" t="b">
        <f t="shared" si="1251"/>
        <v>1</v>
      </c>
      <c r="Q6157" s="9" t="b">
        <f t="shared" si="1252"/>
        <v>0</v>
      </c>
      <c r="R6157" s="9" t="b">
        <f t="shared" si="1253"/>
        <v>0</v>
      </c>
      <c r="S6157" s="9" t="b">
        <f t="shared" si="1254"/>
        <v>1</v>
      </c>
      <c r="T6157" s="9" t="b">
        <f t="shared" si="1255"/>
        <v>0</v>
      </c>
      <c r="U6157" s="9">
        <f t="shared" si="1256"/>
        <v>0</v>
      </c>
      <c r="V6157" s="92">
        <f t="shared" ca="1" si="1257"/>
        <v>43422.832930756842</v>
      </c>
      <c r="W6157" s="92">
        <f t="shared" ca="1" si="1258"/>
        <v>43763</v>
      </c>
      <c r="X6157" s="113">
        <f t="shared" si="1259"/>
        <v>31.050000000000004</v>
      </c>
      <c r="Y6157" s="9" t="b">
        <f t="shared" si="1260"/>
        <v>1</v>
      </c>
      <c r="Z6157" s="9" t="str">
        <f>VLOOKUP(H6157,Table2_ContractType!$A$2:$B$4,2,FALSE)</f>
        <v>Month-to-Month</v>
      </c>
      <c r="AA6157" s="9" t="str">
        <f>VLOOKUP(F6157,Table3_PhoneService!$A$2:$B$4,2,FALSE)</f>
        <v>No Phone Service</v>
      </c>
      <c r="AB6157" s="9" t="str">
        <f>VLOOKUP(G6157,Table4_InternetService!$A$2:$B$4,2,FALSE)</f>
        <v>DSL</v>
      </c>
    </row>
    <row r="6158" spans="1:28" ht="16">
      <c r="A6158" t="s">
        <v>3954</v>
      </c>
      <c r="B6158" t="s">
        <v>9</v>
      </c>
      <c r="C6158">
        <v>1</v>
      </c>
      <c r="D6158" t="s">
        <v>5</v>
      </c>
      <c r="E6158" t="s">
        <v>5</v>
      </c>
      <c r="F6158">
        <v>1</v>
      </c>
      <c r="G6158">
        <v>1</v>
      </c>
      <c r="H6158">
        <v>0</v>
      </c>
      <c r="I6158" t="s">
        <v>7</v>
      </c>
      <c r="J6158" s="105">
        <v>44</v>
      </c>
      <c r="K6158" s="105">
        <f t="shared" si="1249"/>
        <v>1.4465753424657535</v>
      </c>
      <c r="L6158" s="105">
        <v>44</v>
      </c>
      <c r="M6158" t="s">
        <v>5</v>
      </c>
      <c r="N6158" s="104">
        <f t="shared" si="1248"/>
        <v>1</v>
      </c>
      <c r="O6158" s="104">
        <f t="shared" si="1250"/>
        <v>30.416666666666664</v>
      </c>
      <c r="P6158" s="10" t="b">
        <f t="shared" si="1251"/>
        <v>0</v>
      </c>
      <c r="Q6158" s="9" t="b">
        <f t="shared" si="1252"/>
        <v>1</v>
      </c>
      <c r="R6158" s="9" t="b">
        <f t="shared" si="1253"/>
        <v>1</v>
      </c>
      <c r="S6158" s="9" t="b">
        <f t="shared" si="1254"/>
        <v>1</v>
      </c>
      <c r="T6158" s="9" t="b">
        <f t="shared" si="1255"/>
        <v>1</v>
      </c>
      <c r="U6158" s="9">
        <f t="shared" si="1256"/>
        <v>0</v>
      </c>
      <c r="V6158" s="92">
        <f t="shared" ca="1" si="1257"/>
        <v>43732.583333333336</v>
      </c>
      <c r="W6158" s="92">
        <f t="shared" ca="1" si="1258"/>
        <v>43763</v>
      </c>
      <c r="X6158" s="113">
        <f t="shared" si="1259"/>
        <v>44</v>
      </c>
      <c r="Y6158" s="9" t="b">
        <f t="shared" si="1260"/>
        <v>1</v>
      </c>
      <c r="Z6158" s="9" t="str">
        <f>VLOOKUP(H6158,Table2_ContractType!$A$2:$B$4,2,FALSE)</f>
        <v>Month-to-Month</v>
      </c>
      <c r="AA6158" s="9" t="str">
        <f>VLOOKUP(F6158,Table3_PhoneService!$A$2:$B$4,2,FALSE)</f>
        <v>One Line</v>
      </c>
      <c r="AB6158" s="9" t="str">
        <f>VLOOKUP(G6158,Table4_InternetService!$A$2:$B$4,2,FALSE)</f>
        <v>DSL</v>
      </c>
    </row>
    <row r="6159" spans="1:28" ht="16">
      <c r="A6159" t="s">
        <v>3597</v>
      </c>
      <c r="B6159" t="s">
        <v>9</v>
      </c>
      <c r="C6159">
        <v>0</v>
      </c>
      <c r="D6159" t="s">
        <v>5</v>
      </c>
      <c r="E6159" t="s">
        <v>5</v>
      </c>
      <c r="F6159">
        <v>0</v>
      </c>
      <c r="G6159">
        <v>1</v>
      </c>
      <c r="H6159">
        <v>0</v>
      </c>
      <c r="I6159" t="s">
        <v>10</v>
      </c>
      <c r="J6159" s="105">
        <v>40</v>
      </c>
      <c r="K6159" s="105">
        <f t="shared" si="1249"/>
        <v>1.3150684931506849</v>
      </c>
      <c r="L6159" s="105">
        <v>223.45</v>
      </c>
      <c r="M6159" t="s">
        <v>4</v>
      </c>
      <c r="N6159" s="104">
        <f t="shared" si="1248"/>
        <v>5.5862499999999997</v>
      </c>
      <c r="O6159" s="104">
        <f t="shared" si="1250"/>
        <v>169.91510416666668</v>
      </c>
      <c r="P6159" s="10" t="b">
        <f t="shared" si="1251"/>
        <v>0</v>
      </c>
      <c r="Q6159" s="9" t="b">
        <f t="shared" si="1252"/>
        <v>0</v>
      </c>
      <c r="R6159" s="9" t="b">
        <f t="shared" si="1253"/>
        <v>0</v>
      </c>
      <c r="S6159" s="9" t="b">
        <f t="shared" si="1254"/>
        <v>1</v>
      </c>
      <c r="T6159" s="9" t="b">
        <f t="shared" si="1255"/>
        <v>0</v>
      </c>
      <c r="U6159" s="9">
        <f t="shared" si="1256"/>
        <v>0</v>
      </c>
      <c r="V6159" s="92">
        <f t="shared" ca="1" si="1257"/>
        <v>43593.08489583333</v>
      </c>
      <c r="W6159" s="92">
        <f t="shared" ca="1" si="1258"/>
        <v>43763</v>
      </c>
      <c r="X6159" s="113">
        <f t="shared" si="1259"/>
        <v>40</v>
      </c>
      <c r="Y6159" s="9" t="b">
        <f t="shared" si="1260"/>
        <v>1</v>
      </c>
      <c r="Z6159" s="9" t="str">
        <f>VLOOKUP(H6159,Table2_ContractType!$A$2:$B$4,2,FALSE)</f>
        <v>Month-to-Month</v>
      </c>
      <c r="AA6159" s="9" t="str">
        <f>VLOOKUP(F6159,Table3_PhoneService!$A$2:$B$4,2,FALSE)</f>
        <v>No Phone Service</v>
      </c>
      <c r="AB6159" s="9" t="str">
        <f>VLOOKUP(G6159,Table4_InternetService!$A$2:$B$4,2,FALSE)</f>
        <v>DSL</v>
      </c>
    </row>
    <row r="6160" spans="1:28" ht="16">
      <c r="A6160" t="s">
        <v>6658</v>
      </c>
      <c r="B6160" t="s">
        <v>3</v>
      </c>
      <c r="C6160">
        <v>0</v>
      </c>
      <c r="D6160" t="s">
        <v>4</v>
      </c>
      <c r="E6160" t="s">
        <v>4</v>
      </c>
      <c r="F6160">
        <v>1</v>
      </c>
      <c r="G6160">
        <v>1</v>
      </c>
      <c r="H6160">
        <v>2</v>
      </c>
      <c r="I6160" t="s">
        <v>17</v>
      </c>
      <c r="J6160" s="105">
        <v>77.55</v>
      </c>
      <c r="K6160" s="105">
        <f t="shared" si="1249"/>
        <v>2.5495890410958904</v>
      </c>
      <c r="L6160" s="105">
        <v>5574.35</v>
      </c>
      <c r="M6160" t="s">
        <v>5</v>
      </c>
      <c r="N6160" s="104">
        <f t="shared" si="1248"/>
        <v>71.88072211476468</v>
      </c>
      <c r="O6160" s="104">
        <f t="shared" si="1250"/>
        <v>2186.371964324092</v>
      </c>
      <c r="P6160" s="10" t="b">
        <f t="shared" si="1251"/>
        <v>1</v>
      </c>
      <c r="Q6160" s="9" t="b">
        <f t="shared" si="1252"/>
        <v>1</v>
      </c>
      <c r="R6160" s="9" t="b">
        <f t="shared" si="1253"/>
        <v>1</v>
      </c>
      <c r="S6160" s="9" t="b">
        <f t="shared" si="1254"/>
        <v>1</v>
      </c>
      <c r="T6160" s="9" t="b">
        <f t="shared" si="1255"/>
        <v>1</v>
      </c>
      <c r="U6160" s="9">
        <f t="shared" si="1256"/>
        <v>3</v>
      </c>
      <c r="V6160" s="92">
        <f t="shared" ca="1" si="1257"/>
        <v>41576.628035675909</v>
      </c>
      <c r="W6160" s="92">
        <f t="shared" ca="1" si="1258"/>
        <v>43763</v>
      </c>
      <c r="X6160" s="113">
        <f t="shared" si="1259"/>
        <v>77.55</v>
      </c>
      <c r="Y6160" s="9" t="b">
        <f t="shared" si="1260"/>
        <v>1</v>
      </c>
      <c r="Z6160" s="9" t="str">
        <f>VLOOKUP(H6160,Table2_ContractType!$A$2:$B$4,2,FALSE)</f>
        <v>2 Year</v>
      </c>
      <c r="AA6160" s="9" t="str">
        <f>VLOOKUP(F6160,Table3_PhoneService!$A$2:$B$4,2,FALSE)</f>
        <v>One Line</v>
      </c>
      <c r="AB6160" s="9" t="str">
        <f>VLOOKUP(G6160,Table4_InternetService!$A$2:$B$4,2,FALSE)</f>
        <v>DSL</v>
      </c>
    </row>
    <row r="6161" spans="1:28" ht="16">
      <c r="A6161" t="s">
        <v>6808</v>
      </c>
      <c r="B6161" t="s">
        <v>9</v>
      </c>
      <c r="C6161">
        <v>0</v>
      </c>
      <c r="D6161" t="s">
        <v>5</v>
      </c>
      <c r="E6161" t="s">
        <v>5</v>
      </c>
      <c r="F6161">
        <v>1</v>
      </c>
      <c r="G6161">
        <v>2</v>
      </c>
      <c r="H6161">
        <v>0</v>
      </c>
      <c r="I6161" t="s">
        <v>10</v>
      </c>
      <c r="J6161" s="105">
        <v>69.05</v>
      </c>
      <c r="K6161" s="105">
        <f t="shared" si="1249"/>
        <v>2.2701369863013694</v>
      </c>
      <c r="L6161" s="105">
        <v>1793.25</v>
      </c>
      <c r="M6161" t="s">
        <v>5</v>
      </c>
      <c r="N6161" s="104">
        <f t="shared" si="1248"/>
        <v>25.970311368573498</v>
      </c>
      <c r="O6161" s="104">
        <f t="shared" si="1250"/>
        <v>789.93030412744406</v>
      </c>
      <c r="P6161" s="10" t="b">
        <f t="shared" si="1251"/>
        <v>0</v>
      </c>
      <c r="Q6161" s="9" t="b">
        <f t="shared" si="1252"/>
        <v>1</v>
      </c>
      <c r="R6161" s="9" t="b">
        <f t="shared" si="1253"/>
        <v>1</v>
      </c>
      <c r="S6161" s="9" t="b">
        <f t="shared" si="1254"/>
        <v>1</v>
      </c>
      <c r="T6161" s="9" t="b">
        <f t="shared" si="1255"/>
        <v>1</v>
      </c>
      <c r="U6161" s="9">
        <f t="shared" si="1256"/>
        <v>0</v>
      </c>
      <c r="V6161" s="92">
        <f t="shared" ca="1" si="1257"/>
        <v>42973.069695872553</v>
      </c>
      <c r="W6161" s="92">
        <f t="shared" ca="1" si="1258"/>
        <v>43763</v>
      </c>
      <c r="X6161" s="113">
        <f t="shared" si="1259"/>
        <v>69.05</v>
      </c>
      <c r="Y6161" s="9" t="b">
        <f t="shared" si="1260"/>
        <v>1</v>
      </c>
      <c r="Z6161" s="9" t="str">
        <f>VLOOKUP(H6161,Table2_ContractType!$A$2:$B$4,2,FALSE)</f>
        <v>Month-to-Month</v>
      </c>
      <c r="AA6161" s="9" t="str">
        <f>VLOOKUP(F6161,Table3_PhoneService!$A$2:$B$4,2,FALSE)</f>
        <v>One Line</v>
      </c>
      <c r="AB6161" s="9" t="str">
        <f>VLOOKUP(G6161,Table4_InternetService!$A$2:$B$4,2,FALSE)</f>
        <v>Fiber Optic</v>
      </c>
    </row>
    <row r="6162" spans="1:28" ht="16">
      <c r="A6162" t="s">
        <v>4874</v>
      </c>
      <c r="B6162" t="s">
        <v>9</v>
      </c>
      <c r="C6162">
        <v>0</v>
      </c>
      <c r="D6162" t="s">
        <v>4</v>
      </c>
      <c r="E6162" t="s">
        <v>4</v>
      </c>
      <c r="F6162">
        <v>1</v>
      </c>
      <c r="G6162">
        <v>0</v>
      </c>
      <c r="H6162">
        <v>2</v>
      </c>
      <c r="I6162" t="s">
        <v>10</v>
      </c>
      <c r="J6162" s="105">
        <v>20.75</v>
      </c>
      <c r="K6162" s="105">
        <f t="shared" si="1249"/>
        <v>0.68219178082191778</v>
      </c>
      <c r="L6162" s="105">
        <v>1123.1500000000001</v>
      </c>
      <c r="M6162" t="s">
        <v>5</v>
      </c>
      <c r="N6162" s="104">
        <f t="shared" si="1248"/>
        <v>54.127710843373499</v>
      </c>
      <c r="O6162" s="104">
        <f t="shared" si="1250"/>
        <v>1646.3845381526107</v>
      </c>
      <c r="P6162" s="10" t="b">
        <f t="shared" si="1251"/>
        <v>0</v>
      </c>
      <c r="Q6162" s="9" t="b">
        <f t="shared" si="1252"/>
        <v>1</v>
      </c>
      <c r="R6162" s="9" t="b">
        <f t="shared" si="1253"/>
        <v>1</v>
      </c>
      <c r="S6162" s="9" t="b">
        <f t="shared" si="1254"/>
        <v>0</v>
      </c>
      <c r="T6162" s="9" t="b">
        <f t="shared" si="1255"/>
        <v>0</v>
      </c>
      <c r="U6162" s="9">
        <f t="shared" si="1256"/>
        <v>3</v>
      </c>
      <c r="V6162" s="92">
        <f t="shared" ca="1" si="1257"/>
        <v>42116.615461847388</v>
      </c>
      <c r="W6162" s="92">
        <f t="shared" ca="1" si="1258"/>
        <v>43763</v>
      </c>
      <c r="X6162" s="113">
        <f t="shared" si="1259"/>
        <v>20.75</v>
      </c>
      <c r="Y6162" s="9" t="b">
        <f t="shared" si="1260"/>
        <v>1</v>
      </c>
      <c r="Z6162" s="9" t="str">
        <f>VLOOKUP(H6162,Table2_ContractType!$A$2:$B$4,2,FALSE)</f>
        <v>2 Year</v>
      </c>
      <c r="AA6162" s="9" t="str">
        <f>VLOOKUP(F6162,Table3_PhoneService!$A$2:$B$4,2,FALSE)</f>
        <v>One Line</v>
      </c>
      <c r="AB6162" s="9" t="str">
        <f>VLOOKUP(G6162,Table4_InternetService!$A$2:$B$4,2,FALSE)</f>
        <v>No Internet Service</v>
      </c>
    </row>
    <row r="6163" spans="1:28" ht="16">
      <c r="A6163" t="s">
        <v>4776</v>
      </c>
      <c r="B6163" t="s">
        <v>9</v>
      </c>
      <c r="C6163">
        <v>0</v>
      </c>
      <c r="D6163" t="s">
        <v>5</v>
      </c>
      <c r="E6163" t="s">
        <v>5</v>
      </c>
      <c r="F6163">
        <v>0</v>
      </c>
      <c r="G6163">
        <v>1</v>
      </c>
      <c r="H6163">
        <v>2</v>
      </c>
      <c r="I6163" t="s">
        <v>17</v>
      </c>
      <c r="J6163" s="105">
        <v>35.799999999999997</v>
      </c>
      <c r="K6163" s="105">
        <f t="shared" si="1249"/>
        <v>1.1769863013698629</v>
      </c>
      <c r="L6163" s="105">
        <v>1316.9</v>
      </c>
      <c r="M6163" t="s">
        <v>5</v>
      </c>
      <c r="N6163" s="104">
        <f t="shared" si="1248"/>
        <v>36.784916201117326</v>
      </c>
      <c r="O6163" s="104">
        <f t="shared" si="1250"/>
        <v>1118.8745344506519</v>
      </c>
      <c r="P6163" s="10" t="b">
        <f t="shared" si="1251"/>
        <v>0</v>
      </c>
      <c r="Q6163" s="9" t="b">
        <f t="shared" si="1252"/>
        <v>1</v>
      </c>
      <c r="R6163" s="9" t="b">
        <f t="shared" si="1253"/>
        <v>0</v>
      </c>
      <c r="S6163" s="9" t="b">
        <f t="shared" si="1254"/>
        <v>1</v>
      </c>
      <c r="T6163" s="9" t="b">
        <f t="shared" si="1255"/>
        <v>0</v>
      </c>
      <c r="U6163" s="9">
        <f t="shared" si="1256"/>
        <v>0</v>
      </c>
      <c r="V6163" s="92">
        <f t="shared" ca="1" si="1257"/>
        <v>42644.125465549347</v>
      </c>
      <c r="W6163" s="92">
        <f t="shared" ca="1" si="1258"/>
        <v>43763</v>
      </c>
      <c r="X6163" s="113">
        <f t="shared" si="1259"/>
        <v>35.799999999999997</v>
      </c>
      <c r="Y6163" s="9" t="b">
        <f t="shared" si="1260"/>
        <v>1</v>
      </c>
      <c r="Z6163" s="9" t="str">
        <f>VLOOKUP(H6163,Table2_ContractType!$A$2:$B$4,2,FALSE)</f>
        <v>2 Year</v>
      </c>
      <c r="AA6163" s="9" t="str">
        <f>VLOOKUP(F6163,Table3_PhoneService!$A$2:$B$4,2,FALSE)</f>
        <v>No Phone Service</v>
      </c>
      <c r="AB6163" s="9" t="str">
        <f>VLOOKUP(G6163,Table4_InternetService!$A$2:$B$4,2,FALSE)</f>
        <v>DSL</v>
      </c>
    </row>
    <row r="6164" spans="1:28" ht="16">
      <c r="A6164" t="s">
        <v>779</v>
      </c>
      <c r="B6164" t="s">
        <v>9</v>
      </c>
      <c r="C6164">
        <v>0</v>
      </c>
      <c r="D6164" t="s">
        <v>5</v>
      </c>
      <c r="E6164" t="s">
        <v>5</v>
      </c>
      <c r="F6164">
        <v>1</v>
      </c>
      <c r="G6164">
        <v>2</v>
      </c>
      <c r="H6164">
        <v>0</v>
      </c>
      <c r="I6164" t="s">
        <v>7</v>
      </c>
      <c r="J6164" s="105">
        <v>74.25</v>
      </c>
      <c r="K6164" s="105">
        <f t="shared" si="1249"/>
        <v>2.441095890410959</v>
      </c>
      <c r="L6164" s="105">
        <v>3089.1</v>
      </c>
      <c r="M6164" t="s">
        <v>5</v>
      </c>
      <c r="N6164" s="104">
        <f t="shared" si="1248"/>
        <v>41.604040404040404</v>
      </c>
      <c r="O6164" s="104">
        <f t="shared" si="1250"/>
        <v>1265.4562289562289</v>
      </c>
      <c r="P6164" s="10" t="b">
        <f t="shared" si="1251"/>
        <v>0</v>
      </c>
      <c r="Q6164" s="9" t="b">
        <f t="shared" si="1252"/>
        <v>1</v>
      </c>
      <c r="R6164" s="9" t="b">
        <f t="shared" si="1253"/>
        <v>1</v>
      </c>
      <c r="S6164" s="9" t="b">
        <f t="shared" si="1254"/>
        <v>1</v>
      </c>
      <c r="T6164" s="9" t="b">
        <f t="shared" si="1255"/>
        <v>1</v>
      </c>
      <c r="U6164" s="9">
        <f t="shared" si="1256"/>
        <v>0</v>
      </c>
      <c r="V6164" s="92">
        <f t="shared" ca="1" si="1257"/>
        <v>42497.543771043769</v>
      </c>
      <c r="W6164" s="92">
        <f t="shared" ca="1" si="1258"/>
        <v>43763</v>
      </c>
      <c r="X6164" s="113">
        <f t="shared" si="1259"/>
        <v>74.25</v>
      </c>
      <c r="Y6164" s="9" t="b">
        <f t="shared" si="1260"/>
        <v>1</v>
      </c>
      <c r="Z6164" s="9" t="str">
        <f>VLOOKUP(H6164,Table2_ContractType!$A$2:$B$4,2,FALSE)</f>
        <v>Month-to-Month</v>
      </c>
      <c r="AA6164" s="9" t="str">
        <f>VLOOKUP(F6164,Table3_PhoneService!$A$2:$B$4,2,FALSE)</f>
        <v>One Line</v>
      </c>
      <c r="AB6164" s="9" t="str">
        <f>VLOOKUP(G6164,Table4_InternetService!$A$2:$B$4,2,FALSE)</f>
        <v>Fiber Optic</v>
      </c>
    </row>
    <row r="6165" spans="1:28" ht="16">
      <c r="A6165" t="s">
        <v>5333</v>
      </c>
      <c r="B6165" t="s">
        <v>3</v>
      </c>
      <c r="C6165">
        <v>0</v>
      </c>
      <c r="D6165" t="s">
        <v>4</v>
      </c>
      <c r="E6165" t="s">
        <v>5</v>
      </c>
      <c r="F6165">
        <v>1</v>
      </c>
      <c r="G6165">
        <v>1</v>
      </c>
      <c r="H6165">
        <v>0</v>
      </c>
      <c r="I6165" t="s">
        <v>13</v>
      </c>
      <c r="J6165" s="105">
        <v>81.900000000000006</v>
      </c>
      <c r="K6165" s="105">
        <f t="shared" si="1249"/>
        <v>2.6926027397260275</v>
      </c>
      <c r="L6165" s="105">
        <v>2078.5500000000002</v>
      </c>
      <c r="M6165" t="s">
        <v>5</v>
      </c>
      <c r="N6165" s="104">
        <f t="shared" si="1248"/>
        <v>25.37912087912088</v>
      </c>
      <c r="O6165" s="104">
        <f t="shared" si="1250"/>
        <v>771.94826007326014</v>
      </c>
      <c r="P6165" s="10" t="b">
        <f t="shared" si="1251"/>
        <v>1</v>
      </c>
      <c r="Q6165" s="9" t="b">
        <f t="shared" si="1252"/>
        <v>1</v>
      </c>
      <c r="R6165" s="9" t="b">
        <f t="shared" si="1253"/>
        <v>1</v>
      </c>
      <c r="S6165" s="9" t="b">
        <f t="shared" si="1254"/>
        <v>1</v>
      </c>
      <c r="T6165" s="9" t="b">
        <f t="shared" si="1255"/>
        <v>1</v>
      </c>
      <c r="U6165" s="9">
        <f t="shared" si="1256"/>
        <v>1</v>
      </c>
      <c r="V6165" s="92">
        <f t="shared" ca="1" si="1257"/>
        <v>42991.051739926741</v>
      </c>
      <c r="W6165" s="92">
        <f t="shared" ca="1" si="1258"/>
        <v>43763</v>
      </c>
      <c r="X6165" s="113">
        <f t="shared" si="1259"/>
        <v>81.900000000000006</v>
      </c>
      <c r="Y6165" s="9" t="b">
        <f t="shared" si="1260"/>
        <v>1</v>
      </c>
      <c r="Z6165" s="9" t="str">
        <f>VLOOKUP(H6165,Table2_ContractType!$A$2:$B$4,2,FALSE)</f>
        <v>Month-to-Month</v>
      </c>
      <c r="AA6165" s="9" t="str">
        <f>VLOOKUP(F6165,Table3_PhoneService!$A$2:$B$4,2,FALSE)</f>
        <v>One Line</v>
      </c>
      <c r="AB6165" s="9" t="str">
        <f>VLOOKUP(G6165,Table4_InternetService!$A$2:$B$4,2,FALSE)</f>
        <v>DSL</v>
      </c>
    </row>
    <row r="6166" spans="1:28" ht="16">
      <c r="A6166" t="s">
        <v>438</v>
      </c>
      <c r="B6166" t="s">
        <v>3</v>
      </c>
      <c r="C6166">
        <v>0</v>
      </c>
      <c r="D6166" t="s">
        <v>4</v>
      </c>
      <c r="E6166" t="s">
        <v>4</v>
      </c>
      <c r="F6166">
        <v>2</v>
      </c>
      <c r="G6166">
        <v>2</v>
      </c>
      <c r="H6166">
        <v>0</v>
      </c>
      <c r="I6166" t="s">
        <v>7</v>
      </c>
      <c r="J6166" s="105">
        <v>85.95</v>
      </c>
      <c r="K6166" s="105">
        <f t="shared" si="1249"/>
        <v>2.8257534246575347</v>
      </c>
      <c r="L6166" s="105">
        <v>858.6</v>
      </c>
      <c r="M6166" t="s">
        <v>5</v>
      </c>
      <c r="N6166" s="104">
        <f t="shared" si="1248"/>
        <v>9.989528795811518</v>
      </c>
      <c r="O6166" s="104">
        <f t="shared" si="1250"/>
        <v>303.84816753926697</v>
      </c>
      <c r="P6166" s="10" t="b">
        <f t="shared" si="1251"/>
        <v>1</v>
      </c>
      <c r="Q6166" s="9" t="b">
        <f t="shared" si="1252"/>
        <v>1</v>
      </c>
      <c r="R6166" s="9" t="b">
        <f t="shared" si="1253"/>
        <v>1</v>
      </c>
      <c r="S6166" s="9" t="b">
        <f t="shared" si="1254"/>
        <v>1</v>
      </c>
      <c r="T6166" s="9" t="b">
        <f t="shared" si="1255"/>
        <v>1</v>
      </c>
      <c r="U6166" s="9">
        <f t="shared" si="1256"/>
        <v>3</v>
      </c>
      <c r="V6166" s="92">
        <f t="shared" ca="1" si="1257"/>
        <v>43459.151832460731</v>
      </c>
      <c r="W6166" s="92">
        <f t="shared" ca="1" si="1258"/>
        <v>43763</v>
      </c>
      <c r="X6166" s="113">
        <f t="shared" si="1259"/>
        <v>85.95</v>
      </c>
      <c r="Y6166" s="9" t="b">
        <f t="shared" si="1260"/>
        <v>1</v>
      </c>
      <c r="Z6166" s="9" t="str">
        <f>VLOOKUP(H6166,Table2_ContractType!$A$2:$B$4,2,FALSE)</f>
        <v>Month-to-Month</v>
      </c>
      <c r="AA6166" s="9" t="str">
        <f>VLOOKUP(F6166,Table3_PhoneService!$A$2:$B$4,2,FALSE)</f>
        <v>Two or More Lines</v>
      </c>
      <c r="AB6166" s="9" t="str">
        <f>VLOOKUP(G6166,Table4_InternetService!$A$2:$B$4,2,FALSE)</f>
        <v>Fiber Optic</v>
      </c>
    </row>
    <row r="6167" spans="1:28" ht="16">
      <c r="A6167" t="s">
        <v>3600</v>
      </c>
      <c r="B6167" t="s">
        <v>9</v>
      </c>
      <c r="C6167">
        <v>0</v>
      </c>
      <c r="D6167" t="s">
        <v>4</v>
      </c>
      <c r="E6167" t="s">
        <v>4</v>
      </c>
      <c r="F6167">
        <v>2</v>
      </c>
      <c r="G6167">
        <v>1</v>
      </c>
      <c r="H6167">
        <v>0</v>
      </c>
      <c r="I6167" t="s">
        <v>13</v>
      </c>
      <c r="J6167" s="105">
        <v>59.7</v>
      </c>
      <c r="K6167" s="105">
        <f t="shared" si="1249"/>
        <v>1.9627397260273975</v>
      </c>
      <c r="L6167" s="105">
        <v>1825.5</v>
      </c>
      <c r="M6167" t="s">
        <v>5</v>
      </c>
      <c r="N6167" s="104">
        <f t="shared" si="1248"/>
        <v>30.577889447236178</v>
      </c>
      <c r="O6167" s="104">
        <f t="shared" si="1250"/>
        <v>930.07747068676701</v>
      </c>
      <c r="P6167" s="10" t="b">
        <f t="shared" si="1251"/>
        <v>0</v>
      </c>
      <c r="Q6167" s="9" t="b">
        <f t="shared" si="1252"/>
        <v>1</v>
      </c>
      <c r="R6167" s="9" t="b">
        <f t="shared" si="1253"/>
        <v>1</v>
      </c>
      <c r="S6167" s="9" t="b">
        <f t="shared" si="1254"/>
        <v>1</v>
      </c>
      <c r="T6167" s="9" t="b">
        <f t="shared" si="1255"/>
        <v>1</v>
      </c>
      <c r="U6167" s="9">
        <f t="shared" si="1256"/>
        <v>3</v>
      </c>
      <c r="V6167" s="92">
        <f t="shared" ca="1" si="1257"/>
        <v>42832.922529313233</v>
      </c>
      <c r="W6167" s="92">
        <f t="shared" ca="1" si="1258"/>
        <v>43763</v>
      </c>
      <c r="X6167" s="113">
        <f t="shared" si="1259"/>
        <v>59.7</v>
      </c>
      <c r="Y6167" s="9" t="b">
        <f t="shared" si="1260"/>
        <v>1</v>
      </c>
      <c r="Z6167" s="9" t="str">
        <f>VLOOKUP(H6167,Table2_ContractType!$A$2:$B$4,2,FALSE)</f>
        <v>Month-to-Month</v>
      </c>
      <c r="AA6167" s="9" t="str">
        <f>VLOOKUP(F6167,Table3_PhoneService!$A$2:$B$4,2,FALSE)</f>
        <v>Two or More Lines</v>
      </c>
      <c r="AB6167" s="9" t="str">
        <f>VLOOKUP(G6167,Table4_InternetService!$A$2:$B$4,2,FALSE)</f>
        <v>DSL</v>
      </c>
    </row>
    <row r="6168" spans="1:28" ht="16">
      <c r="A6168" t="s">
        <v>6364</v>
      </c>
      <c r="B6168" t="s">
        <v>9</v>
      </c>
      <c r="C6168">
        <v>0</v>
      </c>
      <c r="D6168" t="s">
        <v>4</v>
      </c>
      <c r="E6168" t="s">
        <v>5</v>
      </c>
      <c r="F6168">
        <v>1</v>
      </c>
      <c r="G6168">
        <v>1</v>
      </c>
      <c r="H6168">
        <v>0</v>
      </c>
      <c r="I6168" t="s">
        <v>17</v>
      </c>
      <c r="J6168" s="105">
        <v>54.95</v>
      </c>
      <c r="K6168" s="105">
        <f t="shared" si="1249"/>
        <v>1.8065753424657536</v>
      </c>
      <c r="L6168" s="105">
        <v>568.85</v>
      </c>
      <c r="M6168" t="s">
        <v>5</v>
      </c>
      <c r="N6168" s="104">
        <f t="shared" si="1248"/>
        <v>10.35213830755232</v>
      </c>
      <c r="O6168" s="104">
        <f t="shared" si="1250"/>
        <v>314.87754018804975</v>
      </c>
      <c r="P6168" s="10" t="b">
        <f t="shared" si="1251"/>
        <v>0</v>
      </c>
      <c r="Q6168" s="9" t="b">
        <f t="shared" si="1252"/>
        <v>1</v>
      </c>
      <c r="R6168" s="9" t="b">
        <f t="shared" si="1253"/>
        <v>1</v>
      </c>
      <c r="S6168" s="9" t="b">
        <f t="shared" si="1254"/>
        <v>1</v>
      </c>
      <c r="T6168" s="9" t="b">
        <f t="shared" si="1255"/>
        <v>1</v>
      </c>
      <c r="U6168" s="9">
        <f t="shared" si="1256"/>
        <v>1</v>
      </c>
      <c r="V6168" s="92">
        <f t="shared" ca="1" si="1257"/>
        <v>43448.122459811952</v>
      </c>
      <c r="W6168" s="92">
        <f t="shared" ca="1" si="1258"/>
        <v>43763</v>
      </c>
      <c r="X6168" s="113">
        <f t="shared" si="1259"/>
        <v>54.95</v>
      </c>
      <c r="Y6168" s="9" t="b">
        <f t="shared" si="1260"/>
        <v>1</v>
      </c>
      <c r="Z6168" s="9" t="str">
        <f>VLOOKUP(H6168,Table2_ContractType!$A$2:$B$4,2,FALSE)</f>
        <v>Month-to-Month</v>
      </c>
      <c r="AA6168" s="9" t="str">
        <f>VLOOKUP(F6168,Table3_PhoneService!$A$2:$B$4,2,FALSE)</f>
        <v>One Line</v>
      </c>
      <c r="AB6168" s="9" t="str">
        <f>VLOOKUP(G6168,Table4_InternetService!$A$2:$B$4,2,FALSE)</f>
        <v>DSL</v>
      </c>
    </row>
    <row r="6169" spans="1:28" ht="16">
      <c r="A6169" t="s">
        <v>1962</v>
      </c>
      <c r="B6169" t="s">
        <v>9</v>
      </c>
      <c r="C6169">
        <v>0</v>
      </c>
      <c r="D6169" t="s">
        <v>4</v>
      </c>
      <c r="E6169" t="s">
        <v>5</v>
      </c>
      <c r="F6169">
        <v>1</v>
      </c>
      <c r="G6169">
        <v>1</v>
      </c>
      <c r="H6169">
        <v>0</v>
      </c>
      <c r="I6169" t="s">
        <v>17</v>
      </c>
      <c r="J6169" s="105">
        <v>50.2</v>
      </c>
      <c r="K6169" s="105">
        <f t="shared" si="1249"/>
        <v>1.6504109589041098</v>
      </c>
      <c r="L6169" s="105">
        <v>668.85</v>
      </c>
      <c r="M6169" t="s">
        <v>5</v>
      </c>
      <c r="N6169" s="104">
        <f t="shared" si="1248"/>
        <v>13.323705179282868</v>
      </c>
      <c r="O6169" s="104">
        <f t="shared" si="1250"/>
        <v>405.2626992031872</v>
      </c>
      <c r="P6169" s="10" t="b">
        <f t="shared" si="1251"/>
        <v>0</v>
      </c>
      <c r="Q6169" s="9" t="b">
        <f t="shared" si="1252"/>
        <v>1</v>
      </c>
      <c r="R6169" s="9" t="b">
        <f t="shared" si="1253"/>
        <v>1</v>
      </c>
      <c r="S6169" s="9" t="b">
        <f t="shared" si="1254"/>
        <v>1</v>
      </c>
      <c r="T6169" s="9" t="b">
        <f t="shared" si="1255"/>
        <v>1</v>
      </c>
      <c r="U6169" s="9">
        <f t="shared" si="1256"/>
        <v>1</v>
      </c>
      <c r="V6169" s="92">
        <f t="shared" ca="1" si="1257"/>
        <v>43357.737300796813</v>
      </c>
      <c r="W6169" s="92">
        <f t="shared" ca="1" si="1258"/>
        <v>43763</v>
      </c>
      <c r="X6169" s="113">
        <f t="shared" si="1259"/>
        <v>50.2</v>
      </c>
      <c r="Y6169" s="9" t="b">
        <f t="shared" si="1260"/>
        <v>1</v>
      </c>
      <c r="Z6169" s="9" t="str">
        <f>VLOOKUP(H6169,Table2_ContractType!$A$2:$B$4,2,FALSE)</f>
        <v>Month-to-Month</v>
      </c>
      <c r="AA6169" s="9" t="str">
        <f>VLOOKUP(F6169,Table3_PhoneService!$A$2:$B$4,2,FALSE)</f>
        <v>One Line</v>
      </c>
      <c r="AB6169" s="9" t="str">
        <f>VLOOKUP(G6169,Table4_InternetService!$A$2:$B$4,2,FALSE)</f>
        <v>DSL</v>
      </c>
    </row>
    <row r="6170" spans="1:28" ht="16">
      <c r="A6170" t="s">
        <v>3035</v>
      </c>
      <c r="B6170" t="s">
        <v>9</v>
      </c>
      <c r="C6170">
        <v>0</v>
      </c>
      <c r="D6170" t="s">
        <v>5</v>
      </c>
      <c r="E6170" t="s">
        <v>4</v>
      </c>
      <c r="F6170">
        <v>1</v>
      </c>
      <c r="G6170">
        <v>0</v>
      </c>
      <c r="H6170">
        <v>0</v>
      </c>
      <c r="I6170" t="s">
        <v>10</v>
      </c>
      <c r="J6170" s="105">
        <v>20.399999999999999</v>
      </c>
      <c r="K6170" s="105">
        <f t="shared" si="1249"/>
        <v>0.67068493150684927</v>
      </c>
      <c r="L6170" s="105">
        <v>184.1</v>
      </c>
      <c r="M6170" t="s">
        <v>5</v>
      </c>
      <c r="N6170" s="104">
        <f t="shared" si="1248"/>
        <v>9.0245098039215694</v>
      </c>
      <c r="O6170" s="104">
        <f t="shared" si="1250"/>
        <v>274.4955065359477</v>
      </c>
      <c r="P6170" s="10" t="b">
        <f t="shared" si="1251"/>
        <v>0</v>
      </c>
      <c r="Q6170" s="9" t="b">
        <f t="shared" si="1252"/>
        <v>1</v>
      </c>
      <c r="R6170" s="9" t="b">
        <f t="shared" si="1253"/>
        <v>1</v>
      </c>
      <c r="S6170" s="9" t="b">
        <f t="shared" si="1254"/>
        <v>0</v>
      </c>
      <c r="T6170" s="9" t="b">
        <f t="shared" si="1255"/>
        <v>0</v>
      </c>
      <c r="U6170" s="9">
        <f t="shared" si="1256"/>
        <v>2</v>
      </c>
      <c r="V6170" s="92">
        <f t="shared" ca="1" si="1257"/>
        <v>43488.504493464054</v>
      </c>
      <c r="W6170" s="92">
        <f t="shared" ca="1" si="1258"/>
        <v>43763</v>
      </c>
      <c r="X6170" s="113">
        <f t="shared" si="1259"/>
        <v>20.399999999999999</v>
      </c>
      <c r="Y6170" s="9" t="b">
        <f t="shared" si="1260"/>
        <v>1</v>
      </c>
      <c r="Z6170" s="9" t="str">
        <f>VLOOKUP(H6170,Table2_ContractType!$A$2:$B$4,2,FALSE)</f>
        <v>Month-to-Month</v>
      </c>
      <c r="AA6170" s="9" t="str">
        <f>VLOOKUP(F6170,Table3_PhoneService!$A$2:$B$4,2,FALSE)</f>
        <v>One Line</v>
      </c>
      <c r="AB6170" s="9" t="str">
        <f>VLOOKUP(G6170,Table4_InternetService!$A$2:$B$4,2,FALSE)</f>
        <v>No Internet Service</v>
      </c>
    </row>
    <row r="6171" spans="1:28" ht="16">
      <c r="A6171" t="s">
        <v>2517</v>
      </c>
      <c r="B6171" t="s">
        <v>3</v>
      </c>
      <c r="C6171">
        <v>1</v>
      </c>
      <c r="D6171" t="s">
        <v>4</v>
      </c>
      <c r="E6171" t="s">
        <v>5</v>
      </c>
      <c r="F6171">
        <v>2</v>
      </c>
      <c r="G6171">
        <v>0</v>
      </c>
      <c r="H6171">
        <v>2</v>
      </c>
      <c r="I6171" t="s">
        <v>13</v>
      </c>
      <c r="J6171" s="105">
        <v>24.3</v>
      </c>
      <c r="K6171" s="105">
        <f t="shared" si="1249"/>
        <v>0.79890410958904112</v>
      </c>
      <c r="L6171" s="105">
        <v>1778.7</v>
      </c>
      <c r="M6171" t="s">
        <v>5</v>
      </c>
      <c r="N6171" s="104">
        <f t="shared" si="1248"/>
        <v>73.197530864197532</v>
      </c>
      <c r="O6171" s="104">
        <f t="shared" si="1250"/>
        <v>2226.4248971193415</v>
      </c>
      <c r="P6171" s="10" t="b">
        <f t="shared" si="1251"/>
        <v>1</v>
      </c>
      <c r="Q6171" s="9" t="b">
        <f t="shared" si="1252"/>
        <v>1</v>
      </c>
      <c r="R6171" s="9" t="b">
        <f t="shared" si="1253"/>
        <v>1</v>
      </c>
      <c r="S6171" s="9" t="b">
        <f t="shared" si="1254"/>
        <v>0</v>
      </c>
      <c r="T6171" s="9" t="b">
        <f t="shared" si="1255"/>
        <v>0</v>
      </c>
      <c r="U6171" s="9">
        <f t="shared" si="1256"/>
        <v>1</v>
      </c>
      <c r="V6171" s="92">
        <f t="shared" ca="1" si="1257"/>
        <v>41536.575102880655</v>
      </c>
      <c r="W6171" s="92">
        <f t="shared" ca="1" si="1258"/>
        <v>43763</v>
      </c>
      <c r="X6171" s="113">
        <f t="shared" si="1259"/>
        <v>24.3</v>
      </c>
      <c r="Y6171" s="9" t="b">
        <f t="shared" si="1260"/>
        <v>1</v>
      </c>
      <c r="Z6171" s="9" t="str">
        <f>VLOOKUP(H6171,Table2_ContractType!$A$2:$B$4,2,FALSE)</f>
        <v>2 Year</v>
      </c>
      <c r="AA6171" s="9" t="str">
        <f>VLOOKUP(F6171,Table3_PhoneService!$A$2:$B$4,2,FALSE)</f>
        <v>Two or More Lines</v>
      </c>
      <c r="AB6171" s="9" t="str">
        <f>VLOOKUP(G6171,Table4_InternetService!$A$2:$B$4,2,FALSE)</f>
        <v>No Internet Service</v>
      </c>
    </row>
    <row r="6172" spans="1:28" ht="16">
      <c r="A6172" t="s">
        <v>6866</v>
      </c>
      <c r="B6172" t="s">
        <v>3</v>
      </c>
      <c r="C6172">
        <v>0</v>
      </c>
      <c r="D6172" t="s">
        <v>5</v>
      </c>
      <c r="E6172" t="s">
        <v>5</v>
      </c>
      <c r="F6172">
        <v>1</v>
      </c>
      <c r="G6172">
        <v>1</v>
      </c>
      <c r="H6172">
        <v>1</v>
      </c>
      <c r="I6172" t="s">
        <v>10</v>
      </c>
      <c r="J6172" s="105">
        <v>67.7</v>
      </c>
      <c r="K6172" s="105">
        <f t="shared" si="1249"/>
        <v>2.2257534246575346</v>
      </c>
      <c r="L6172" s="105">
        <v>2882.25</v>
      </c>
      <c r="M6172" t="s">
        <v>5</v>
      </c>
      <c r="N6172" s="104">
        <f t="shared" si="1248"/>
        <v>42.573855243722299</v>
      </c>
      <c r="O6172" s="104">
        <f t="shared" si="1250"/>
        <v>1294.9547636632199</v>
      </c>
      <c r="P6172" s="10" t="b">
        <f t="shared" si="1251"/>
        <v>1</v>
      </c>
      <c r="Q6172" s="9" t="b">
        <f t="shared" si="1252"/>
        <v>1</v>
      </c>
      <c r="R6172" s="9" t="b">
        <f t="shared" si="1253"/>
        <v>1</v>
      </c>
      <c r="S6172" s="9" t="b">
        <f t="shared" si="1254"/>
        <v>1</v>
      </c>
      <c r="T6172" s="9" t="b">
        <f t="shared" si="1255"/>
        <v>1</v>
      </c>
      <c r="U6172" s="9">
        <f t="shared" si="1256"/>
        <v>0</v>
      </c>
      <c r="V6172" s="92">
        <f t="shared" ca="1" si="1257"/>
        <v>42468.04523633678</v>
      </c>
      <c r="W6172" s="92">
        <f t="shared" ca="1" si="1258"/>
        <v>43763</v>
      </c>
      <c r="X6172" s="113">
        <f t="shared" si="1259"/>
        <v>67.7</v>
      </c>
      <c r="Y6172" s="9" t="b">
        <f t="shared" si="1260"/>
        <v>1</v>
      </c>
      <c r="Z6172" s="9" t="str">
        <f>VLOOKUP(H6172,Table2_ContractType!$A$2:$B$4,2,FALSE)</f>
        <v>1 Year</v>
      </c>
      <c r="AA6172" s="9" t="str">
        <f>VLOOKUP(F6172,Table3_PhoneService!$A$2:$B$4,2,FALSE)</f>
        <v>One Line</v>
      </c>
      <c r="AB6172" s="9" t="str">
        <f>VLOOKUP(G6172,Table4_InternetService!$A$2:$B$4,2,FALSE)</f>
        <v>DSL</v>
      </c>
    </row>
    <row r="6173" spans="1:28" ht="16">
      <c r="A6173" t="s">
        <v>5098</v>
      </c>
      <c r="B6173" t="s">
        <v>3</v>
      </c>
      <c r="C6173">
        <v>0</v>
      </c>
      <c r="D6173" t="s">
        <v>4</v>
      </c>
      <c r="E6173" t="s">
        <v>5</v>
      </c>
      <c r="F6173">
        <v>1</v>
      </c>
      <c r="G6173">
        <v>0</v>
      </c>
      <c r="H6173">
        <v>0</v>
      </c>
      <c r="I6173" t="s">
        <v>10</v>
      </c>
      <c r="J6173" s="105">
        <v>20.350000000000001</v>
      </c>
      <c r="K6173" s="105">
        <f t="shared" si="1249"/>
        <v>0.66904109589041105</v>
      </c>
      <c r="L6173" s="105">
        <v>41.85</v>
      </c>
      <c r="M6173" t="s">
        <v>5</v>
      </c>
      <c r="N6173" s="104">
        <f t="shared" si="1248"/>
        <v>2.0565110565110563</v>
      </c>
      <c r="O6173" s="104">
        <f t="shared" si="1250"/>
        <v>62.552211302211298</v>
      </c>
      <c r="P6173" s="10" t="b">
        <f t="shared" si="1251"/>
        <v>1</v>
      </c>
      <c r="Q6173" s="9" t="b">
        <f t="shared" si="1252"/>
        <v>1</v>
      </c>
      <c r="R6173" s="9" t="b">
        <f t="shared" si="1253"/>
        <v>1</v>
      </c>
      <c r="S6173" s="9" t="b">
        <f t="shared" si="1254"/>
        <v>0</v>
      </c>
      <c r="T6173" s="9" t="b">
        <f t="shared" si="1255"/>
        <v>0</v>
      </c>
      <c r="U6173" s="9">
        <f t="shared" si="1256"/>
        <v>1</v>
      </c>
      <c r="V6173" s="92">
        <f t="shared" ca="1" si="1257"/>
        <v>43700.447788697791</v>
      </c>
      <c r="W6173" s="92">
        <f t="shared" ca="1" si="1258"/>
        <v>43763</v>
      </c>
      <c r="X6173" s="113">
        <f t="shared" si="1259"/>
        <v>20.350000000000005</v>
      </c>
      <c r="Y6173" s="9" t="b">
        <f t="shared" si="1260"/>
        <v>1</v>
      </c>
      <c r="Z6173" s="9" t="str">
        <f>VLOOKUP(H6173,Table2_ContractType!$A$2:$B$4,2,FALSE)</f>
        <v>Month-to-Month</v>
      </c>
      <c r="AA6173" s="9" t="str">
        <f>VLOOKUP(F6173,Table3_PhoneService!$A$2:$B$4,2,FALSE)</f>
        <v>One Line</v>
      </c>
      <c r="AB6173" s="9" t="str">
        <f>VLOOKUP(G6173,Table4_InternetService!$A$2:$B$4,2,FALSE)</f>
        <v>No Internet Service</v>
      </c>
    </row>
    <row r="6174" spans="1:28" ht="16">
      <c r="A6174" t="s">
        <v>6978</v>
      </c>
      <c r="B6174" t="s">
        <v>9</v>
      </c>
      <c r="C6174">
        <v>1</v>
      </c>
      <c r="D6174" t="s">
        <v>5</v>
      </c>
      <c r="E6174" t="s">
        <v>5</v>
      </c>
      <c r="F6174">
        <v>2</v>
      </c>
      <c r="G6174">
        <v>2</v>
      </c>
      <c r="H6174">
        <v>0</v>
      </c>
      <c r="I6174" t="s">
        <v>7</v>
      </c>
      <c r="J6174" s="105">
        <v>89.5</v>
      </c>
      <c r="K6174" s="105">
        <f t="shared" si="1249"/>
        <v>2.9424657534246577</v>
      </c>
      <c r="L6174" s="105">
        <v>2196.15</v>
      </c>
      <c r="M6174" t="s">
        <v>4</v>
      </c>
      <c r="N6174" s="104">
        <f t="shared" si="1248"/>
        <v>24.537988826815642</v>
      </c>
      <c r="O6174" s="104">
        <f t="shared" si="1250"/>
        <v>746.36382681564248</v>
      </c>
      <c r="P6174" s="10" t="b">
        <f t="shared" si="1251"/>
        <v>0</v>
      </c>
      <c r="Q6174" s="9" t="b">
        <f t="shared" si="1252"/>
        <v>0</v>
      </c>
      <c r="R6174" s="9" t="b">
        <f t="shared" si="1253"/>
        <v>1</v>
      </c>
      <c r="S6174" s="9" t="b">
        <f t="shared" si="1254"/>
        <v>1</v>
      </c>
      <c r="T6174" s="9" t="b">
        <f t="shared" si="1255"/>
        <v>1</v>
      </c>
      <c r="U6174" s="9">
        <f t="shared" si="1256"/>
        <v>0</v>
      </c>
      <c r="V6174" s="92">
        <f t="shared" ca="1" si="1257"/>
        <v>43016.636173184357</v>
      </c>
      <c r="W6174" s="92">
        <f t="shared" ca="1" si="1258"/>
        <v>43763</v>
      </c>
      <c r="X6174" s="113">
        <f t="shared" si="1259"/>
        <v>89.5</v>
      </c>
      <c r="Y6174" s="9" t="b">
        <f t="shared" si="1260"/>
        <v>1</v>
      </c>
      <c r="Z6174" s="9" t="str">
        <f>VLOOKUP(H6174,Table2_ContractType!$A$2:$B$4,2,FALSE)</f>
        <v>Month-to-Month</v>
      </c>
      <c r="AA6174" s="9" t="str">
        <f>VLOOKUP(F6174,Table3_PhoneService!$A$2:$B$4,2,FALSE)</f>
        <v>Two or More Lines</v>
      </c>
      <c r="AB6174" s="9" t="str">
        <f>VLOOKUP(G6174,Table4_InternetService!$A$2:$B$4,2,FALSE)</f>
        <v>Fiber Optic</v>
      </c>
    </row>
    <row r="6175" spans="1:28" ht="16">
      <c r="A6175" t="s">
        <v>2361</v>
      </c>
      <c r="B6175" t="s">
        <v>3</v>
      </c>
      <c r="C6175">
        <v>0</v>
      </c>
      <c r="D6175" t="s">
        <v>5</v>
      </c>
      <c r="E6175" t="s">
        <v>5</v>
      </c>
      <c r="F6175">
        <v>2</v>
      </c>
      <c r="G6175">
        <v>2</v>
      </c>
      <c r="H6175">
        <v>0</v>
      </c>
      <c r="I6175" t="s">
        <v>7</v>
      </c>
      <c r="J6175" s="105">
        <v>84</v>
      </c>
      <c r="K6175" s="105">
        <f t="shared" si="1249"/>
        <v>2.7616438356164386</v>
      </c>
      <c r="L6175" s="105">
        <v>424.75</v>
      </c>
      <c r="M6175" t="s">
        <v>5</v>
      </c>
      <c r="N6175" s="104">
        <f t="shared" si="1248"/>
        <v>5.0565476190476186</v>
      </c>
      <c r="O6175" s="104">
        <f t="shared" si="1250"/>
        <v>153.8033234126984</v>
      </c>
      <c r="P6175" s="10" t="b">
        <f t="shared" si="1251"/>
        <v>1</v>
      </c>
      <c r="Q6175" s="9" t="b">
        <f t="shared" si="1252"/>
        <v>1</v>
      </c>
      <c r="R6175" s="9" t="b">
        <f t="shared" si="1253"/>
        <v>1</v>
      </c>
      <c r="S6175" s="9" t="b">
        <f t="shared" si="1254"/>
        <v>1</v>
      </c>
      <c r="T6175" s="9" t="b">
        <f t="shared" si="1255"/>
        <v>1</v>
      </c>
      <c r="U6175" s="9">
        <f t="shared" si="1256"/>
        <v>0</v>
      </c>
      <c r="V6175" s="92">
        <f t="shared" ca="1" si="1257"/>
        <v>43609.1966765873</v>
      </c>
      <c r="W6175" s="92">
        <f t="shared" ca="1" si="1258"/>
        <v>43763</v>
      </c>
      <c r="X6175" s="113">
        <f t="shared" si="1259"/>
        <v>84</v>
      </c>
      <c r="Y6175" s="9" t="b">
        <f t="shared" si="1260"/>
        <v>1</v>
      </c>
      <c r="Z6175" s="9" t="str">
        <f>VLOOKUP(H6175,Table2_ContractType!$A$2:$B$4,2,FALSE)</f>
        <v>Month-to-Month</v>
      </c>
      <c r="AA6175" s="9" t="str">
        <f>VLOOKUP(F6175,Table3_PhoneService!$A$2:$B$4,2,FALSE)</f>
        <v>Two or More Lines</v>
      </c>
      <c r="AB6175" s="9" t="str">
        <f>VLOOKUP(G6175,Table4_InternetService!$A$2:$B$4,2,FALSE)</f>
        <v>Fiber Optic</v>
      </c>
    </row>
    <row r="6176" spans="1:28" ht="16">
      <c r="A6176" t="s">
        <v>4770</v>
      </c>
      <c r="B6176" t="s">
        <v>9</v>
      </c>
      <c r="C6176">
        <v>0</v>
      </c>
      <c r="D6176" t="s">
        <v>5</v>
      </c>
      <c r="E6176" t="s">
        <v>5</v>
      </c>
      <c r="F6176">
        <v>1</v>
      </c>
      <c r="G6176">
        <v>2</v>
      </c>
      <c r="H6176">
        <v>0</v>
      </c>
      <c r="I6176" t="s">
        <v>7</v>
      </c>
      <c r="J6176" s="105">
        <v>78.95</v>
      </c>
      <c r="K6176" s="105">
        <f t="shared" si="1249"/>
        <v>2.5956164383561648</v>
      </c>
      <c r="L6176" s="105">
        <v>78.95</v>
      </c>
      <c r="M6176" t="s">
        <v>4</v>
      </c>
      <c r="N6176" s="104">
        <f t="shared" si="1248"/>
        <v>1</v>
      </c>
      <c r="O6176" s="104">
        <f t="shared" si="1250"/>
        <v>30.416666666666661</v>
      </c>
      <c r="P6176" s="10" t="b">
        <f t="shared" si="1251"/>
        <v>0</v>
      </c>
      <c r="Q6176" s="9" t="b">
        <f t="shared" si="1252"/>
        <v>0</v>
      </c>
      <c r="R6176" s="9" t="b">
        <f t="shared" si="1253"/>
        <v>1</v>
      </c>
      <c r="S6176" s="9" t="b">
        <f t="shared" si="1254"/>
        <v>1</v>
      </c>
      <c r="T6176" s="9" t="b">
        <f t="shared" si="1255"/>
        <v>1</v>
      </c>
      <c r="U6176" s="9">
        <f t="shared" si="1256"/>
        <v>0</v>
      </c>
      <c r="V6176" s="92">
        <f t="shared" ca="1" si="1257"/>
        <v>43732.583333333336</v>
      </c>
      <c r="W6176" s="92">
        <f t="shared" ca="1" si="1258"/>
        <v>43763</v>
      </c>
      <c r="X6176" s="113">
        <f t="shared" si="1259"/>
        <v>78.95</v>
      </c>
      <c r="Y6176" s="9" t="b">
        <f t="shared" si="1260"/>
        <v>1</v>
      </c>
      <c r="Z6176" s="9" t="str">
        <f>VLOOKUP(H6176,Table2_ContractType!$A$2:$B$4,2,FALSE)</f>
        <v>Month-to-Month</v>
      </c>
      <c r="AA6176" s="9" t="str">
        <f>VLOOKUP(F6176,Table3_PhoneService!$A$2:$B$4,2,FALSE)</f>
        <v>One Line</v>
      </c>
      <c r="AB6176" s="9" t="str">
        <f>VLOOKUP(G6176,Table4_InternetService!$A$2:$B$4,2,FALSE)</f>
        <v>Fiber Optic</v>
      </c>
    </row>
    <row r="6177" spans="1:28" ht="16">
      <c r="A6177" t="s">
        <v>3039</v>
      </c>
      <c r="B6177" t="s">
        <v>9</v>
      </c>
      <c r="C6177">
        <v>0</v>
      </c>
      <c r="D6177" t="s">
        <v>5</v>
      </c>
      <c r="E6177" t="s">
        <v>5</v>
      </c>
      <c r="F6177">
        <v>0</v>
      </c>
      <c r="G6177">
        <v>1</v>
      </c>
      <c r="H6177">
        <v>0</v>
      </c>
      <c r="I6177" t="s">
        <v>10</v>
      </c>
      <c r="J6177" s="105">
        <v>43.25</v>
      </c>
      <c r="K6177" s="105">
        <f t="shared" si="1249"/>
        <v>1.4219178082191781</v>
      </c>
      <c r="L6177" s="105">
        <v>219</v>
      </c>
      <c r="M6177" t="s">
        <v>4</v>
      </c>
      <c r="N6177" s="104">
        <f t="shared" si="1248"/>
        <v>5.0635838150289016</v>
      </c>
      <c r="O6177" s="104">
        <f t="shared" si="1250"/>
        <v>154.01734104046241</v>
      </c>
      <c r="P6177" s="10" t="b">
        <f t="shared" si="1251"/>
        <v>0</v>
      </c>
      <c r="Q6177" s="9" t="b">
        <f t="shared" si="1252"/>
        <v>0</v>
      </c>
      <c r="R6177" s="9" t="b">
        <f t="shared" si="1253"/>
        <v>0</v>
      </c>
      <c r="S6177" s="9" t="b">
        <f t="shared" si="1254"/>
        <v>1</v>
      </c>
      <c r="T6177" s="9" t="b">
        <f t="shared" si="1255"/>
        <v>0</v>
      </c>
      <c r="U6177" s="9">
        <f t="shared" si="1256"/>
        <v>0</v>
      </c>
      <c r="V6177" s="92">
        <f t="shared" ca="1" si="1257"/>
        <v>43608.98265895954</v>
      </c>
      <c r="W6177" s="92">
        <f t="shared" ca="1" si="1258"/>
        <v>43763</v>
      </c>
      <c r="X6177" s="113">
        <f t="shared" si="1259"/>
        <v>43.25</v>
      </c>
      <c r="Y6177" s="9" t="b">
        <f t="shared" si="1260"/>
        <v>1</v>
      </c>
      <c r="Z6177" s="9" t="str">
        <f>VLOOKUP(H6177,Table2_ContractType!$A$2:$B$4,2,FALSE)</f>
        <v>Month-to-Month</v>
      </c>
      <c r="AA6177" s="9" t="str">
        <f>VLOOKUP(F6177,Table3_PhoneService!$A$2:$B$4,2,FALSE)</f>
        <v>No Phone Service</v>
      </c>
      <c r="AB6177" s="9" t="str">
        <f>VLOOKUP(G6177,Table4_InternetService!$A$2:$B$4,2,FALSE)</f>
        <v>DSL</v>
      </c>
    </row>
    <row r="6178" spans="1:28" ht="16">
      <c r="A6178" t="s">
        <v>4681</v>
      </c>
      <c r="B6178" t="s">
        <v>3</v>
      </c>
      <c r="C6178">
        <v>0</v>
      </c>
      <c r="D6178" t="s">
        <v>4</v>
      </c>
      <c r="E6178" t="s">
        <v>4</v>
      </c>
      <c r="F6178">
        <v>0</v>
      </c>
      <c r="G6178">
        <v>1</v>
      </c>
      <c r="H6178">
        <v>0</v>
      </c>
      <c r="I6178" t="s">
        <v>13</v>
      </c>
      <c r="J6178" s="105">
        <v>35.049999999999997</v>
      </c>
      <c r="K6178" s="105">
        <f t="shared" si="1249"/>
        <v>1.1523287671232876</v>
      </c>
      <c r="L6178" s="105">
        <v>1620.25</v>
      </c>
      <c r="M6178" t="s">
        <v>5</v>
      </c>
      <c r="N6178" s="104">
        <f t="shared" si="1248"/>
        <v>46.226818830242514</v>
      </c>
      <c r="O6178" s="104">
        <f t="shared" si="1250"/>
        <v>1406.0657394198765</v>
      </c>
      <c r="P6178" s="10" t="b">
        <f t="shared" si="1251"/>
        <v>1</v>
      </c>
      <c r="Q6178" s="9" t="b">
        <f t="shared" si="1252"/>
        <v>1</v>
      </c>
      <c r="R6178" s="9" t="b">
        <f t="shared" si="1253"/>
        <v>0</v>
      </c>
      <c r="S6178" s="9" t="b">
        <f t="shared" si="1254"/>
        <v>1</v>
      </c>
      <c r="T6178" s="9" t="b">
        <f t="shared" si="1255"/>
        <v>0</v>
      </c>
      <c r="U6178" s="9">
        <f t="shared" si="1256"/>
        <v>3</v>
      </c>
      <c r="V6178" s="92">
        <f t="shared" ca="1" si="1257"/>
        <v>42356.934260580121</v>
      </c>
      <c r="W6178" s="92">
        <f t="shared" ca="1" si="1258"/>
        <v>43763</v>
      </c>
      <c r="X6178" s="113">
        <f t="shared" si="1259"/>
        <v>35.049999999999997</v>
      </c>
      <c r="Y6178" s="9" t="b">
        <f t="shared" si="1260"/>
        <v>1</v>
      </c>
      <c r="Z6178" s="9" t="str">
        <f>VLOOKUP(H6178,Table2_ContractType!$A$2:$B$4,2,FALSE)</f>
        <v>Month-to-Month</v>
      </c>
      <c r="AA6178" s="9" t="str">
        <f>VLOOKUP(F6178,Table3_PhoneService!$A$2:$B$4,2,FALSE)</f>
        <v>No Phone Service</v>
      </c>
      <c r="AB6178" s="9" t="str">
        <f>VLOOKUP(G6178,Table4_InternetService!$A$2:$B$4,2,FALSE)</f>
        <v>DSL</v>
      </c>
    </row>
    <row r="6179" spans="1:28" ht="16">
      <c r="A6179" t="s">
        <v>5307</v>
      </c>
      <c r="B6179" t="s">
        <v>3</v>
      </c>
      <c r="C6179">
        <v>0</v>
      </c>
      <c r="D6179" t="s">
        <v>5</v>
      </c>
      <c r="E6179" t="s">
        <v>5</v>
      </c>
      <c r="F6179">
        <v>0</v>
      </c>
      <c r="G6179">
        <v>1</v>
      </c>
      <c r="H6179">
        <v>1</v>
      </c>
      <c r="I6179" t="s">
        <v>17</v>
      </c>
      <c r="J6179" s="105">
        <v>41.1</v>
      </c>
      <c r="K6179" s="105">
        <f t="shared" si="1249"/>
        <v>1.3512328767123289</v>
      </c>
      <c r="L6179" s="105">
        <v>2258.25</v>
      </c>
      <c r="M6179" t="s">
        <v>5</v>
      </c>
      <c r="N6179" s="104">
        <f t="shared" si="1248"/>
        <v>54.945255474452551</v>
      </c>
      <c r="O6179" s="104">
        <f t="shared" si="1250"/>
        <v>1671.251520681265</v>
      </c>
      <c r="P6179" s="10" t="b">
        <f t="shared" si="1251"/>
        <v>1</v>
      </c>
      <c r="Q6179" s="9" t="b">
        <f t="shared" si="1252"/>
        <v>1</v>
      </c>
      <c r="R6179" s="9" t="b">
        <f t="shared" si="1253"/>
        <v>0</v>
      </c>
      <c r="S6179" s="9" t="b">
        <f t="shared" si="1254"/>
        <v>1</v>
      </c>
      <c r="T6179" s="9" t="b">
        <f t="shared" si="1255"/>
        <v>0</v>
      </c>
      <c r="U6179" s="9">
        <f t="shared" si="1256"/>
        <v>0</v>
      </c>
      <c r="V6179" s="92">
        <f t="shared" ca="1" si="1257"/>
        <v>42091.748479318732</v>
      </c>
      <c r="W6179" s="92">
        <f t="shared" ca="1" si="1258"/>
        <v>43763</v>
      </c>
      <c r="X6179" s="113">
        <f t="shared" si="1259"/>
        <v>41.1</v>
      </c>
      <c r="Y6179" s="9" t="b">
        <f t="shared" si="1260"/>
        <v>1</v>
      </c>
      <c r="Z6179" s="9" t="str">
        <f>VLOOKUP(H6179,Table2_ContractType!$A$2:$B$4,2,FALSE)</f>
        <v>1 Year</v>
      </c>
      <c r="AA6179" s="9" t="str">
        <f>VLOOKUP(F6179,Table3_PhoneService!$A$2:$B$4,2,FALSE)</f>
        <v>No Phone Service</v>
      </c>
      <c r="AB6179" s="9" t="str">
        <f>VLOOKUP(G6179,Table4_InternetService!$A$2:$B$4,2,FALSE)</f>
        <v>DSL</v>
      </c>
    </row>
    <row r="6180" spans="1:28" ht="16">
      <c r="A6180" t="s">
        <v>5561</v>
      </c>
      <c r="B6180" t="s">
        <v>9</v>
      </c>
      <c r="C6180">
        <v>1</v>
      </c>
      <c r="D6180" t="s">
        <v>5</v>
      </c>
      <c r="E6180" t="s">
        <v>5</v>
      </c>
      <c r="F6180">
        <v>1</v>
      </c>
      <c r="G6180">
        <v>0</v>
      </c>
      <c r="H6180">
        <v>1</v>
      </c>
      <c r="I6180" t="s">
        <v>13</v>
      </c>
      <c r="J6180" s="105">
        <v>20.5</v>
      </c>
      <c r="K6180" s="105">
        <f t="shared" si="1249"/>
        <v>0.67397260273972603</v>
      </c>
      <c r="L6180" s="105">
        <v>429.55</v>
      </c>
      <c r="M6180" t="s">
        <v>5</v>
      </c>
      <c r="N6180" s="104">
        <f t="shared" si="1248"/>
        <v>20.953658536585365</v>
      </c>
      <c r="O6180" s="104">
        <f t="shared" si="1250"/>
        <v>637.34044715447158</v>
      </c>
      <c r="P6180" s="10" t="b">
        <f t="shared" si="1251"/>
        <v>0</v>
      </c>
      <c r="Q6180" s="9" t="b">
        <f t="shared" si="1252"/>
        <v>1</v>
      </c>
      <c r="R6180" s="9" t="b">
        <f t="shared" si="1253"/>
        <v>1</v>
      </c>
      <c r="S6180" s="9" t="b">
        <f t="shared" si="1254"/>
        <v>0</v>
      </c>
      <c r="T6180" s="9" t="b">
        <f t="shared" si="1255"/>
        <v>0</v>
      </c>
      <c r="U6180" s="9">
        <f t="shared" si="1256"/>
        <v>0</v>
      </c>
      <c r="V6180" s="92">
        <f t="shared" ca="1" si="1257"/>
        <v>43125.659552845529</v>
      </c>
      <c r="W6180" s="92">
        <f t="shared" ca="1" si="1258"/>
        <v>43763</v>
      </c>
      <c r="X6180" s="113">
        <f t="shared" si="1259"/>
        <v>20.5</v>
      </c>
      <c r="Y6180" s="9" t="b">
        <f t="shared" si="1260"/>
        <v>1</v>
      </c>
      <c r="Z6180" s="9" t="str">
        <f>VLOOKUP(H6180,Table2_ContractType!$A$2:$B$4,2,FALSE)</f>
        <v>1 Year</v>
      </c>
      <c r="AA6180" s="9" t="str">
        <f>VLOOKUP(F6180,Table3_PhoneService!$A$2:$B$4,2,FALSE)</f>
        <v>One Line</v>
      </c>
      <c r="AB6180" s="9" t="str">
        <f>VLOOKUP(G6180,Table4_InternetService!$A$2:$B$4,2,FALSE)</f>
        <v>No Internet Service</v>
      </c>
    </row>
    <row r="6181" spans="1:28" ht="16">
      <c r="A6181" t="s">
        <v>4586</v>
      </c>
      <c r="B6181" t="s">
        <v>9</v>
      </c>
      <c r="C6181">
        <v>0</v>
      </c>
      <c r="D6181" t="s">
        <v>5</v>
      </c>
      <c r="E6181" t="s">
        <v>5</v>
      </c>
      <c r="F6181">
        <v>2</v>
      </c>
      <c r="G6181">
        <v>0</v>
      </c>
      <c r="H6181">
        <v>0</v>
      </c>
      <c r="I6181" t="s">
        <v>10</v>
      </c>
      <c r="J6181" s="105">
        <v>25.25</v>
      </c>
      <c r="K6181" s="105">
        <f t="shared" si="1249"/>
        <v>0.83013698630136989</v>
      </c>
      <c r="L6181" s="105">
        <v>101.9</v>
      </c>
      <c r="M6181" t="s">
        <v>5</v>
      </c>
      <c r="N6181" s="104">
        <f t="shared" si="1248"/>
        <v>4.0356435643564357</v>
      </c>
      <c r="O6181" s="104">
        <f t="shared" si="1250"/>
        <v>122.75082508250826</v>
      </c>
      <c r="P6181" s="10" t="b">
        <f t="shared" si="1251"/>
        <v>0</v>
      </c>
      <c r="Q6181" s="9" t="b">
        <f t="shared" si="1252"/>
        <v>1</v>
      </c>
      <c r="R6181" s="9" t="b">
        <f t="shared" si="1253"/>
        <v>1</v>
      </c>
      <c r="S6181" s="9" t="b">
        <f t="shared" si="1254"/>
        <v>0</v>
      </c>
      <c r="T6181" s="9" t="b">
        <f t="shared" si="1255"/>
        <v>0</v>
      </c>
      <c r="U6181" s="9">
        <f t="shared" si="1256"/>
        <v>0</v>
      </c>
      <c r="V6181" s="92">
        <f t="shared" ca="1" si="1257"/>
        <v>43640.249174917495</v>
      </c>
      <c r="W6181" s="92">
        <f t="shared" ca="1" si="1258"/>
        <v>43763</v>
      </c>
      <c r="X6181" s="113">
        <f t="shared" si="1259"/>
        <v>25.25</v>
      </c>
      <c r="Y6181" s="9" t="b">
        <f t="shared" si="1260"/>
        <v>1</v>
      </c>
      <c r="Z6181" s="9" t="str">
        <f>VLOOKUP(H6181,Table2_ContractType!$A$2:$B$4,2,FALSE)</f>
        <v>Month-to-Month</v>
      </c>
      <c r="AA6181" s="9" t="str">
        <f>VLOOKUP(F6181,Table3_PhoneService!$A$2:$B$4,2,FALSE)</f>
        <v>Two or More Lines</v>
      </c>
      <c r="AB6181" s="9" t="str">
        <f>VLOOKUP(G6181,Table4_InternetService!$A$2:$B$4,2,FALSE)</f>
        <v>No Internet Service</v>
      </c>
    </row>
    <row r="6182" spans="1:28" ht="16">
      <c r="A6182" t="s">
        <v>3839</v>
      </c>
      <c r="B6182" t="s">
        <v>3</v>
      </c>
      <c r="C6182">
        <v>0</v>
      </c>
      <c r="D6182" t="s">
        <v>4</v>
      </c>
      <c r="E6182" t="s">
        <v>5</v>
      </c>
      <c r="F6182">
        <v>1</v>
      </c>
      <c r="G6182">
        <v>0</v>
      </c>
      <c r="H6182">
        <v>2</v>
      </c>
      <c r="I6182" t="s">
        <v>13</v>
      </c>
      <c r="J6182" s="105">
        <v>19.350000000000001</v>
      </c>
      <c r="K6182" s="105">
        <f t="shared" si="1249"/>
        <v>0.63616438356164384</v>
      </c>
      <c r="L6182" s="105">
        <v>1319.95</v>
      </c>
      <c r="M6182" t="s">
        <v>5</v>
      </c>
      <c r="N6182" s="104">
        <f t="shared" si="1248"/>
        <v>68.21447028423772</v>
      </c>
      <c r="O6182" s="104">
        <f t="shared" si="1250"/>
        <v>2074.8568044788976</v>
      </c>
      <c r="P6182" s="10" t="b">
        <f t="shared" si="1251"/>
        <v>1</v>
      </c>
      <c r="Q6182" s="9" t="b">
        <f t="shared" si="1252"/>
        <v>1</v>
      </c>
      <c r="R6182" s="9" t="b">
        <f t="shared" si="1253"/>
        <v>1</v>
      </c>
      <c r="S6182" s="9" t="b">
        <f t="shared" si="1254"/>
        <v>0</v>
      </c>
      <c r="T6182" s="9" t="b">
        <f t="shared" si="1255"/>
        <v>0</v>
      </c>
      <c r="U6182" s="9">
        <f t="shared" si="1256"/>
        <v>1</v>
      </c>
      <c r="V6182" s="92">
        <f t="shared" ca="1" si="1257"/>
        <v>41688.143195521101</v>
      </c>
      <c r="W6182" s="92">
        <f t="shared" ca="1" si="1258"/>
        <v>43763</v>
      </c>
      <c r="X6182" s="113">
        <f t="shared" si="1259"/>
        <v>19.350000000000001</v>
      </c>
      <c r="Y6182" s="9" t="b">
        <f t="shared" si="1260"/>
        <v>1</v>
      </c>
      <c r="Z6182" s="9" t="str">
        <f>VLOOKUP(H6182,Table2_ContractType!$A$2:$B$4,2,FALSE)</f>
        <v>2 Year</v>
      </c>
      <c r="AA6182" s="9" t="str">
        <f>VLOOKUP(F6182,Table3_PhoneService!$A$2:$B$4,2,FALSE)</f>
        <v>One Line</v>
      </c>
      <c r="AB6182" s="9" t="str">
        <f>VLOOKUP(G6182,Table4_InternetService!$A$2:$B$4,2,FALSE)</f>
        <v>No Internet Service</v>
      </c>
    </row>
    <row r="6183" spans="1:28" ht="16">
      <c r="A6183" t="s">
        <v>4742</v>
      </c>
      <c r="B6183" t="s">
        <v>9</v>
      </c>
      <c r="C6183">
        <v>0</v>
      </c>
      <c r="D6183" t="s">
        <v>4</v>
      </c>
      <c r="E6183" t="s">
        <v>4</v>
      </c>
      <c r="F6183">
        <v>1</v>
      </c>
      <c r="G6183">
        <v>0</v>
      </c>
      <c r="H6183">
        <v>1</v>
      </c>
      <c r="I6183" t="s">
        <v>10</v>
      </c>
      <c r="J6183" s="105">
        <v>19.899999999999999</v>
      </c>
      <c r="K6183" s="105">
        <f t="shared" si="1249"/>
        <v>0.65424657534246566</v>
      </c>
      <c r="L6183" s="105">
        <v>357.7</v>
      </c>
      <c r="M6183" t="s">
        <v>5</v>
      </c>
      <c r="N6183" s="104">
        <f t="shared" si="1248"/>
        <v>17.974874371859297</v>
      </c>
      <c r="O6183" s="104">
        <f t="shared" si="1250"/>
        <v>546.73576214405364</v>
      </c>
      <c r="P6183" s="10" t="b">
        <f t="shared" si="1251"/>
        <v>0</v>
      </c>
      <c r="Q6183" s="9" t="b">
        <f t="shared" si="1252"/>
        <v>1</v>
      </c>
      <c r="R6183" s="9" t="b">
        <f t="shared" si="1253"/>
        <v>1</v>
      </c>
      <c r="S6183" s="9" t="b">
        <f t="shared" si="1254"/>
        <v>0</v>
      </c>
      <c r="T6183" s="9" t="b">
        <f t="shared" si="1255"/>
        <v>0</v>
      </c>
      <c r="U6183" s="9">
        <f t="shared" si="1256"/>
        <v>3</v>
      </c>
      <c r="V6183" s="92">
        <f t="shared" ca="1" si="1257"/>
        <v>43216.264237855947</v>
      </c>
      <c r="W6183" s="92">
        <f t="shared" ca="1" si="1258"/>
        <v>43763</v>
      </c>
      <c r="X6183" s="113">
        <f t="shared" si="1259"/>
        <v>19.899999999999999</v>
      </c>
      <c r="Y6183" s="9" t="b">
        <f t="shared" si="1260"/>
        <v>1</v>
      </c>
      <c r="Z6183" s="9" t="str">
        <f>VLOOKUP(H6183,Table2_ContractType!$A$2:$B$4,2,FALSE)</f>
        <v>1 Year</v>
      </c>
      <c r="AA6183" s="9" t="str">
        <f>VLOOKUP(F6183,Table3_PhoneService!$A$2:$B$4,2,FALSE)</f>
        <v>One Line</v>
      </c>
      <c r="AB6183" s="9" t="str">
        <f>VLOOKUP(G6183,Table4_InternetService!$A$2:$B$4,2,FALSE)</f>
        <v>No Internet Service</v>
      </c>
    </row>
    <row r="6184" spans="1:28" ht="16">
      <c r="A6184" t="s">
        <v>5747</v>
      </c>
      <c r="B6184" t="s">
        <v>9</v>
      </c>
      <c r="C6184">
        <v>0</v>
      </c>
      <c r="D6184" t="s">
        <v>5</v>
      </c>
      <c r="E6184" t="s">
        <v>5</v>
      </c>
      <c r="F6184">
        <v>1</v>
      </c>
      <c r="G6184">
        <v>0</v>
      </c>
      <c r="H6184">
        <v>0</v>
      </c>
      <c r="I6184" t="s">
        <v>10</v>
      </c>
      <c r="J6184" s="105">
        <v>20.05</v>
      </c>
      <c r="K6184" s="105">
        <f t="shared" si="1249"/>
        <v>0.65917808219178087</v>
      </c>
      <c r="L6184" s="105">
        <v>20.05</v>
      </c>
      <c r="M6184" t="s">
        <v>5</v>
      </c>
      <c r="N6184" s="104">
        <f t="shared" si="1248"/>
        <v>1</v>
      </c>
      <c r="O6184" s="104">
        <f t="shared" si="1250"/>
        <v>30.416666666666664</v>
      </c>
      <c r="P6184" s="10" t="b">
        <f t="shared" si="1251"/>
        <v>0</v>
      </c>
      <c r="Q6184" s="9" t="b">
        <f t="shared" si="1252"/>
        <v>1</v>
      </c>
      <c r="R6184" s="9" t="b">
        <f t="shared" si="1253"/>
        <v>1</v>
      </c>
      <c r="S6184" s="9" t="b">
        <f t="shared" si="1254"/>
        <v>0</v>
      </c>
      <c r="T6184" s="9" t="b">
        <f t="shared" si="1255"/>
        <v>0</v>
      </c>
      <c r="U6184" s="9">
        <f t="shared" si="1256"/>
        <v>0</v>
      </c>
      <c r="V6184" s="92">
        <f t="shared" ca="1" si="1257"/>
        <v>43732.583333333336</v>
      </c>
      <c r="W6184" s="92">
        <f t="shared" ca="1" si="1258"/>
        <v>43763</v>
      </c>
      <c r="X6184" s="113">
        <f t="shared" si="1259"/>
        <v>20.05</v>
      </c>
      <c r="Y6184" s="9" t="b">
        <f t="shared" si="1260"/>
        <v>1</v>
      </c>
      <c r="Z6184" s="9" t="str">
        <f>VLOOKUP(H6184,Table2_ContractType!$A$2:$B$4,2,FALSE)</f>
        <v>Month-to-Month</v>
      </c>
      <c r="AA6184" s="9" t="str">
        <f>VLOOKUP(F6184,Table3_PhoneService!$A$2:$B$4,2,FALSE)</f>
        <v>One Line</v>
      </c>
      <c r="AB6184" s="9" t="str">
        <f>VLOOKUP(G6184,Table4_InternetService!$A$2:$B$4,2,FALSE)</f>
        <v>No Internet Service</v>
      </c>
    </row>
    <row r="6185" spans="1:28" ht="16">
      <c r="A6185" t="s">
        <v>3439</v>
      </c>
      <c r="B6185" t="s">
        <v>9</v>
      </c>
      <c r="C6185">
        <v>1</v>
      </c>
      <c r="D6185" t="s">
        <v>4</v>
      </c>
      <c r="E6185" t="s">
        <v>5</v>
      </c>
      <c r="F6185">
        <v>2</v>
      </c>
      <c r="G6185">
        <v>2</v>
      </c>
      <c r="H6185">
        <v>0</v>
      </c>
      <c r="I6185" t="s">
        <v>13</v>
      </c>
      <c r="J6185" s="105">
        <v>93.8</v>
      </c>
      <c r="K6185" s="105">
        <f t="shared" si="1249"/>
        <v>3.083835616438356</v>
      </c>
      <c r="L6185" s="105">
        <v>4750.95</v>
      </c>
      <c r="M6185" t="s">
        <v>4</v>
      </c>
      <c r="N6185" s="104">
        <f t="shared" si="1248"/>
        <v>50.649786780383792</v>
      </c>
      <c r="O6185" s="104">
        <f t="shared" si="1250"/>
        <v>1540.5976812366737</v>
      </c>
      <c r="P6185" s="10" t="b">
        <f t="shared" si="1251"/>
        <v>0</v>
      </c>
      <c r="Q6185" s="9" t="b">
        <f t="shared" si="1252"/>
        <v>0</v>
      </c>
      <c r="R6185" s="9" t="b">
        <f t="shared" si="1253"/>
        <v>1</v>
      </c>
      <c r="S6185" s="9" t="b">
        <f t="shared" si="1254"/>
        <v>1</v>
      </c>
      <c r="T6185" s="9" t="b">
        <f t="shared" si="1255"/>
        <v>1</v>
      </c>
      <c r="U6185" s="9">
        <f t="shared" si="1256"/>
        <v>1</v>
      </c>
      <c r="V6185" s="92">
        <f t="shared" ca="1" si="1257"/>
        <v>42222.402318763328</v>
      </c>
      <c r="W6185" s="92">
        <f t="shared" ca="1" si="1258"/>
        <v>43763</v>
      </c>
      <c r="X6185" s="113">
        <f t="shared" si="1259"/>
        <v>93.8</v>
      </c>
      <c r="Y6185" s="9" t="b">
        <f t="shared" si="1260"/>
        <v>1</v>
      </c>
      <c r="Z6185" s="9" t="str">
        <f>VLOOKUP(H6185,Table2_ContractType!$A$2:$B$4,2,FALSE)</f>
        <v>Month-to-Month</v>
      </c>
      <c r="AA6185" s="9" t="str">
        <f>VLOOKUP(F6185,Table3_PhoneService!$A$2:$B$4,2,FALSE)</f>
        <v>Two or More Lines</v>
      </c>
      <c r="AB6185" s="9" t="str">
        <f>VLOOKUP(G6185,Table4_InternetService!$A$2:$B$4,2,FALSE)</f>
        <v>Fiber Optic</v>
      </c>
    </row>
    <row r="6186" spans="1:28" ht="16">
      <c r="A6186" t="s">
        <v>3924</v>
      </c>
      <c r="B6186" t="s">
        <v>9</v>
      </c>
      <c r="C6186">
        <v>0</v>
      </c>
      <c r="D6186" t="s">
        <v>4</v>
      </c>
      <c r="E6186" t="s">
        <v>5</v>
      </c>
      <c r="F6186">
        <v>2</v>
      </c>
      <c r="G6186">
        <v>0</v>
      </c>
      <c r="H6186">
        <v>2</v>
      </c>
      <c r="I6186" t="s">
        <v>17</v>
      </c>
      <c r="J6186" s="105">
        <v>24.8</v>
      </c>
      <c r="K6186" s="105">
        <f t="shared" si="1249"/>
        <v>0.81534246575342473</v>
      </c>
      <c r="L6186" s="105">
        <v>1874.3</v>
      </c>
      <c r="M6186" t="s">
        <v>5</v>
      </c>
      <c r="N6186" s="104">
        <f t="shared" si="1248"/>
        <v>75.576612903225808</v>
      </c>
      <c r="O6186" s="104">
        <f t="shared" si="1250"/>
        <v>2298.7886424731182</v>
      </c>
      <c r="P6186" s="10" t="b">
        <f t="shared" si="1251"/>
        <v>0</v>
      </c>
      <c r="Q6186" s="9" t="b">
        <f t="shared" si="1252"/>
        <v>1</v>
      </c>
      <c r="R6186" s="9" t="b">
        <f t="shared" si="1253"/>
        <v>1</v>
      </c>
      <c r="S6186" s="9" t="b">
        <f t="shared" si="1254"/>
        <v>0</v>
      </c>
      <c r="T6186" s="9" t="b">
        <f t="shared" si="1255"/>
        <v>0</v>
      </c>
      <c r="U6186" s="9">
        <f t="shared" si="1256"/>
        <v>1</v>
      </c>
      <c r="V6186" s="92">
        <f t="shared" ca="1" si="1257"/>
        <v>41464.211357526881</v>
      </c>
      <c r="W6186" s="92">
        <f t="shared" ca="1" si="1258"/>
        <v>43763</v>
      </c>
      <c r="X6186" s="113">
        <f t="shared" si="1259"/>
        <v>24.8</v>
      </c>
      <c r="Y6186" s="9" t="b">
        <f t="shared" si="1260"/>
        <v>1</v>
      </c>
      <c r="Z6186" s="9" t="str">
        <f>VLOOKUP(H6186,Table2_ContractType!$A$2:$B$4,2,FALSE)</f>
        <v>2 Year</v>
      </c>
      <c r="AA6186" s="9" t="str">
        <f>VLOOKUP(F6186,Table3_PhoneService!$A$2:$B$4,2,FALSE)</f>
        <v>Two or More Lines</v>
      </c>
      <c r="AB6186" s="9" t="str">
        <f>VLOOKUP(G6186,Table4_InternetService!$A$2:$B$4,2,FALSE)</f>
        <v>No Internet Service</v>
      </c>
    </row>
    <row r="6187" spans="1:28" ht="16">
      <c r="A6187" t="s">
        <v>5566</v>
      </c>
      <c r="B6187" t="s">
        <v>3</v>
      </c>
      <c r="C6187">
        <v>0</v>
      </c>
      <c r="D6187" t="s">
        <v>4</v>
      </c>
      <c r="E6187" t="s">
        <v>4</v>
      </c>
      <c r="F6187">
        <v>1</v>
      </c>
      <c r="G6187">
        <v>0</v>
      </c>
      <c r="H6187">
        <v>2</v>
      </c>
      <c r="I6187" t="s">
        <v>13</v>
      </c>
      <c r="J6187" s="105">
        <v>19.8</v>
      </c>
      <c r="K6187" s="105">
        <f t="shared" si="1249"/>
        <v>0.65095890410958912</v>
      </c>
      <c r="L6187" s="105">
        <v>1378.75</v>
      </c>
      <c r="M6187" t="s">
        <v>5</v>
      </c>
      <c r="N6187" s="104">
        <f t="shared" si="1248"/>
        <v>69.633838383838381</v>
      </c>
      <c r="O6187" s="104">
        <f t="shared" si="1250"/>
        <v>2118.0292508417506</v>
      </c>
      <c r="P6187" s="10" t="b">
        <f t="shared" si="1251"/>
        <v>1</v>
      </c>
      <c r="Q6187" s="9" t="b">
        <f t="shared" si="1252"/>
        <v>1</v>
      </c>
      <c r="R6187" s="9" t="b">
        <f t="shared" si="1253"/>
        <v>1</v>
      </c>
      <c r="S6187" s="9" t="b">
        <f t="shared" si="1254"/>
        <v>0</v>
      </c>
      <c r="T6187" s="9" t="b">
        <f t="shared" si="1255"/>
        <v>0</v>
      </c>
      <c r="U6187" s="9">
        <f t="shared" si="1256"/>
        <v>3</v>
      </c>
      <c r="V6187" s="92">
        <f t="shared" ca="1" si="1257"/>
        <v>41644.970749158252</v>
      </c>
      <c r="W6187" s="92">
        <f t="shared" ca="1" si="1258"/>
        <v>43763</v>
      </c>
      <c r="X6187" s="113">
        <f t="shared" si="1259"/>
        <v>19.8</v>
      </c>
      <c r="Y6187" s="9" t="b">
        <f t="shared" si="1260"/>
        <v>1</v>
      </c>
      <c r="Z6187" s="9" t="str">
        <f>VLOOKUP(H6187,Table2_ContractType!$A$2:$B$4,2,FALSE)</f>
        <v>2 Year</v>
      </c>
      <c r="AA6187" s="9" t="str">
        <f>VLOOKUP(F6187,Table3_PhoneService!$A$2:$B$4,2,FALSE)</f>
        <v>One Line</v>
      </c>
      <c r="AB6187" s="9" t="str">
        <f>VLOOKUP(G6187,Table4_InternetService!$A$2:$B$4,2,FALSE)</f>
        <v>No Internet Service</v>
      </c>
    </row>
    <row r="6188" spans="1:28" ht="16">
      <c r="A6188" t="s">
        <v>3665</v>
      </c>
      <c r="B6188" t="s">
        <v>3</v>
      </c>
      <c r="C6188">
        <v>0</v>
      </c>
      <c r="D6188" t="s">
        <v>4</v>
      </c>
      <c r="E6188" t="s">
        <v>5</v>
      </c>
      <c r="F6188">
        <v>1</v>
      </c>
      <c r="G6188">
        <v>2</v>
      </c>
      <c r="H6188">
        <v>0</v>
      </c>
      <c r="I6188" t="s">
        <v>17</v>
      </c>
      <c r="J6188" s="105">
        <v>89.9</v>
      </c>
      <c r="K6188" s="105">
        <f t="shared" si="1249"/>
        <v>2.9556164383561647</v>
      </c>
      <c r="L6188" s="105">
        <v>2433.5</v>
      </c>
      <c r="M6188" t="s">
        <v>5</v>
      </c>
      <c r="N6188" s="104">
        <f t="shared" si="1248"/>
        <v>27.068965517241377</v>
      </c>
      <c r="O6188" s="104">
        <f t="shared" si="1250"/>
        <v>823.34770114942523</v>
      </c>
      <c r="P6188" s="10" t="b">
        <f t="shared" si="1251"/>
        <v>1</v>
      </c>
      <c r="Q6188" s="9" t="b">
        <f t="shared" si="1252"/>
        <v>1</v>
      </c>
      <c r="R6188" s="9" t="b">
        <f t="shared" si="1253"/>
        <v>1</v>
      </c>
      <c r="S6188" s="9" t="b">
        <f t="shared" si="1254"/>
        <v>1</v>
      </c>
      <c r="T6188" s="9" t="b">
        <f t="shared" si="1255"/>
        <v>1</v>
      </c>
      <c r="U6188" s="9">
        <f t="shared" si="1256"/>
        <v>1</v>
      </c>
      <c r="V6188" s="92">
        <f t="shared" ca="1" si="1257"/>
        <v>42939.652298850575</v>
      </c>
      <c r="W6188" s="92">
        <f t="shared" ca="1" si="1258"/>
        <v>43763</v>
      </c>
      <c r="X6188" s="113">
        <f t="shared" si="1259"/>
        <v>89.9</v>
      </c>
      <c r="Y6188" s="9" t="b">
        <f t="shared" si="1260"/>
        <v>1</v>
      </c>
      <c r="Z6188" s="9" t="str">
        <f>VLOOKUP(H6188,Table2_ContractType!$A$2:$B$4,2,FALSE)</f>
        <v>Month-to-Month</v>
      </c>
      <c r="AA6188" s="9" t="str">
        <f>VLOOKUP(F6188,Table3_PhoneService!$A$2:$B$4,2,FALSE)</f>
        <v>One Line</v>
      </c>
      <c r="AB6188" s="9" t="str">
        <f>VLOOKUP(G6188,Table4_InternetService!$A$2:$B$4,2,FALSE)</f>
        <v>Fiber Optic</v>
      </c>
    </row>
    <row r="6189" spans="1:28" ht="16">
      <c r="A6189" t="s">
        <v>1437</v>
      </c>
      <c r="B6189" t="s">
        <v>9</v>
      </c>
      <c r="C6189">
        <v>1</v>
      </c>
      <c r="D6189" t="s">
        <v>4</v>
      </c>
      <c r="E6189" t="s">
        <v>5</v>
      </c>
      <c r="F6189">
        <v>2</v>
      </c>
      <c r="G6189">
        <v>2</v>
      </c>
      <c r="H6189">
        <v>1</v>
      </c>
      <c r="I6189" t="s">
        <v>7</v>
      </c>
      <c r="J6189" s="105">
        <v>92</v>
      </c>
      <c r="K6189" s="105">
        <f t="shared" si="1249"/>
        <v>3.0246575342465754</v>
      </c>
      <c r="L6189" s="105">
        <v>6585.2</v>
      </c>
      <c r="M6189" t="s">
        <v>5</v>
      </c>
      <c r="N6189" s="104">
        <f t="shared" si="1248"/>
        <v>71.578260869565213</v>
      </c>
      <c r="O6189" s="104">
        <f t="shared" si="1250"/>
        <v>2177.1721014492755</v>
      </c>
      <c r="P6189" s="10" t="b">
        <f t="shared" si="1251"/>
        <v>0</v>
      </c>
      <c r="Q6189" s="9" t="b">
        <f t="shared" si="1252"/>
        <v>1</v>
      </c>
      <c r="R6189" s="9" t="b">
        <f t="shared" si="1253"/>
        <v>1</v>
      </c>
      <c r="S6189" s="9" t="b">
        <f t="shared" si="1254"/>
        <v>1</v>
      </c>
      <c r="T6189" s="9" t="b">
        <f t="shared" si="1255"/>
        <v>1</v>
      </c>
      <c r="U6189" s="9">
        <f t="shared" si="1256"/>
        <v>1</v>
      </c>
      <c r="V6189" s="92">
        <f t="shared" ca="1" si="1257"/>
        <v>41585.827898550728</v>
      </c>
      <c r="W6189" s="92">
        <f t="shared" ca="1" si="1258"/>
        <v>43763</v>
      </c>
      <c r="X6189" s="113">
        <f t="shared" si="1259"/>
        <v>92</v>
      </c>
      <c r="Y6189" s="9" t="b">
        <f t="shared" si="1260"/>
        <v>1</v>
      </c>
      <c r="Z6189" s="9" t="str">
        <f>VLOOKUP(H6189,Table2_ContractType!$A$2:$B$4,2,FALSE)</f>
        <v>1 Year</v>
      </c>
      <c r="AA6189" s="9" t="str">
        <f>VLOOKUP(F6189,Table3_PhoneService!$A$2:$B$4,2,FALSE)</f>
        <v>Two or More Lines</v>
      </c>
      <c r="AB6189" s="9" t="str">
        <f>VLOOKUP(G6189,Table4_InternetService!$A$2:$B$4,2,FALSE)</f>
        <v>Fiber Optic</v>
      </c>
    </row>
    <row r="6190" spans="1:28" ht="16">
      <c r="A6190" t="s">
        <v>598</v>
      </c>
      <c r="B6190" t="s">
        <v>9</v>
      </c>
      <c r="C6190">
        <v>0</v>
      </c>
      <c r="D6190" t="s">
        <v>4</v>
      </c>
      <c r="E6190" t="s">
        <v>4</v>
      </c>
      <c r="F6190">
        <v>1</v>
      </c>
      <c r="G6190">
        <v>0</v>
      </c>
      <c r="H6190">
        <v>1</v>
      </c>
      <c r="I6190" t="s">
        <v>10</v>
      </c>
      <c r="J6190" s="105">
        <v>20.100000000000001</v>
      </c>
      <c r="K6190" s="105">
        <f t="shared" si="1249"/>
        <v>0.66082191780821919</v>
      </c>
      <c r="L6190" s="105">
        <v>85.1</v>
      </c>
      <c r="M6190" t="s">
        <v>5</v>
      </c>
      <c r="N6190" s="104">
        <f t="shared" si="1248"/>
        <v>4.233830845771144</v>
      </c>
      <c r="O6190" s="104">
        <f t="shared" si="1250"/>
        <v>128.7790215588723</v>
      </c>
      <c r="P6190" s="10" t="b">
        <f t="shared" si="1251"/>
        <v>0</v>
      </c>
      <c r="Q6190" s="9" t="b">
        <f t="shared" si="1252"/>
        <v>1</v>
      </c>
      <c r="R6190" s="9" t="b">
        <f t="shared" si="1253"/>
        <v>1</v>
      </c>
      <c r="S6190" s="9" t="b">
        <f t="shared" si="1254"/>
        <v>0</v>
      </c>
      <c r="T6190" s="9" t="b">
        <f t="shared" si="1255"/>
        <v>0</v>
      </c>
      <c r="U6190" s="9">
        <f t="shared" si="1256"/>
        <v>3</v>
      </c>
      <c r="V6190" s="92">
        <f t="shared" ca="1" si="1257"/>
        <v>43634.220978441124</v>
      </c>
      <c r="W6190" s="92">
        <f t="shared" ca="1" si="1258"/>
        <v>43763</v>
      </c>
      <c r="X6190" s="113">
        <f t="shared" si="1259"/>
        <v>20.100000000000001</v>
      </c>
      <c r="Y6190" s="9" t="b">
        <f t="shared" si="1260"/>
        <v>1</v>
      </c>
      <c r="Z6190" s="9" t="str">
        <f>VLOOKUP(H6190,Table2_ContractType!$A$2:$B$4,2,FALSE)</f>
        <v>1 Year</v>
      </c>
      <c r="AA6190" s="9" t="str">
        <f>VLOOKUP(F6190,Table3_PhoneService!$A$2:$B$4,2,FALSE)</f>
        <v>One Line</v>
      </c>
      <c r="AB6190" s="9" t="str">
        <f>VLOOKUP(G6190,Table4_InternetService!$A$2:$B$4,2,FALSE)</f>
        <v>No Internet Service</v>
      </c>
    </row>
    <row r="6191" spans="1:28" ht="16">
      <c r="A6191" t="s">
        <v>6333</v>
      </c>
      <c r="B6191" t="s">
        <v>3</v>
      </c>
      <c r="C6191">
        <v>0</v>
      </c>
      <c r="D6191" t="s">
        <v>5</v>
      </c>
      <c r="E6191" t="s">
        <v>5</v>
      </c>
      <c r="F6191">
        <v>1</v>
      </c>
      <c r="G6191">
        <v>2</v>
      </c>
      <c r="H6191">
        <v>0</v>
      </c>
      <c r="I6191" t="s">
        <v>7</v>
      </c>
      <c r="J6191" s="105">
        <v>79</v>
      </c>
      <c r="K6191" s="105">
        <f t="shared" si="1249"/>
        <v>2.5972602739726027</v>
      </c>
      <c r="L6191" s="105">
        <v>303.14999999999998</v>
      </c>
      <c r="M6191" t="s">
        <v>4</v>
      </c>
      <c r="N6191" s="104">
        <f t="shared" si="1248"/>
        <v>3.8373417721518983</v>
      </c>
      <c r="O6191" s="104">
        <f t="shared" si="1250"/>
        <v>116.71914556962024</v>
      </c>
      <c r="P6191" s="10" t="b">
        <f t="shared" si="1251"/>
        <v>1</v>
      </c>
      <c r="Q6191" s="9" t="b">
        <f t="shared" si="1252"/>
        <v>0</v>
      </c>
      <c r="R6191" s="9" t="b">
        <f t="shared" si="1253"/>
        <v>1</v>
      </c>
      <c r="S6191" s="9" t="b">
        <f t="shared" si="1254"/>
        <v>1</v>
      </c>
      <c r="T6191" s="9" t="b">
        <f t="shared" si="1255"/>
        <v>1</v>
      </c>
      <c r="U6191" s="9">
        <f t="shared" si="1256"/>
        <v>0</v>
      </c>
      <c r="V6191" s="92">
        <f t="shared" ca="1" si="1257"/>
        <v>43646.280854430377</v>
      </c>
      <c r="W6191" s="92">
        <f t="shared" ca="1" si="1258"/>
        <v>43763</v>
      </c>
      <c r="X6191" s="113">
        <f t="shared" si="1259"/>
        <v>79</v>
      </c>
      <c r="Y6191" s="9" t="b">
        <f t="shared" si="1260"/>
        <v>1</v>
      </c>
      <c r="Z6191" s="9" t="str">
        <f>VLOOKUP(H6191,Table2_ContractType!$A$2:$B$4,2,FALSE)</f>
        <v>Month-to-Month</v>
      </c>
      <c r="AA6191" s="9" t="str">
        <f>VLOOKUP(F6191,Table3_PhoneService!$A$2:$B$4,2,FALSE)</f>
        <v>One Line</v>
      </c>
      <c r="AB6191" s="9" t="str">
        <f>VLOOKUP(G6191,Table4_InternetService!$A$2:$B$4,2,FALSE)</f>
        <v>Fiber Optic</v>
      </c>
    </row>
    <row r="6192" spans="1:28" ht="16">
      <c r="A6192" t="s">
        <v>4634</v>
      </c>
      <c r="B6192" t="s">
        <v>9</v>
      </c>
      <c r="C6192">
        <v>1</v>
      </c>
      <c r="D6192" t="s">
        <v>4</v>
      </c>
      <c r="E6192" t="s">
        <v>5</v>
      </c>
      <c r="F6192">
        <v>2</v>
      </c>
      <c r="G6192">
        <v>2</v>
      </c>
      <c r="H6192">
        <v>0</v>
      </c>
      <c r="I6192" t="s">
        <v>13</v>
      </c>
      <c r="J6192" s="105">
        <v>95.35</v>
      </c>
      <c r="K6192" s="105">
        <f t="shared" si="1249"/>
        <v>3.1347945205479446</v>
      </c>
      <c r="L6192" s="105">
        <v>6382</v>
      </c>
      <c r="M6192" t="s">
        <v>5</v>
      </c>
      <c r="N6192" s="104">
        <f t="shared" si="1248"/>
        <v>66.932354483481916</v>
      </c>
      <c r="O6192" s="104">
        <f t="shared" si="1250"/>
        <v>2035.8591155392419</v>
      </c>
      <c r="P6192" s="10" t="b">
        <f t="shared" si="1251"/>
        <v>0</v>
      </c>
      <c r="Q6192" s="9" t="b">
        <f t="shared" si="1252"/>
        <v>1</v>
      </c>
      <c r="R6192" s="9" t="b">
        <f t="shared" si="1253"/>
        <v>1</v>
      </c>
      <c r="S6192" s="9" t="b">
        <f t="shared" si="1254"/>
        <v>1</v>
      </c>
      <c r="T6192" s="9" t="b">
        <f t="shared" si="1255"/>
        <v>1</v>
      </c>
      <c r="U6192" s="9">
        <f t="shared" si="1256"/>
        <v>1</v>
      </c>
      <c r="V6192" s="92">
        <f t="shared" ca="1" si="1257"/>
        <v>41727.140884460758</v>
      </c>
      <c r="W6192" s="92">
        <f t="shared" ca="1" si="1258"/>
        <v>43763</v>
      </c>
      <c r="X6192" s="113">
        <f t="shared" si="1259"/>
        <v>95.35</v>
      </c>
      <c r="Y6192" s="9" t="b">
        <f t="shared" si="1260"/>
        <v>1</v>
      </c>
      <c r="Z6192" s="9" t="str">
        <f>VLOOKUP(H6192,Table2_ContractType!$A$2:$B$4,2,FALSE)</f>
        <v>Month-to-Month</v>
      </c>
      <c r="AA6192" s="9" t="str">
        <f>VLOOKUP(F6192,Table3_PhoneService!$A$2:$B$4,2,FALSE)</f>
        <v>Two or More Lines</v>
      </c>
      <c r="AB6192" s="9" t="str">
        <f>VLOOKUP(G6192,Table4_InternetService!$A$2:$B$4,2,FALSE)</f>
        <v>Fiber Optic</v>
      </c>
    </row>
    <row r="6193" spans="1:28" ht="16">
      <c r="A6193" t="s">
        <v>675</v>
      </c>
      <c r="B6193" t="s">
        <v>3</v>
      </c>
      <c r="C6193">
        <v>0</v>
      </c>
      <c r="D6193" t="s">
        <v>4</v>
      </c>
      <c r="E6193" t="s">
        <v>4</v>
      </c>
      <c r="F6193">
        <v>1</v>
      </c>
      <c r="G6193">
        <v>0</v>
      </c>
      <c r="H6193">
        <v>2</v>
      </c>
      <c r="I6193" t="s">
        <v>13</v>
      </c>
      <c r="J6193" s="105">
        <v>19.5</v>
      </c>
      <c r="K6193" s="105">
        <f t="shared" si="1249"/>
        <v>0.64109589041095894</v>
      </c>
      <c r="L6193" s="105">
        <v>1167.5999999999999</v>
      </c>
      <c r="M6193" t="s">
        <v>5</v>
      </c>
      <c r="N6193" s="104">
        <f t="shared" si="1248"/>
        <v>59.87692307692307</v>
      </c>
      <c r="O6193" s="104">
        <f t="shared" si="1250"/>
        <v>1821.2564102564099</v>
      </c>
      <c r="P6193" s="10" t="b">
        <f t="shared" si="1251"/>
        <v>1</v>
      </c>
      <c r="Q6193" s="9" t="b">
        <f t="shared" si="1252"/>
        <v>1</v>
      </c>
      <c r="R6193" s="9" t="b">
        <f t="shared" si="1253"/>
        <v>1</v>
      </c>
      <c r="S6193" s="9" t="b">
        <f t="shared" si="1254"/>
        <v>0</v>
      </c>
      <c r="T6193" s="9" t="b">
        <f t="shared" si="1255"/>
        <v>0</v>
      </c>
      <c r="U6193" s="9">
        <f t="shared" si="1256"/>
        <v>3</v>
      </c>
      <c r="V6193" s="92">
        <f t="shared" ca="1" si="1257"/>
        <v>41941.743589743593</v>
      </c>
      <c r="W6193" s="92">
        <f t="shared" ca="1" si="1258"/>
        <v>43763</v>
      </c>
      <c r="X6193" s="113">
        <f t="shared" si="1259"/>
        <v>19.5</v>
      </c>
      <c r="Y6193" s="9" t="b">
        <f t="shared" si="1260"/>
        <v>1</v>
      </c>
      <c r="Z6193" s="9" t="str">
        <f>VLOOKUP(H6193,Table2_ContractType!$A$2:$B$4,2,FALSE)</f>
        <v>2 Year</v>
      </c>
      <c r="AA6193" s="9" t="str">
        <f>VLOOKUP(F6193,Table3_PhoneService!$A$2:$B$4,2,FALSE)</f>
        <v>One Line</v>
      </c>
      <c r="AB6193" s="9" t="str">
        <f>VLOOKUP(G6193,Table4_InternetService!$A$2:$B$4,2,FALSE)</f>
        <v>No Internet Service</v>
      </c>
    </row>
    <row r="6194" spans="1:28" ht="16">
      <c r="A6194" t="s">
        <v>5960</v>
      </c>
      <c r="B6194" t="s">
        <v>3</v>
      </c>
      <c r="C6194">
        <v>0</v>
      </c>
      <c r="D6194" t="s">
        <v>5</v>
      </c>
      <c r="E6194" t="s">
        <v>5</v>
      </c>
      <c r="F6194">
        <v>0</v>
      </c>
      <c r="G6194">
        <v>1</v>
      </c>
      <c r="H6194">
        <v>0</v>
      </c>
      <c r="I6194" t="s">
        <v>7</v>
      </c>
      <c r="J6194" s="105">
        <v>44.95</v>
      </c>
      <c r="K6194" s="105">
        <f t="shared" si="1249"/>
        <v>1.4778082191780824</v>
      </c>
      <c r="L6194" s="105">
        <v>3085.35</v>
      </c>
      <c r="M6194" t="s">
        <v>5</v>
      </c>
      <c r="N6194" s="104">
        <f t="shared" si="1248"/>
        <v>68.639599555061167</v>
      </c>
      <c r="O6194" s="104">
        <f t="shared" si="1250"/>
        <v>2087.787819799777</v>
      </c>
      <c r="P6194" s="10" t="b">
        <f t="shared" si="1251"/>
        <v>1</v>
      </c>
      <c r="Q6194" s="9" t="b">
        <f t="shared" si="1252"/>
        <v>1</v>
      </c>
      <c r="R6194" s="9" t="b">
        <f t="shared" si="1253"/>
        <v>0</v>
      </c>
      <c r="S6194" s="9" t="b">
        <f t="shared" si="1254"/>
        <v>1</v>
      </c>
      <c r="T6194" s="9" t="b">
        <f t="shared" si="1255"/>
        <v>0</v>
      </c>
      <c r="U6194" s="9">
        <f t="shared" si="1256"/>
        <v>0</v>
      </c>
      <c r="V6194" s="92">
        <f t="shared" ca="1" si="1257"/>
        <v>41675.212180200222</v>
      </c>
      <c r="W6194" s="92">
        <f t="shared" ca="1" si="1258"/>
        <v>43763</v>
      </c>
      <c r="X6194" s="113">
        <f t="shared" si="1259"/>
        <v>44.95000000000001</v>
      </c>
      <c r="Y6194" s="9" t="b">
        <f t="shared" si="1260"/>
        <v>1</v>
      </c>
      <c r="Z6194" s="9" t="str">
        <f>VLOOKUP(H6194,Table2_ContractType!$A$2:$B$4,2,FALSE)</f>
        <v>Month-to-Month</v>
      </c>
      <c r="AA6194" s="9" t="str">
        <f>VLOOKUP(F6194,Table3_PhoneService!$A$2:$B$4,2,FALSE)</f>
        <v>No Phone Service</v>
      </c>
      <c r="AB6194" s="9" t="str">
        <f>VLOOKUP(G6194,Table4_InternetService!$A$2:$B$4,2,FALSE)</f>
        <v>DSL</v>
      </c>
    </row>
    <row r="6195" spans="1:28" ht="16">
      <c r="A6195" t="s">
        <v>6092</v>
      </c>
      <c r="B6195" t="s">
        <v>9</v>
      </c>
      <c r="C6195">
        <v>0</v>
      </c>
      <c r="D6195" t="s">
        <v>5</v>
      </c>
      <c r="E6195" t="s">
        <v>5</v>
      </c>
      <c r="F6195">
        <v>1</v>
      </c>
      <c r="G6195">
        <v>1</v>
      </c>
      <c r="H6195">
        <v>0</v>
      </c>
      <c r="I6195" t="s">
        <v>17</v>
      </c>
      <c r="J6195" s="105">
        <v>49.8</v>
      </c>
      <c r="K6195" s="105">
        <f t="shared" si="1249"/>
        <v>1.6372602739726025</v>
      </c>
      <c r="L6195" s="105">
        <v>49.8</v>
      </c>
      <c r="M6195" t="s">
        <v>5</v>
      </c>
      <c r="N6195" s="104">
        <f t="shared" si="1248"/>
        <v>1</v>
      </c>
      <c r="O6195" s="104">
        <f t="shared" si="1250"/>
        <v>30.416666666666668</v>
      </c>
      <c r="P6195" s="10" t="b">
        <f t="shared" si="1251"/>
        <v>0</v>
      </c>
      <c r="Q6195" s="9" t="b">
        <f t="shared" si="1252"/>
        <v>1</v>
      </c>
      <c r="R6195" s="9" t="b">
        <f t="shared" si="1253"/>
        <v>1</v>
      </c>
      <c r="S6195" s="9" t="b">
        <f t="shared" si="1254"/>
        <v>1</v>
      </c>
      <c r="T6195" s="9" t="b">
        <f t="shared" si="1255"/>
        <v>1</v>
      </c>
      <c r="U6195" s="9">
        <f t="shared" si="1256"/>
        <v>0</v>
      </c>
      <c r="V6195" s="92">
        <f t="shared" ca="1" si="1257"/>
        <v>43732.583333333336</v>
      </c>
      <c r="W6195" s="92">
        <f t="shared" ca="1" si="1258"/>
        <v>43763</v>
      </c>
      <c r="X6195" s="113">
        <f t="shared" si="1259"/>
        <v>49.8</v>
      </c>
      <c r="Y6195" s="9" t="b">
        <f t="shared" si="1260"/>
        <v>1</v>
      </c>
      <c r="Z6195" s="9" t="str">
        <f>VLOOKUP(H6195,Table2_ContractType!$A$2:$B$4,2,FALSE)</f>
        <v>Month-to-Month</v>
      </c>
      <c r="AA6195" s="9" t="str">
        <f>VLOOKUP(F6195,Table3_PhoneService!$A$2:$B$4,2,FALSE)</f>
        <v>One Line</v>
      </c>
      <c r="AB6195" s="9" t="str">
        <f>VLOOKUP(G6195,Table4_InternetService!$A$2:$B$4,2,FALSE)</f>
        <v>DSL</v>
      </c>
    </row>
    <row r="6196" spans="1:28" ht="16">
      <c r="A6196" t="s">
        <v>4794</v>
      </c>
      <c r="B6196" t="s">
        <v>3</v>
      </c>
      <c r="C6196">
        <v>1</v>
      </c>
      <c r="D6196" t="s">
        <v>4</v>
      </c>
      <c r="E6196" t="s">
        <v>4</v>
      </c>
      <c r="F6196">
        <v>2</v>
      </c>
      <c r="G6196">
        <v>1</v>
      </c>
      <c r="H6196">
        <v>1</v>
      </c>
      <c r="I6196" t="s">
        <v>7</v>
      </c>
      <c r="J6196" s="105">
        <v>69.2</v>
      </c>
      <c r="K6196" s="105">
        <f t="shared" si="1249"/>
        <v>2.2750684931506853</v>
      </c>
      <c r="L6196" s="105">
        <v>4982.5</v>
      </c>
      <c r="M6196" t="s">
        <v>5</v>
      </c>
      <c r="N6196" s="104">
        <f t="shared" si="1248"/>
        <v>72.001445086705203</v>
      </c>
      <c r="O6196" s="104">
        <f t="shared" si="1250"/>
        <v>2190.0439547206161</v>
      </c>
      <c r="P6196" s="10" t="b">
        <f t="shared" si="1251"/>
        <v>1</v>
      </c>
      <c r="Q6196" s="9" t="b">
        <f t="shared" si="1252"/>
        <v>1</v>
      </c>
      <c r="R6196" s="9" t="b">
        <f t="shared" si="1253"/>
        <v>1</v>
      </c>
      <c r="S6196" s="9" t="b">
        <f t="shared" si="1254"/>
        <v>1</v>
      </c>
      <c r="T6196" s="9" t="b">
        <f t="shared" si="1255"/>
        <v>1</v>
      </c>
      <c r="U6196" s="9">
        <f t="shared" si="1256"/>
        <v>3</v>
      </c>
      <c r="V6196" s="92">
        <f t="shared" ca="1" si="1257"/>
        <v>41572.956045279381</v>
      </c>
      <c r="W6196" s="92">
        <f t="shared" ca="1" si="1258"/>
        <v>43763</v>
      </c>
      <c r="X6196" s="113">
        <f t="shared" si="1259"/>
        <v>69.2</v>
      </c>
      <c r="Y6196" s="9" t="b">
        <f t="shared" si="1260"/>
        <v>1</v>
      </c>
      <c r="Z6196" s="9" t="str">
        <f>VLOOKUP(H6196,Table2_ContractType!$A$2:$B$4,2,FALSE)</f>
        <v>1 Year</v>
      </c>
      <c r="AA6196" s="9" t="str">
        <f>VLOOKUP(F6196,Table3_PhoneService!$A$2:$B$4,2,FALSE)</f>
        <v>Two or More Lines</v>
      </c>
      <c r="AB6196" s="9" t="str">
        <f>VLOOKUP(G6196,Table4_InternetService!$A$2:$B$4,2,FALSE)</f>
        <v>DSL</v>
      </c>
    </row>
    <row r="6197" spans="1:28" ht="16">
      <c r="A6197" t="s">
        <v>6471</v>
      </c>
      <c r="B6197" t="s">
        <v>9</v>
      </c>
      <c r="C6197">
        <v>0</v>
      </c>
      <c r="D6197" t="s">
        <v>5</v>
      </c>
      <c r="E6197" t="s">
        <v>5</v>
      </c>
      <c r="F6197">
        <v>1</v>
      </c>
      <c r="G6197">
        <v>2</v>
      </c>
      <c r="H6197">
        <v>0</v>
      </c>
      <c r="I6197" t="s">
        <v>7</v>
      </c>
      <c r="J6197" s="105">
        <v>100.55</v>
      </c>
      <c r="K6197" s="105">
        <f t="shared" si="1249"/>
        <v>3.3057534246575342</v>
      </c>
      <c r="L6197" s="105">
        <v>4398.1499999999996</v>
      </c>
      <c r="M6197" t="s">
        <v>4</v>
      </c>
      <c r="N6197" s="104">
        <f t="shared" si="1248"/>
        <v>43.740924912978613</v>
      </c>
      <c r="O6197" s="104">
        <f t="shared" si="1250"/>
        <v>1330.4531327697662</v>
      </c>
      <c r="P6197" s="10" t="b">
        <f t="shared" si="1251"/>
        <v>0</v>
      </c>
      <c r="Q6197" s="9" t="b">
        <f t="shared" si="1252"/>
        <v>0</v>
      </c>
      <c r="R6197" s="9" t="b">
        <f t="shared" si="1253"/>
        <v>1</v>
      </c>
      <c r="S6197" s="9" t="b">
        <f t="shared" si="1254"/>
        <v>1</v>
      </c>
      <c r="T6197" s="9" t="b">
        <f t="shared" si="1255"/>
        <v>1</v>
      </c>
      <c r="U6197" s="9">
        <f t="shared" si="1256"/>
        <v>0</v>
      </c>
      <c r="V6197" s="92">
        <f t="shared" ca="1" si="1257"/>
        <v>42432.54686723023</v>
      </c>
      <c r="W6197" s="92">
        <f t="shared" ca="1" si="1258"/>
        <v>43763</v>
      </c>
      <c r="X6197" s="113">
        <f t="shared" si="1259"/>
        <v>100.55</v>
      </c>
      <c r="Y6197" s="9" t="b">
        <f t="shared" si="1260"/>
        <v>1</v>
      </c>
      <c r="Z6197" s="9" t="str">
        <f>VLOOKUP(H6197,Table2_ContractType!$A$2:$B$4,2,FALSE)</f>
        <v>Month-to-Month</v>
      </c>
      <c r="AA6197" s="9" t="str">
        <f>VLOOKUP(F6197,Table3_PhoneService!$A$2:$B$4,2,FALSE)</f>
        <v>One Line</v>
      </c>
      <c r="AB6197" s="9" t="str">
        <f>VLOOKUP(G6197,Table4_InternetService!$A$2:$B$4,2,FALSE)</f>
        <v>Fiber Optic</v>
      </c>
    </row>
    <row r="6198" spans="1:28" ht="16">
      <c r="A6198" t="s">
        <v>1777</v>
      </c>
      <c r="B6198" t="s">
        <v>3</v>
      </c>
      <c r="C6198">
        <v>0</v>
      </c>
      <c r="D6198" t="s">
        <v>4</v>
      </c>
      <c r="E6198" t="s">
        <v>4</v>
      </c>
      <c r="F6198">
        <v>1</v>
      </c>
      <c r="G6198">
        <v>0</v>
      </c>
      <c r="H6198">
        <v>1</v>
      </c>
      <c r="I6198" t="s">
        <v>10</v>
      </c>
      <c r="J6198" s="105">
        <v>20.55</v>
      </c>
      <c r="K6198" s="105">
        <f t="shared" si="1249"/>
        <v>0.67561643835616447</v>
      </c>
      <c r="L6198" s="105">
        <v>583.29999999999995</v>
      </c>
      <c r="M6198" t="s">
        <v>5</v>
      </c>
      <c r="N6198" s="104">
        <f t="shared" si="1248"/>
        <v>28.384428223844278</v>
      </c>
      <c r="O6198" s="104">
        <f t="shared" si="1250"/>
        <v>863.35969180859672</v>
      </c>
      <c r="P6198" s="10" t="b">
        <f t="shared" si="1251"/>
        <v>1</v>
      </c>
      <c r="Q6198" s="9" t="b">
        <f t="shared" si="1252"/>
        <v>1</v>
      </c>
      <c r="R6198" s="9" t="b">
        <f t="shared" si="1253"/>
        <v>1</v>
      </c>
      <c r="S6198" s="9" t="b">
        <f t="shared" si="1254"/>
        <v>0</v>
      </c>
      <c r="T6198" s="9" t="b">
        <f t="shared" si="1255"/>
        <v>0</v>
      </c>
      <c r="U6198" s="9">
        <f t="shared" si="1256"/>
        <v>3</v>
      </c>
      <c r="V6198" s="92">
        <f t="shared" ca="1" si="1257"/>
        <v>42899.640308191403</v>
      </c>
      <c r="W6198" s="92">
        <f t="shared" ca="1" si="1258"/>
        <v>43763</v>
      </c>
      <c r="X6198" s="113">
        <f t="shared" si="1259"/>
        <v>20.55</v>
      </c>
      <c r="Y6198" s="9" t="b">
        <f t="shared" si="1260"/>
        <v>1</v>
      </c>
      <c r="Z6198" s="9" t="str">
        <f>VLOOKUP(H6198,Table2_ContractType!$A$2:$B$4,2,FALSE)</f>
        <v>1 Year</v>
      </c>
      <c r="AA6198" s="9" t="str">
        <f>VLOOKUP(F6198,Table3_PhoneService!$A$2:$B$4,2,FALSE)</f>
        <v>One Line</v>
      </c>
      <c r="AB6198" s="9" t="str">
        <f>VLOOKUP(G6198,Table4_InternetService!$A$2:$B$4,2,FALSE)</f>
        <v>No Internet Service</v>
      </c>
    </row>
    <row r="6199" spans="1:28" ht="16">
      <c r="A6199" t="s">
        <v>2632</v>
      </c>
      <c r="B6199" t="s">
        <v>9</v>
      </c>
      <c r="C6199">
        <v>0</v>
      </c>
      <c r="D6199" t="s">
        <v>4</v>
      </c>
      <c r="E6199" t="s">
        <v>5</v>
      </c>
      <c r="F6199">
        <v>1</v>
      </c>
      <c r="G6199">
        <v>1</v>
      </c>
      <c r="H6199">
        <v>2</v>
      </c>
      <c r="I6199" t="s">
        <v>17</v>
      </c>
      <c r="J6199" s="105">
        <v>79.099999999999994</v>
      </c>
      <c r="K6199" s="105">
        <f t="shared" si="1249"/>
        <v>2.6005479452054794</v>
      </c>
      <c r="L6199" s="105">
        <v>5564.85</v>
      </c>
      <c r="M6199" t="s">
        <v>5</v>
      </c>
      <c r="N6199" s="104">
        <f t="shared" si="1248"/>
        <v>70.352085967130222</v>
      </c>
      <c r="O6199" s="104">
        <f t="shared" si="1250"/>
        <v>2139.8759481668776</v>
      </c>
      <c r="P6199" s="10" t="b">
        <f t="shared" si="1251"/>
        <v>0</v>
      </c>
      <c r="Q6199" s="9" t="b">
        <f t="shared" si="1252"/>
        <v>1</v>
      </c>
      <c r="R6199" s="9" t="b">
        <f t="shared" si="1253"/>
        <v>1</v>
      </c>
      <c r="S6199" s="9" t="b">
        <f t="shared" si="1254"/>
        <v>1</v>
      </c>
      <c r="T6199" s="9" t="b">
        <f t="shared" si="1255"/>
        <v>1</v>
      </c>
      <c r="U6199" s="9">
        <f t="shared" si="1256"/>
        <v>1</v>
      </c>
      <c r="V6199" s="92">
        <f t="shared" ca="1" si="1257"/>
        <v>41623.124051833125</v>
      </c>
      <c r="W6199" s="92">
        <f t="shared" ca="1" si="1258"/>
        <v>43763</v>
      </c>
      <c r="X6199" s="113">
        <f t="shared" si="1259"/>
        <v>79.099999999999994</v>
      </c>
      <c r="Y6199" s="9" t="b">
        <f t="shared" si="1260"/>
        <v>1</v>
      </c>
      <c r="Z6199" s="9" t="str">
        <f>VLOOKUP(H6199,Table2_ContractType!$A$2:$B$4,2,FALSE)</f>
        <v>2 Year</v>
      </c>
      <c r="AA6199" s="9" t="str">
        <f>VLOOKUP(F6199,Table3_PhoneService!$A$2:$B$4,2,FALSE)</f>
        <v>One Line</v>
      </c>
      <c r="AB6199" s="9" t="str">
        <f>VLOOKUP(G6199,Table4_InternetService!$A$2:$B$4,2,FALSE)</f>
        <v>DSL</v>
      </c>
    </row>
    <row r="6200" spans="1:28" ht="16">
      <c r="A6200" t="s">
        <v>67</v>
      </c>
      <c r="B6200" t="s">
        <v>3</v>
      </c>
      <c r="C6200">
        <v>0</v>
      </c>
      <c r="D6200" t="s">
        <v>4</v>
      </c>
      <c r="E6200" t="s">
        <v>4</v>
      </c>
      <c r="F6200">
        <v>2</v>
      </c>
      <c r="G6200">
        <v>2</v>
      </c>
      <c r="H6200">
        <v>1</v>
      </c>
      <c r="I6200" t="s">
        <v>17</v>
      </c>
      <c r="J6200" s="105">
        <v>99.65</v>
      </c>
      <c r="K6200" s="105">
        <f t="shared" si="1249"/>
        <v>3.2761643835616443</v>
      </c>
      <c r="L6200" s="105">
        <v>6311.2</v>
      </c>
      <c r="M6200" t="s">
        <v>5</v>
      </c>
      <c r="N6200" s="104">
        <f t="shared" si="1248"/>
        <v>63.333667837431001</v>
      </c>
      <c r="O6200" s="104">
        <f t="shared" si="1250"/>
        <v>1926.3990633885262</v>
      </c>
      <c r="P6200" s="10" t="b">
        <f t="shared" si="1251"/>
        <v>1</v>
      </c>
      <c r="Q6200" s="9" t="b">
        <f t="shared" si="1252"/>
        <v>1</v>
      </c>
      <c r="R6200" s="9" t="b">
        <f t="shared" si="1253"/>
        <v>1</v>
      </c>
      <c r="S6200" s="9" t="b">
        <f t="shared" si="1254"/>
        <v>1</v>
      </c>
      <c r="T6200" s="9" t="b">
        <f t="shared" si="1255"/>
        <v>1</v>
      </c>
      <c r="U6200" s="9">
        <f t="shared" si="1256"/>
        <v>3</v>
      </c>
      <c r="V6200" s="92">
        <f t="shared" ca="1" si="1257"/>
        <v>41836.600936611474</v>
      </c>
      <c r="W6200" s="92">
        <f t="shared" ca="1" si="1258"/>
        <v>43763</v>
      </c>
      <c r="X6200" s="113">
        <f t="shared" si="1259"/>
        <v>99.65</v>
      </c>
      <c r="Y6200" s="9" t="b">
        <f t="shared" si="1260"/>
        <v>1</v>
      </c>
      <c r="Z6200" s="9" t="str">
        <f>VLOOKUP(H6200,Table2_ContractType!$A$2:$B$4,2,FALSE)</f>
        <v>1 Year</v>
      </c>
      <c r="AA6200" s="9" t="str">
        <f>VLOOKUP(F6200,Table3_PhoneService!$A$2:$B$4,2,FALSE)</f>
        <v>Two or More Lines</v>
      </c>
      <c r="AB6200" s="9" t="str">
        <f>VLOOKUP(G6200,Table4_InternetService!$A$2:$B$4,2,FALSE)</f>
        <v>Fiber Optic</v>
      </c>
    </row>
    <row r="6201" spans="1:28" ht="16">
      <c r="A6201" t="s">
        <v>40</v>
      </c>
      <c r="B6201" t="s">
        <v>3</v>
      </c>
      <c r="C6201">
        <v>0</v>
      </c>
      <c r="D6201" t="s">
        <v>5</v>
      </c>
      <c r="E6201" t="s">
        <v>4</v>
      </c>
      <c r="F6201">
        <v>1</v>
      </c>
      <c r="G6201">
        <v>1</v>
      </c>
      <c r="H6201">
        <v>0</v>
      </c>
      <c r="I6201" t="s">
        <v>10</v>
      </c>
      <c r="J6201" s="105">
        <v>64.7</v>
      </c>
      <c r="K6201" s="105">
        <f t="shared" si="1249"/>
        <v>2.1271232876712332</v>
      </c>
      <c r="L6201" s="105">
        <v>1093.0999999999999</v>
      </c>
      <c r="M6201" t="s">
        <v>4</v>
      </c>
      <c r="N6201" s="104">
        <f t="shared" si="1248"/>
        <v>16.894899536321482</v>
      </c>
      <c r="O6201" s="104">
        <f t="shared" si="1250"/>
        <v>513.88652756311171</v>
      </c>
      <c r="P6201" s="10" t="b">
        <f t="shared" si="1251"/>
        <v>1</v>
      </c>
      <c r="Q6201" s="9" t="b">
        <f t="shared" si="1252"/>
        <v>0</v>
      </c>
      <c r="R6201" s="9" t="b">
        <f t="shared" si="1253"/>
        <v>1</v>
      </c>
      <c r="S6201" s="9" t="b">
        <f t="shared" si="1254"/>
        <v>1</v>
      </c>
      <c r="T6201" s="9" t="b">
        <f t="shared" si="1255"/>
        <v>1</v>
      </c>
      <c r="U6201" s="9">
        <f t="shared" si="1256"/>
        <v>2</v>
      </c>
      <c r="V6201" s="92">
        <f t="shared" ca="1" si="1257"/>
        <v>43249.113472436889</v>
      </c>
      <c r="W6201" s="92">
        <f t="shared" ca="1" si="1258"/>
        <v>43763</v>
      </c>
      <c r="X6201" s="113">
        <f t="shared" si="1259"/>
        <v>64.7</v>
      </c>
      <c r="Y6201" s="9" t="b">
        <f t="shared" si="1260"/>
        <v>1</v>
      </c>
      <c r="Z6201" s="9" t="str">
        <f>VLOOKUP(H6201,Table2_ContractType!$A$2:$B$4,2,FALSE)</f>
        <v>Month-to-Month</v>
      </c>
      <c r="AA6201" s="9" t="str">
        <f>VLOOKUP(F6201,Table3_PhoneService!$A$2:$B$4,2,FALSE)</f>
        <v>One Line</v>
      </c>
      <c r="AB6201" s="9" t="str">
        <f>VLOOKUP(G6201,Table4_InternetService!$A$2:$B$4,2,FALSE)</f>
        <v>DSL</v>
      </c>
    </row>
    <row r="6202" spans="1:28" ht="16">
      <c r="A6202" t="s">
        <v>5035</v>
      </c>
      <c r="B6202" t="s">
        <v>9</v>
      </c>
      <c r="C6202">
        <v>0</v>
      </c>
      <c r="D6202" t="s">
        <v>4</v>
      </c>
      <c r="E6202" t="s">
        <v>5</v>
      </c>
      <c r="F6202">
        <v>2</v>
      </c>
      <c r="G6202">
        <v>0</v>
      </c>
      <c r="H6202">
        <v>2</v>
      </c>
      <c r="I6202" t="s">
        <v>10</v>
      </c>
      <c r="J6202" s="105">
        <v>25.4</v>
      </c>
      <c r="K6202" s="105">
        <f t="shared" si="1249"/>
        <v>0.83506849315068477</v>
      </c>
      <c r="L6202" s="105">
        <v>1797.1</v>
      </c>
      <c r="M6202" t="s">
        <v>5</v>
      </c>
      <c r="N6202" s="104">
        <f t="shared" si="1248"/>
        <v>70.751968503937007</v>
      </c>
      <c r="O6202" s="104">
        <f t="shared" si="1250"/>
        <v>2152.0390419947512</v>
      </c>
      <c r="P6202" s="10" t="b">
        <f t="shared" si="1251"/>
        <v>0</v>
      </c>
      <c r="Q6202" s="9" t="b">
        <f t="shared" si="1252"/>
        <v>1</v>
      </c>
      <c r="R6202" s="9" t="b">
        <f t="shared" si="1253"/>
        <v>1</v>
      </c>
      <c r="S6202" s="9" t="b">
        <f t="shared" si="1254"/>
        <v>0</v>
      </c>
      <c r="T6202" s="9" t="b">
        <f t="shared" si="1255"/>
        <v>0</v>
      </c>
      <c r="U6202" s="9">
        <f t="shared" si="1256"/>
        <v>1</v>
      </c>
      <c r="V6202" s="92">
        <f t="shared" ca="1" si="1257"/>
        <v>41610.960958005249</v>
      </c>
      <c r="W6202" s="92">
        <f t="shared" ca="1" si="1258"/>
        <v>43763</v>
      </c>
      <c r="X6202" s="113">
        <f t="shared" si="1259"/>
        <v>25.4</v>
      </c>
      <c r="Y6202" s="9" t="b">
        <f t="shared" si="1260"/>
        <v>1</v>
      </c>
      <c r="Z6202" s="9" t="str">
        <f>VLOOKUP(H6202,Table2_ContractType!$A$2:$B$4,2,FALSE)</f>
        <v>2 Year</v>
      </c>
      <c r="AA6202" s="9" t="str">
        <f>VLOOKUP(F6202,Table3_PhoneService!$A$2:$B$4,2,FALSE)</f>
        <v>Two or More Lines</v>
      </c>
      <c r="AB6202" s="9" t="str">
        <f>VLOOKUP(G6202,Table4_InternetService!$A$2:$B$4,2,FALSE)</f>
        <v>No Internet Service</v>
      </c>
    </row>
    <row r="6203" spans="1:28" ht="16">
      <c r="A6203" t="s">
        <v>7037</v>
      </c>
      <c r="B6203" t="s">
        <v>3</v>
      </c>
      <c r="C6203">
        <v>0</v>
      </c>
      <c r="D6203" t="s">
        <v>5</v>
      </c>
      <c r="E6203" t="s">
        <v>5</v>
      </c>
      <c r="F6203">
        <v>1</v>
      </c>
      <c r="G6203">
        <v>1</v>
      </c>
      <c r="H6203">
        <v>0</v>
      </c>
      <c r="I6203" t="s">
        <v>13</v>
      </c>
      <c r="J6203" s="105">
        <v>44.2</v>
      </c>
      <c r="K6203" s="105">
        <f t="shared" si="1249"/>
        <v>1.453150684931507</v>
      </c>
      <c r="L6203" s="105">
        <v>403.35</v>
      </c>
      <c r="M6203" t="s">
        <v>4</v>
      </c>
      <c r="N6203" s="104">
        <f t="shared" si="1248"/>
        <v>9.1255656108597289</v>
      </c>
      <c r="O6203" s="104">
        <f t="shared" si="1250"/>
        <v>277.56928733031674</v>
      </c>
      <c r="P6203" s="10" t="b">
        <f t="shared" si="1251"/>
        <v>1</v>
      </c>
      <c r="Q6203" s="9" t="b">
        <f t="shared" si="1252"/>
        <v>0</v>
      </c>
      <c r="R6203" s="9" t="b">
        <f t="shared" si="1253"/>
        <v>1</v>
      </c>
      <c r="S6203" s="9" t="b">
        <f t="shared" si="1254"/>
        <v>1</v>
      </c>
      <c r="T6203" s="9" t="b">
        <f t="shared" si="1255"/>
        <v>1</v>
      </c>
      <c r="U6203" s="9">
        <f t="shared" si="1256"/>
        <v>0</v>
      </c>
      <c r="V6203" s="92">
        <f t="shared" ca="1" si="1257"/>
        <v>43485.43071266968</v>
      </c>
      <c r="W6203" s="92">
        <f t="shared" ca="1" si="1258"/>
        <v>43763</v>
      </c>
      <c r="X6203" s="113">
        <f t="shared" si="1259"/>
        <v>44.2</v>
      </c>
      <c r="Y6203" s="9" t="b">
        <f t="shared" si="1260"/>
        <v>1</v>
      </c>
      <c r="Z6203" s="9" t="str">
        <f>VLOOKUP(H6203,Table2_ContractType!$A$2:$B$4,2,FALSE)</f>
        <v>Month-to-Month</v>
      </c>
      <c r="AA6203" s="9" t="str">
        <f>VLOOKUP(F6203,Table3_PhoneService!$A$2:$B$4,2,FALSE)</f>
        <v>One Line</v>
      </c>
      <c r="AB6203" s="9" t="str">
        <f>VLOOKUP(G6203,Table4_InternetService!$A$2:$B$4,2,FALSE)</f>
        <v>DSL</v>
      </c>
    </row>
    <row r="6204" spans="1:28" ht="16">
      <c r="A6204" t="s">
        <v>2047</v>
      </c>
      <c r="B6204" t="s">
        <v>9</v>
      </c>
      <c r="C6204">
        <v>1</v>
      </c>
      <c r="D6204" t="s">
        <v>4</v>
      </c>
      <c r="E6204" t="s">
        <v>5</v>
      </c>
      <c r="F6204">
        <v>2</v>
      </c>
      <c r="G6204">
        <v>2</v>
      </c>
      <c r="H6204">
        <v>0</v>
      </c>
      <c r="I6204" t="s">
        <v>7</v>
      </c>
      <c r="J6204" s="105">
        <v>74.3</v>
      </c>
      <c r="K6204" s="105">
        <f t="shared" si="1249"/>
        <v>2.4427397260273969</v>
      </c>
      <c r="L6204" s="105">
        <v>74.3</v>
      </c>
      <c r="M6204" t="s">
        <v>5</v>
      </c>
      <c r="N6204" s="104">
        <f t="shared" si="1248"/>
        <v>1</v>
      </c>
      <c r="O6204" s="104">
        <f t="shared" si="1250"/>
        <v>30.416666666666671</v>
      </c>
      <c r="P6204" s="10" t="b">
        <f t="shared" si="1251"/>
        <v>0</v>
      </c>
      <c r="Q6204" s="9" t="b">
        <f t="shared" si="1252"/>
        <v>1</v>
      </c>
      <c r="R6204" s="9" t="b">
        <f t="shared" si="1253"/>
        <v>1</v>
      </c>
      <c r="S6204" s="9" t="b">
        <f t="shared" si="1254"/>
        <v>1</v>
      </c>
      <c r="T6204" s="9" t="b">
        <f t="shared" si="1255"/>
        <v>1</v>
      </c>
      <c r="U6204" s="9">
        <f t="shared" si="1256"/>
        <v>1</v>
      </c>
      <c r="V6204" s="92">
        <f t="shared" ca="1" si="1257"/>
        <v>43732.583333333336</v>
      </c>
      <c r="W6204" s="92">
        <f t="shared" ca="1" si="1258"/>
        <v>43763</v>
      </c>
      <c r="X6204" s="113">
        <f t="shared" si="1259"/>
        <v>74.3</v>
      </c>
      <c r="Y6204" s="9" t="b">
        <f t="shared" si="1260"/>
        <v>1</v>
      </c>
      <c r="Z6204" s="9" t="str">
        <f>VLOOKUP(H6204,Table2_ContractType!$A$2:$B$4,2,FALSE)</f>
        <v>Month-to-Month</v>
      </c>
      <c r="AA6204" s="9" t="str">
        <f>VLOOKUP(F6204,Table3_PhoneService!$A$2:$B$4,2,FALSE)</f>
        <v>Two or More Lines</v>
      </c>
      <c r="AB6204" s="9" t="str">
        <f>VLOOKUP(G6204,Table4_InternetService!$A$2:$B$4,2,FALSE)</f>
        <v>Fiber Optic</v>
      </c>
    </row>
    <row r="6205" spans="1:28" ht="16">
      <c r="A6205" t="s">
        <v>6100</v>
      </c>
      <c r="B6205" t="s">
        <v>3</v>
      </c>
      <c r="C6205">
        <v>1</v>
      </c>
      <c r="D6205" t="s">
        <v>4</v>
      </c>
      <c r="E6205" t="s">
        <v>5</v>
      </c>
      <c r="F6205">
        <v>2</v>
      </c>
      <c r="G6205">
        <v>2</v>
      </c>
      <c r="H6205">
        <v>0</v>
      </c>
      <c r="I6205" t="s">
        <v>7</v>
      </c>
      <c r="J6205" s="105">
        <v>90.6</v>
      </c>
      <c r="K6205" s="105">
        <f t="shared" si="1249"/>
        <v>2.9786301369863009</v>
      </c>
      <c r="L6205" s="105">
        <v>90.6</v>
      </c>
      <c r="M6205" t="s">
        <v>4</v>
      </c>
      <c r="N6205" s="104">
        <f t="shared" si="1248"/>
        <v>1</v>
      </c>
      <c r="O6205" s="104">
        <f t="shared" si="1250"/>
        <v>30.416666666666671</v>
      </c>
      <c r="P6205" s="10" t="b">
        <f t="shared" si="1251"/>
        <v>1</v>
      </c>
      <c r="Q6205" s="9" t="b">
        <f t="shared" si="1252"/>
        <v>0</v>
      </c>
      <c r="R6205" s="9" t="b">
        <f t="shared" si="1253"/>
        <v>1</v>
      </c>
      <c r="S6205" s="9" t="b">
        <f t="shared" si="1254"/>
        <v>1</v>
      </c>
      <c r="T6205" s="9" t="b">
        <f t="shared" si="1255"/>
        <v>1</v>
      </c>
      <c r="U6205" s="9">
        <f t="shared" si="1256"/>
        <v>1</v>
      </c>
      <c r="V6205" s="92">
        <f t="shared" ca="1" si="1257"/>
        <v>43732.583333333336</v>
      </c>
      <c r="W6205" s="92">
        <f t="shared" ca="1" si="1258"/>
        <v>43763</v>
      </c>
      <c r="X6205" s="113">
        <f t="shared" si="1259"/>
        <v>90.6</v>
      </c>
      <c r="Y6205" s="9" t="b">
        <f t="shared" si="1260"/>
        <v>1</v>
      </c>
      <c r="Z6205" s="9" t="str">
        <f>VLOOKUP(H6205,Table2_ContractType!$A$2:$B$4,2,FALSE)</f>
        <v>Month-to-Month</v>
      </c>
      <c r="AA6205" s="9" t="str">
        <f>VLOOKUP(F6205,Table3_PhoneService!$A$2:$B$4,2,FALSE)</f>
        <v>Two or More Lines</v>
      </c>
      <c r="AB6205" s="9" t="str">
        <f>VLOOKUP(G6205,Table4_InternetService!$A$2:$B$4,2,FALSE)</f>
        <v>Fiber Optic</v>
      </c>
    </row>
    <row r="6206" spans="1:28" ht="16">
      <c r="A6206" t="s">
        <v>5251</v>
      </c>
      <c r="B6206" t="s">
        <v>3</v>
      </c>
      <c r="C6206">
        <v>1</v>
      </c>
      <c r="D6206" t="s">
        <v>4</v>
      </c>
      <c r="E6206" t="s">
        <v>5</v>
      </c>
      <c r="F6206">
        <v>1</v>
      </c>
      <c r="G6206">
        <v>2</v>
      </c>
      <c r="H6206">
        <v>2</v>
      </c>
      <c r="I6206" t="s">
        <v>17</v>
      </c>
      <c r="J6206" s="105">
        <v>105.85</v>
      </c>
      <c r="K6206" s="105">
        <f t="shared" si="1249"/>
        <v>3.4799999999999995</v>
      </c>
      <c r="L6206" s="105">
        <v>6725.5</v>
      </c>
      <c r="M6206" t="s">
        <v>5</v>
      </c>
      <c r="N6206" s="104">
        <f t="shared" si="1248"/>
        <v>63.538025507794053</v>
      </c>
      <c r="O6206" s="104">
        <f t="shared" si="1250"/>
        <v>1932.6149425287358</v>
      </c>
      <c r="P6206" s="10" t="b">
        <f t="shared" si="1251"/>
        <v>1</v>
      </c>
      <c r="Q6206" s="9" t="b">
        <f t="shared" si="1252"/>
        <v>1</v>
      </c>
      <c r="R6206" s="9" t="b">
        <f t="shared" si="1253"/>
        <v>1</v>
      </c>
      <c r="S6206" s="9" t="b">
        <f t="shared" si="1254"/>
        <v>1</v>
      </c>
      <c r="T6206" s="9" t="b">
        <f t="shared" si="1255"/>
        <v>1</v>
      </c>
      <c r="U6206" s="9">
        <f t="shared" si="1256"/>
        <v>1</v>
      </c>
      <c r="V6206" s="92">
        <f t="shared" ca="1" si="1257"/>
        <v>41830.385057471263</v>
      </c>
      <c r="W6206" s="92">
        <f t="shared" ca="1" si="1258"/>
        <v>43763</v>
      </c>
      <c r="X6206" s="113">
        <f t="shared" si="1259"/>
        <v>105.85</v>
      </c>
      <c r="Y6206" s="9" t="b">
        <f t="shared" si="1260"/>
        <v>1</v>
      </c>
      <c r="Z6206" s="9" t="str">
        <f>VLOOKUP(H6206,Table2_ContractType!$A$2:$B$4,2,FALSE)</f>
        <v>2 Year</v>
      </c>
      <c r="AA6206" s="9" t="str">
        <f>VLOOKUP(F6206,Table3_PhoneService!$A$2:$B$4,2,FALSE)</f>
        <v>One Line</v>
      </c>
      <c r="AB6206" s="9" t="str">
        <f>VLOOKUP(G6206,Table4_InternetService!$A$2:$B$4,2,FALSE)</f>
        <v>Fiber Optic</v>
      </c>
    </row>
    <row r="6207" spans="1:28" ht="16">
      <c r="A6207" t="s">
        <v>1164</v>
      </c>
      <c r="B6207" t="s">
        <v>3</v>
      </c>
      <c r="C6207">
        <v>0</v>
      </c>
      <c r="D6207" t="s">
        <v>4</v>
      </c>
      <c r="E6207" t="s">
        <v>5</v>
      </c>
      <c r="F6207">
        <v>1</v>
      </c>
      <c r="G6207">
        <v>1</v>
      </c>
      <c r="H6207">
        <v>1</v>
      </c>
      <c r="I6207" t="s">
        <v>10</v>
      </c>
      <c r="J6207" s="105">
        <v>64.3</v>
      </c>
      <c r="K6207" s="105">
        <f t="shared" si="1249"/>
        <v>2.1139726027397256</v>
      </c>
      <c r="L6207" s="105">
        <v>3410.6</v>
      </c>
      <c r="M6207" t="s">
        <v>5</v>
      </c>
      <c r="N6207" s="104">
        <f t="shared" si="1248"/>
        <v>53.041990668740283</v>
      </c>
      <c r="O6207" s="104">
        <f t="shared" si="1250"/>
        <v>1613.3605495075171</v>
      </c>
      <c r="P6207" s="10" t="b">
        <f t="shared" si="1251"/>
        <v>1</v>
      </c>
      <c r="Q6207" s="9" t="b">
        <f t="shared" si="1252"/>
        <v>1</v>
      </c>
      <c r="R6207" s="9" t="b">
        <f t="shared" si="1253"/>
        <v>1</v>
      </c>
      <c r="S6207" s="9" t="b">
        <f t="shared" si="1254"/>
        <v>1</v>
      </c>
      <c r="T6207" s="9" t="b">
        <f t="shared" si="1255"/>
        <v>1</v>
      </c>
      <c r="U6207" s="9">
        <f t="shared" si="1256"/>
        <v>1</v>
      </c>
      <c r="V6207" s="92">
        <f t="shared" ca="1" si="1257"/>
        <v>42149.639450492483</v>
      </c>
      <c r="W6207" s="92">
        <f t="shared" ca="1" si="1258"/>
        <v>43763</v>
      </c>
      <c r="X6207" s="113">
        <f t="shared" si="1259"/>
        <v>64.3</v>
      </c>
      <c r="Y6207" s="9" t="b">
        <f t="shared" si="1260"/>
        <v>1</v>
      </c>
      <c r="Z6207" s="9" t="str">
        <f>VLOOKUP(H6207,Table2_ContractType!$A$2:$B$4,2,FALSE)</f>
        <v>1 Year</v>
      </c>
      <c r="AA6207" s="9" t="str">
        <f>VLOOKUP(F6207,Table3_PhoneService!$A$2:$B$4,2,FALSE)</f>
        <v>One Line</v>
      </c>
      <c r="AB6207" s="9" t="str">
        <f>VLOOKUP(G6207,Table4_InternetService!$A$2:$B$4,2,FALSE)</f>
        <v>DSL</v>
      </c>
    </row>
    <row r="6208" spans="1:28" ht="16">
      <c r="A6208" t="s">
        <v>6374</v>
      </c>
      <c r="B6208" t="s">
        <v>3</v>
      </c>
      <c r="C6208">
        <v>0</v>
      </c>
      <c r="D6208" t="s">
        <v>5</v>
      </c>
      <c r="E6208" t="s">
        <v>5</v>
      </c>
      <c r="F6208">
        <v>1</v>
      </c>
      <c r="G6208">
        <v>2</v>
      </c>
      <c r="H6208">
        <v>0</v>
      </c>
      <c r="I6208" t="s">
        <v>7</v>
      </c>
      <c r="J6208" s="105">
        <v>74.849999999999994</v>
      </c>
      <c r="K6208" s="105">
        <f t="shared" si="1249"/>
        <v>2.4608219178082189</v>
      </c>
      <c r="L6208" s="105">
        <v>708.2</v>
      </c>
      <c r="M6208" t="s">
        <v>5</v>
      </c>
      <c r="N6208" s="104">
        <f t="shared" si="1248"/>
        <v>9.4615898463593862</v>
      </c>
      <c r="O6208" s="104">
        <f t="shared" si="1250"/>
        <v>287.79002449343136</v>
      </c>
      <c r="P6208" s="10" t="b">
        <f t="shared" si="1251"/>
        <v>1</v>
      </c>
      <c r="Q6208" s="9" t="b">
        <f t="shared" si="1252"/>
        <v>1</v>
      </c>
      <c r="R6208" s="9" t="b">
        <f t="shared" si="1253"/>
        <v>1</v>
      </c>
      <c r="S6208" s="9" t="b">
        <f t="shared" si="1254"/>
        <v>1</v>
      </c>
      <c r="T6208" s="9" t="b">
        <f t="shared" si="1255"/>
        <v>1</v>
      </c>
      <c r="U6208" s="9">
        <f t="shared" si="1256"/>
        <v>0</v>
      </c>
      <c r="V6208" s="92">
        <f t="shared" ca="1" si="1257"/>
        <v>43475.209975506572</v>
      </c>
      <c r="W6208" s="92">
        <f t="shared" ca="1" si="1258"/>
        <v>43763</v>
      </c>
      <c r="X6208" s="113">
        <f t="shared" si="1259"/>
        <v>74.849999999999994</v>
      </c>
      <c r="Y6208" s="9" t="b">
        <f t="shared" si="1260"/>
        <v>1</v>
      </c>
      <c r="Z6208" s="9" t="str">
        <f>VLOOKUP(H6208,Table2_ContractType!$A$2:$B$4,2,FALSE)</f>
        <v>Month-to-Month</v>
      </c>
      <c r="AA6208" s="9" t="str">
        <f>VLOOKUP(F6208,Table3_PhoneService!$A$2:$B$4,2,FALSE)</f>
        <v>One Line</v>
      </c>
      <c r="AB6208" s="9" t="str">
        <f>VLOOKUP(G6208,Table4_InternetService!$A$2:$B$4,2,FALSE)</f>
        <v>Fiber Optic</v>
      </c>
    </row>
    <row r="6209" spans="1:28" ht="16">
      <c r="A6209" t="s">
        <v>31</v>
      </c>
      <c r="B6209" t="s">
        <v>9</v>
      </c>
      <c r="C6209">
        <v>1</v>
      </c>
      <c r="D6209" t="s">
        <v>5</v>
      </c>
      <c r="E6209" t="s">
        <v>5</v>
      </c>
      <c r="F6209">
        <v>0</v>
      </c>
      <c r="G6209">
        <v>1</v>
      </c>
      <c r="H6209">
        <v>0</v>
      </c>
      <c r="I6209" t="s">
        <v>7</v>
      </c>
      <c r="J6209" s="105">
        <v>39.65</v>
      </c>
      <c r="K6209" s="105">
        <f t="shared" si="1249"/>
        <v>1.3035616438356163</v>
      </c>
      <c r="L6209" s="105">
        <v>39.65</v>
      </c>
      <c r="M6209" t="s">
        <v>4</v>
      </c>
      <c r="N6209" s="104">
        <f t="shared" si="1248"/>
        <v>1</v>
      </c>
      <c r="O6209" s="104">
        <f t="shared" si="1250"/>
        <v>30.416666666666668</v>
      </c>
      <c r="P6209" s="10" t="b">
        <f t="shared" si="1251"/>
        <v>0</v>
      </c>
      <c r="Q6209" s="9" t="b">
        <f t="shared" si="1252"/>
        <v>0</v>
      </c>
      <c r="R6209" s="9" t="b">
        <f t="shared" si="1253"/>
        <v>0</v>
      </c>
      <c r="S6209" s="9" t="b">
        <f t="shared" si="1254"/>
        <v>1</v>
      </c>
      <c r="T6209" s="9" t="b">
        <f t="shared" si="1255"/>
        <v>0</v>
      </c>
      <c r="U6209" s="9">
        <f t="shared" si="1256"/>
        <v>0</v>
      </c>
      <c r="V6209" s="92">
        <f t="shared" ca="1" si="1257"/>
        <v>43732.583333333336</v>
      </c>
      <c r="W6209" s="92">
        <f t="shared" ca="1" si="1258"/>
        <v>43763</v>
      </c>
      <c r="X6209" s="113">
        <f t="shared" si="1259"/>
        <v>39.65</v>
      </c>
      <c r="Y6209" s="9" t="b">
        <f t="shared" si="1260"/>
        <v>1</v>
      </c>
      <c r="Z6209" s="9" t="str">
        <f>VLOOKUP(H6209,Table2_ContractType!$A$2:$B$4,2,FALSE)</f>
        <v>Month-to-Month</v>
      </c>
      <c r="AA6209" s="9" t="str">
        <f>VLOOKUP(F6209,Table3_PhoneService!$A$2:$B$4,2,FALSE)</f>
        <v>No Phone Service</v>
      </c>
      <c r="AB6209" s="9" t="str">
        <f>VLOOKUP(G6209,Table4_InternetService!$A$2:$B$4,2,FALSE)</f>
        <v>DSL</v>
      </c>
    </row>
    <row r="6210" spans="1:28" ht="16">
      <c r="A6210" t="s">
        <v>5093</v>
      </c>
      <c r="B6210" t="s">
        <v>9</v>
      </c>
      <c r="C6210">
        <v>0</v>
      </c>
      <c r="D6210" t="s">
        <v>4</v>
      </c>
      <c r="E6210" t="s">
        <v>4</v>
      </c>
      <c r="F6210">
        <v>1</v>
      </c>
      <c r="G6210">
        <v>0</v>
      </c>
      <c r="H6210">
        <v>1</v>
      </c>
      <c r="I6210" t="s">
        <v>10</v>
      </c>
      <c r="J6210" s="105">
        <v>19.8</v>
      </c>
      <c r="K6210" s="105">
        <f t="shared" si="1249"/>
        <v>0.65095890410958912</v>
      </c>
      <c r="L6210" s="105">
        <v>350.1</v>
      </c>
      <c r="M6210" t="s">
        <v>5</v>
      </c>
      <c r="N6210" s="104">
        <f t="shared" ref="N6210:N6273" si="1261">L6210/J6210</f>
        <v>17.681818181818183</v>
      </c>
      <c r="O6210" s="104">
        <f t="shared" si="1250"/>
        <v>537.82196969696963</v>
      </c>
      <c r="P6210" s="10" t="b">
        <f t="shared" si="1251"/>
        <v>0</v>
      </c>
      <c r="Q6210" s="9" t="b">
        <f t="shared" si="1252"/>
        <v>1</v>
      </c>
      <c r="R6210" s="9" t="b">
        <f t="shared" si="1253"/>
        <v>1</v>
      </c>
      <c r="S6210" s="9" t="b">
        <f t="shared" si="1254"/>
        <v>0</v>
      </c>
      <c r="T6210" s="9" t="b">
        <f t="shared" si="1255"/>
        <v>0</v>
      </c>
      <c r="U6210" s="9">
        <f t="shared" si="1256"/>
        <v>3</v>
      </c>
      <c r="V6210" s="92">
        <f t="shared" ca="1" si="1257"/>
        <v>43225.178030303032</v>
      </c>
      <c r="W6210" s="92">
        <f t="shared" ca="1" si="1258"/>
        <v>43763</v>
      </c>
      <c r="X6210" s="113">
        <f t="shared" si="1259"/>
        <v>19.8</v>
      </c>
      <c r="Y6210" s="9" t="b">
        <f t="shared" si="1260"/>
        <v>1</v>
      </c>
      <c r="Z6210" s="9" t="str">
        <f>VLOOKUP(H6210,Table2_ContractType!$A$2:$B$4,2,FALSE)</f>
        <v>1 Year</v>
      </c>
      <c r="AA6210" s="9" t="str">
        <f>VLOOKUP(F6210,Table3_PhoneService!$A$2:$B$4,2,FALSE)</f>
        <v>One Line</v>
      </c>
      <c r="AB6210" s="9" t="str">
        <f>VLOOKUP(G6210,Table4_InternetService!$A$2:$B$4,2,FALSE)</f>
        <v>No Internet Service</v>
      </c>
    </row>
    <row r="6211" spans="1:28" ht="16">
      <c r="A6211" t="s">
        <v>1281</v>
      </c>
      <c r="B6211" t="s">
        <v>9</v>
      </c>
      <c r="C6211">
        <v>0</v>
      </c>
      <c r="D6211" t="s">
        <v>4</v>
      </c>
      <c r="E6211" t="s">
        <v>4</v>
      </c>
      <c r="F6211">
        <v>2</v>
      </c>
      <c r="G6211">
        <v>0</v>
      </c>
      <c r="H6211">
        <v>2</v>
      </c>
      <c r="I6211" t="s">
        <v>17</v>
      </c>
      <c r="J6211" s="105">
        <v>24.65</v>
      </c>
      <c r="K6211" s="105">
        <f t="shared" ref="K6211:K6274" si="1262">(J6211*12)/365</f>
        <v>0.81041095890410941</v>
      </c>
      <c r="L6211" s="105">
        <v>1574.5</v>
      </c>
      <c r="M6211" t="s">
        <v>5</v>
      </c>
      <c r="N6211" s="104">
        <f t="shared" si="1261"/>
        <v>63.874239350912781</v>
      </c>
      <c r="O6211" s="104">
        <f t="shared" ref="O6211:O6274" si="1263">L6211/K6211</f>
        <v>1942.8414469235975</v>
      </c>
      <c r="P6211" s="10" t="b">
        <f t="shared" ref="P6211:P6274" si="1264">B6211="Female"</f>
        <v>0</v>
      </c>
      <c r="Q6211" s="9" t="b">
        <f t="shared" ref="Q6211:Q6274" si="1265">IF(M6211="No",TRUE,FALSE)</f>
        <v>1</v>
      </c>
      <c r="R6211" s="9" t="b">
        <f t="shared" ref="R6211:R6274" si="1266">IF(F6211&gt;0,TRUE,FALSE)</f>
        <v>1</v>
      </c>
      <c r="S6211" s="9" t="b">
        <f t="shared" ref="S6211:S6274" si="1267">IF(G6211&gt;0,TRUE,FALSE)</f>
        <v>0</v>
      </c>
      <c r="T6211" s="9" t="b">
        <f t="shared" ref="T6211:T6274" si="1268">IF(AND(R6211=TRUE,S6211=TRUE),TRUE,FALSE)</f>
        <v>0</v>
      </c>
      <c r="U6211" s="9">
        <f t="shared" ref="U6211:U6274" si="1269">IF(AND(D6211="No",E6211="No"),0,IF(AND(D6211="Yes",E6211="No"),1,IF(AND(D6211="No",E6211="Yes"),2,3)))</f>
        <v>3</v>
      </c>
      <c r="V6211" s="92">
        <f t="shared" ref="V6211:V6274" ca="1" si="1270">TODAY()-O6211</f>
        <v>41820.158553076406</v>
      </c>
      <c r="W6211" s="92">
        <f t="shared" ref="W6211:W6274" ca="1" si="1271">TODAY()</f>
        <v>43763</v>
      </c>
      <c r="X6211" s="113">
        <f t="shared" ref="X6211:X6274" si="1272">L6211/N6211</f>
        <v>24.65</v>
      </c>
      <c r="Y6211" s="9" t="b">
        <f t="shared" ref="Y6211:Y6274" si="1273">X6211=J6211</f>
        <v>1</v>
      </c>
      <c r="Z6211" s="9" t="str">
        <f>VLOOKUP(H6211,Table2_ContractType!$A$2:$B$4,2,FALSE)</f>
        <v>2 Year</v>
      </c>
      <c r="AA6211" s="9" t="str">
        <f>VLOOKUP(F6211,Table3_PhoneService!$A$2:$B$4,2,FALSE)</f>
        <v>Two or More Lines</v>
      </c>
      <c r="AB6211" s="9" t="str">
        <f>VLOOKUP(G6211,Table4_InternetService!$A$2:$B$4,2,FALSE)</f>
        <v>No Internet Service</v>
      </c>
    </row>
    <row r="6212" spans="1:28" ht="16">
      <c r="A6212" t="s">
        <v>5283</v>
      </c>
      <c r="B6212" t="s">
        <v>3</v>
      </c>
      <c r="C6212">
        <v>0</v>
      </c>
      <c r="D6212" t="s">
        <v>5</v>
      </c>
      <c r="E6212" t="s">
        <v>5</v>
      </c>
      <c r="F6212">
        <v>2</v>
      </c>
      <c r="G6212">
        <v>2</v>
      </c>
      <c r="H6212">
        <v>0</v>
      </c>
      <c r="I6212" t="s">
        <v>7</v>
      </c>
      <c r="J6212" s="105">
        <v>90.1</v>
      </c>
      <c r="K6212" s="105">
        <f t="shared" si="1262"/>
        <v>2.9621917808219171</v>
      </c>
      <c r="L6212" s="105">
        <v>521.29999999999995</v>
      </c>
      <c r="M6212" t="s">
        <v>4</v>
      </c>
      <c r="N6212" s="104">
        <f t="shared" si="1261"/>
        <v>5.7857935627081023</v>
      </c>
      <c r="O6212" s="104">
        <f t="shared" si="1263"/>
        <v>175.98455419903814</v>
      </c>
      <c r="P6212" s="10" t="b">
        <f t="shared" si="1264"/>
        <v>1</v>
      </c>
      <c r="Q6212" s="9" t="b">
        <f t="shared" si="1265"/>
        <v>0</v>
      </c>
      <c r="R6212" s="9" t="b">
        <f t="shared" si="1266"/>
        <v>1</v>
      </c>
      <c r="S6212" s="9" t="b">
        <f t="shared" si="1267"/>
        <v>1</v>
      </c>
      <c r="T6212" s="9" t="b">
        <f t="shared" si="1268"/>
        <v>1</v>
      </c>
      <c r="U6212" s="9">
        <f t="shared" si="1269"/>
        <v>0</v>
      </c>
      <c r="V6212" s="92">
        <f t="shared" ca="1" si="1270"/>
        <v>43587.015445800964</v>
      </c>
      <c r="W6212" s="92">
        <f t="shared" ca="1" si="1271"/>
        <v>43763</v>
      </c>
      <c r="X6212" s="113">
        <f t="shared" si="1272"/>
        <v>90.1</v>
      </c>
      <c r="Y6212" s="9" t="b">
        <f t="shared" si="1273"/>
        <v>1</v>
      </c>
      <c r="Z6212" s="9" t="str">
        <f>VLOOKUP(H6212,Table2_ContractType!$A$2:$B$4,2,FALSE)</f>
        <v>Month-to-Month</v>
      </c>
      <c r="AA6212" s="9" t="str">
        <f>VLOOKUP(F6212,Table3_PhoneService!$A$2:$B$4,2,FALSE)</f>
        <v>Two or More Lines</v>
      </c>
      <c r="AB6212" s="9" t="str">
        <f>VLOOKUP(G6212,Table4_InternetService!$A$2:$B$4,2,FALSE)</f>
        <v>Fiber Optic</v>
      </c>
    </row>
    <row r="6213" spans="1:28" ht="16">
      <c r="A6213" t="s">
        <v>4677</v>
      </c>
      <c r="B6213" t="s">
        <v>3</v>
      </c>
      <c r="C6213">
        <v>0</v>
      </c>
      <c r="D6213" t="s">
        <v>5</v>
      </c>
      <c r="E6213" t="s">
        <v>5</v>
      </c>
      <c r="F6213">
        <v>1</v>
      </c>
      <c r="G6213">
        <v>0</v>
      </c>
      <c r="H6213">
        <v>0</v>
      </c>
      <c r="I6213" t="s">
        <v>17</v>
      </c>
      <c r="J6213" s="105">
        <v>19.2</v>
      </c>
      <c r="K6213" s="105">
        <f t="shared" si="1262"/>
        <v>0.63123287671232875</v>
      </c>
      <c r="L6213" s="105">
        <v>532.1</v>
      </c>
      <c r="M6213" t="s">
        <v>5</v>
      </c>
      <c r="N6213" s="104">
        <f t="shared" si="1261"/>
        <v>27.713541666666668</v>
      </c>
      <c r="O6213" s="104">
        <f t="shared" si="1263"/>
        <v>842.95355902777783</v>
      </c>
      <c r="P6213" s="10" t="b">
        <f t="shared" si="1264"/>
        <v>1</v>
      </c>
      <c r="Q6213" s="9" t="b">
        <f t="shared" si="1265"/>
        <v>1</v>
      </c>
      <c r="R6213" s="9" t="b">
        <f t="shared" si="1266"/>
        <v>1</v>
      </c>
      <c r="S6213" s="9" t="b">
        <f t="shared" si="1267"/>
        <v>0</v>
      </c>
      <c r="T6213" s="9" t="b">
        <f t="shared" si="1268"/>
        <v>0</v>
      </c>
      <c r="U6213" s="9">
        <f t="shared" si="1269"/>
        <v>0</v>
      </c>
      <c r="V6213" s="92">
        <f t="shared" ca="1" si="1270"/>
        <v>42920.046440972219</v>
      </c>
      <c r="W6213" s="92">
        <f t="shared" ca="1" si="1271"/>
        <v>43763</v>
      </c>
      <c r="X6213" s="113">
        <f t="shared" si="1272"/>
        <v>19.2</v>
      </c>
      <c r="Y6213" s="9" t="b">
        <f t="shared" si="1273"/>
        <v>1</v>
      </c>
      <c r="Z6213" s="9" t="str">
        <f>VLOOKUP(H6213,Table2_ContractType!$A$2:$B$4,2,FALSE)</f>
        <v>Month-to-Month</v>
      </c>
      <c r="AA6213" s="9" t="str">
        <f>VLOOKUP(F6213,Table3_PhoneService!$A$2:$B$4,2,FALSE)</f>
        <v>One Line</v>
      </c>
      <c r="AB6213" s="9" t="str">
        <f>VLOOKUP(G6213,Table4_InternetService!$A$2:$B$4,2,FALSE)</f>
        <v>No Internet Service</v>
      </c>
    </row>
    <row r="6214" spans="1:28" ht="16">
      <c r="A6214" t="s">
        <v>2672</v>
      </c>
      <c r="B6214" t="s">
        <v>3</v>
      </c>
      <c r="C6214">
        <v>0</v>
      </c>
      <c r="D6214" t="s">
        <v>5</v>
      </c>
      <c r="E6214" t="s">
        <v>5</v>
      </c>
      <c r="F6214">
        <v>0</v>
      </c>
      <c r="G6214">
        <v>1</v>
      </c>
      <c r="H6214">
        <v>2</v>
      </c>
      <c r="I6214" t="s">
        <v>10</v>
      </c>
      <c r="J6214" s="105">
        <v>47.4</v>
      </c>
      <c r="K6214" s="105">
        <f t="shared" si="1262"/>
        <v>1.5583561643835615</v>
      </c>
      <c r="L6214" s="105">
        <v>3177.25</v>
      </c>
      <c r="M6214" t="s">
        <v>5</v>
      </c>
      <c r="N6214" s="104">
        <f t="shared" si="1261"/>
        <v>67.030590717299575</v>
      </c>
      <c r="O6214" s="104">
        <f t="shared" si="1263"/>
        <v>2038.8471343178624</v>
      </c>
      <c r="P6214" s="10" t="b">
        <f t="shared" si="1264"/>
        <v>1</v>
      </c>
      <c r="Q6214" s="9" t="b">
        <f t="shared" si="1265"/>
        <v>1</v>
      </c>
      <c r="R6214" s="9" t="b">
        <f t="shared" si="1266"/>
        <v>0</v>
      </c>
      <c r="S6214" s="9" t="b">
        <f t="shared" si="1267"/>
        <v>1</v>
      </c>
      <c r="T6214" s="9" t="b">
        <f t="shared" si="1268"/>
        <v>0</v>
      </c>
      <c r="U6214" s="9">
        <f t="shared" si="1269"/>
        <v>0</v>
      </c>
      <c r="V6214" s="92">
        <f t="shared" ca="1" si="1270"/>
        <v>41724.152865682139</v>
      </c>
      <c r="W6214" s="92">
        <f t="shared" ca="1" si="1271"/>
        <v>43763</v>
      </c>
      <c r="X6214" s="113">
        <f t="shared" si="1272"/>
        <v>47.400000000000006</v>
      </c>
      <c r="Y6214" s="9" t="b">
        <f t="shared" si="1273"/>
        <v>1</v>
      </c>
      <c r="Z6214" s="9" t="str">
        <f>VLOOKUP(H6214,Table2_ContractType!$A$2:$B$4,2,FALSE)</f>
        <v>2 Year</v>
      </c>
      <c r="AA6214" s="9" t="str">
        <f>VLOOKUP(F6214,Table3_PhoneService!$A$2:$B$4,2,FALSE)</f>
        <v>No Phone Service</v>
      </c>
      <c r="AB6214" s="9" t="str">
        <f>VLOOKUP(G6214,Table4_InternetService!$A$2:$B$4,2,FALSE)</f>
        <v>DSL</v>
      </c>
    </row>
    <row r="6215" spans="1:28" ht="16">
      <c r="A6215" t="s">
        <v>399</v>
      </c>
      <c r="B6215" t="s">
        <v>9</v>
      </c>
      <c r="C6215">
        <v>0</v>
      </c>
      <c r="D6215" t="s">
        <v>5</v>
      </c>
      <c r="E6215" t="s">
        <v>5</v>
      </c>
      <c r="F6215">
        <v>2</v>
      </c>
      <c r="G6215">
        <v>2</v>
      </c>
      <c r="H6215">
        <v>0</v>
      </c>
      <c r="I6215" t="s">
        <v>10</v>
      </c>
      <c r="J6215" s="105">
        <v>90.4</v>
      </c>
      <c r="K6215" s="105">
        <f t="shared" si="1262"/>
        <v>2.9720547945205484</v>
      </c>
      <c r="L6215" s="105">
        <v>4063</v>
      </c>
      <c r="M6215" t="s">
        <v>5</v>
      </c>
      <c r="N6215" s="104">
        <f t="shared" si="1261"/>
        <v>44.94469026548672</v>
      </c>
      <c r="O6215" s="104">
        <f t="shared" si="1263"/>
        <v>1367.0676622418878</v>
      </c>
      <c r="P6215" s="10" t="b">
        <f t="shared" si="1264"/>
        <v>0</v>
      </c>
      <c r="Q6215" s="9" t="b">
        <f t="shared" si="1265"/>
        <v>1</v>
      </c>
      <c r="R6215" s="9" t="b">
        <f t="shared" si="1266"/>
        <v>1</v>
      </c>
      <c r="S6215" s="9" t="b">
        <f t="shared" si="1267"/>
        <v>1</v>
      </c>
      <c r="T6215" s="9" t="b">
        <f t="shared" si="1268"/>
        <v>1</v>
      </c>
      <c r="U6215" s="9">
        <f t="shared" si="1269"/>
        <v>0</v>
      </c>
      <c r="V6215" s="92">
        <f t="shared" ca="1" si="1270"/>
        <v>42395.932337758109</v>
      </c>
      <c r="W6215" s="92">
        <f t="shared" ca="1" si="1271"/>
        <v>43763</v>
      </c>
      <c r="X6215" s="113">
        <f t="shared" si="1272"/>
        <v>90.4</v>
      </c>
      <c r="Y6215" s="9" t="b">
        <f t="shared" si="1273"/>
        <v>1</v>
      </c>
      <c r="Z6215" s="9" t="str">
        <f>VLOOKUP(H6215,Table2_ContractType!$A$2:$B$4,2,FALSE)</f>
        <v>Month-to-Month</v>
      </c>
      <c r="AA6215" s="9" t="str">
        <f>VLOOKUP(F6215,Table3_PhoneService!$A$2:$B$4,2,FALSE)</f>
        <v>Two or More Lines</v>
      </c>
      <c r="AB6215" s="9" t="str">
        <f>VLOOKUP(G6215,Table4_InternetService!$A$2:$B$4,2,FALSE)</f>
        <v>Fiber Optic</v>
      </c>
    </row>
    <row r="6216" spans="1:28" ht="16">
      <c r="A6216" t="s">
        <v>6458</v>
      </c>
      <c r="B6216" t="s">
        <v>9</v>
      </c>
      <c r="C6216">
        <v>0</v>
      </c>
      <c r="D6216" t="s">
        <v>5</v>
      </c>
      <c r="E6216" t="s">
        <v>5</v>
      </c>
      <c r="F6216">
        <v>1</v>
      </c>
      <c r="G6216">
        <v>1</v>
      </c>
      <c r="H6216">
        <v>1</v>
      </c>
      <c r="I6216" t="s">
        <v>10</v>
      </c>
      <c r="J6216" s="105">
        <v>79</v>
      </c>
      <c r="K6216" s="105">
        <f t="shared" si="1262"/>
        <v>2.5972602739726027</v>
      </c>
      <c r="L6216" s="105">
        <v>4801.1000000000004</v>
      </c>
      <c r="M6216" t="s">
        <v>5</v>
      </c>
      <c r="N6216" s="104">
        <f t="shared" si="1261"/>
        <v>60.773417721518989</v>
      </c>
      <c r="O6216" s="104">
        <f t="shared" si="1263"/>
        <v>1848.5247890295361</v>
      </c>
      <c r="P6216" s="10" t="b">
        <f t="shared" si="1264"/>
        <v>0</v>
      </c>
      <c r="Q6216" s="9" t="b">
        <f t="shared" si="1265"/>
        <v>1</v>
      </c>
      <c r="R6216" s="9" t="b">
        <f t="shared" si="1266"/>
        <v>1</v>
      </c>
      <c r="S6216" s="9" t="b">
        <f t="shared" si="1267"/>
        <v>1</v>
      </c>
      <c r="T6216" s="9" t="b">
        <f t="shared" si="1268"/>
        <v>1</v>
      </c>
      <c r="U6216" s="9">
        <f t="shared" si="1269"/>
        <v>0</v>
      </c>
      <c r="V6216" s="92">
        <f t="shared" ca="1" si="1270"/>
        <v>41914.475210970464</v>
      </c>
      <c r="W6216" s="92">
        <f t="shared" ca="1" si="1271"/>
        <v>43763</v>
      </c>
      <c r="X6216" s="113">
        <f t="shared" si="1272"/>
        <v>79</v>
      </c>
      <c r="Y6216" s="9" t="b">
        <f t="shared" si="1273"/>
        <v>1</v>
      </c>
      <c r="Z6216" s="9" t="str">
        <f>VLOOKUP(H6216,Table2_ContractType!$A$2:$B$4,2,FALSE)</f>
        <v>1 Year</v>
      </c>
      <c r="AA6216" s="9" t="str">
        <f>VLOOKUP(F6216,Table3_PhoneService!$A$2:$B$4,2,FALSE)</f>
        <v>One Line</v>
      </c>
      <c r="AB6216" s="9" t="str">
        <f>VLOOKUP(G6216,Table4_InternetService!$A$2:$B$4,2,FALSE)</f>
        <v>DSL</v>
      </c>
    </row>
    <row r="6217" spans="1:28" ht="16">
      <c r="A6217" t="s">
        <v>6832</v>
      </c>
      <c r="B6217" t="s">
        <v>3</v>
      </c>
      <c r="C6217">
        <v>0</v>
      </c>
      <c r="D6217" t="s">
        <v>5</v>
      </c>
      <c r="E6217" t="s">
        <v>5</v>
      </c>
      <c r="F6217">
        <v>2</v>
      </c>
      <c r="G6217">
        <v>2</v>
      </c>
      <c r="H6217">
        <v>0</v>
      </c>
      <c r="I6217" t="s">
        <v>13</v>
      </c>
      <c r="J6217" s="105">
        <v>99.85</v>
      </c>
      <c r="K6217" s="105">
        <f t="shared" si="1262"/>
        <v>3.2827397260273967</v>
      </c>
      <c r="L6217" s="105">
        <v>1776.95</v>
      </c>
      <c r="M6217" t="s">
        <v>4</v>
      </c>
      <c r="N6217" s="104">
        <f t="shared" si="1261"/>
        <v>17.796194291437157</v>
      </c>
      <c r="O6217" s="104">
        <f t="shared" si="1263"/>
        <v>541.30090969788023</v>
      </c>
      <c r="P6217" s="10" t="b">
        <f t="shared" si="1264"/>
        <v>1</v>
      </c>
      <c r="Q6217" s="9" t="b">
        <f t="shared" si="1265"/>
        <v>0</v>
      </c>
      <c r="R6217" s="9" t="b">
        <f t="shared" si="1266"/>
        <v>1</v>
      </c>
      <c r="S6217" s="9" t="b">
        <f t="shared" si="1267"/>
        <v>1</v>
      </c>
      <c r="T6217" s="9" t="b">
        <f t="shared" si="1268"/>
        <v>1</v>
      </c>
      <c r="U6217" s="9">
        <f t="shared" si="1269"/>
        <v>0</v>
      </c>
      <c r="V6217" s="92">
        <f t="shared" ca="1" si="1270"/>
        <v>43221.699090302121</v>
      </c>
      <c r="W6217" s="92">
        <f t="shared" ca="1" si="1271"/>
        <v>43763</v>
      </c>
      <c r="X6217" s="113">
        <f t="shared" si="1272"/>
        <v>99.85</v>
      </c>
      <c r="Y6217" s="9" t="b">
        <f t="shared" si="1273"/>
        <v>1</v>
      </c>
      <c r="Z6217" s="9" t="str">
        <f>VLOOKUP(H6217,Table2_ContractType!$A$2:$B$4,2,FALSE)</f>
        <v>Month-to-Month</v>
      </c>
      <c r="AA6217" s="9" t="str">
        <f>VLOOKUP(F6217,Table3_PhoneService!$A$2:$B$4,2,FALSE)</f>
        <v>Two or More Lines</v>
      </c>
      <c r="AB6217" s="9" t="str">
        <f>VLOOKUP(G6217,Table4_InternetService!$A$2:$B$4,2,FALSE)</f>
        <v>Fiber Optic</v>
      </c>
    </row>
    <row r="6218" spans="1:28" ht="16">
      <c r="A6218" t="s">
        <v>1431</v>
      </c>
      <c r="B6218" t="s">
        <v>3</v>
      </c>
      <c r="C6218">
        <v>0</v>
      </c>
      <c r="D6218" t="s">
        <v>4</v>
      </c>
      <c r="E6218" t="s">
        <v>5</v>
      </c>
      <c r="F6218">
        <v>2</v>
      </c>
      <c r="G6218">
        <v>2</v>
      </c>
      <c r="H6218">
        <v>0</v>
      </c>
      <c r="I6218" t="s">
        <v>7</v>
      </c>
      <c r="J6218" s="105">
        <v>99.8</v>
      </c>
      <c r="K6218" s="105">
        <f t="shared" si="1262"/>
        <v>3.2810958904109588</v>
      </c>
      <c r="L6218" s="105">
        <v>5985.75</v>
      </c>
      <c r="M6218" t="s">
        <v>5</v>
      </c>
      <c r="N6218" s="104">
        <f t="shared" si="1261"/>
        <v>59.977454909819642</v>
      </c>
      <c r="O6218" s="104">
        <f t="shared" si="1263"/>
        <v>1824.314253507014</v>
      </c>
      <c r="P6218" s="10" t="b">
        <f t="shared" si="1264"/>
        <v>1</v>
      </c>
      <c r="Q6218" s="9" t="b">
        <f t="shared" si="1265"/>
        <v>1</v>
      </c>
      <c r="R6218" s="9" t="b">
        <f t="shared" si="1266"/>
        <v>1</v>
      </c>
      <c r="S6218" s="9" t="b">
        <f t="shared" si="1267"/>
        <v>1</v>
      </c>
      <c r="T6218" s="9" t="b">
        <f t="shared" si="1268"/>
        <v>1</v>
      </c>
      <c r="U6218" s="9">
        <f t="shared" si="1269"/>
        <v>1</v>
      </c>
      <c r="V6218" s="92">
        <f t="shared" ca="1" si="1270"/>
        <v>41938.685746492985</v>
      </c>
      <c r="W6218" s="92">
        <f t="shared" ca="1" si="1271"/>
        <v>43763</v>
      </c>
      <c r="X6218" s="113">
        <f t="shared" si="1272"/>
        <v>99.8</v>
      </c>
      <c r="Y6218" s="9" t="b">
        <f t="shared" si="1273"/>
        <v>1</v>
      </c>
      <c r="Z6218" s="9" t="str">
        <f>VLOOKUP(H6218,Table2_ContractType!$A$2:$B$4,2,FALSE)</f>
        <v>Month-to-Month</v>
      </c>
      <c r="AA6218" s="9" t="str">
        <f>VLOOKUP(F6218,Table3_PhoneService!$A$2:$B$4,2,FALSE)</f>
        <v>Two or More Lines</v>
      </c>
      <c r="AB6218" s="9" t="str">
        <f>VLOOKUP(G6218,Table4_InternetService!$A$2:$B$4,2,FALSE)</f>
        <v>Fiber Optic</v>
      </c>
    </row>
    <row r="6219" spans="1:28" ht="16">
      <c r="A6219" t="s">
        <v>4762</v>
      </c>
      <c r="B6219" t="s">
        <v>9</v>
      </c>
      <c r="C6219">
        <v>0</v>
      </c>
      <c r="D6219" t="s">
        <v>5</v>
      </c>
      <c r="E6219" t="s">
        <v>5</v>
      </c>
      <c r="F6219">
        <v>2</v>
      </c>
      <c r="G6219">
        <v>0</v>
      </c>
      <c r="H6219">
        <v>0</v>
      </c>
      <c r="I6219" t="s">
        <v>17</v>
      </c>
      <c r="J6219" s="105">
        <v>23.15</v>
      </c>
      <c r="K6219" s="105">
        <f t="shared" si="1262"/>
        <v>0.76109589041095882</v>
      </c>
      <c r="L6219" s="105">
        <v>245.2</v>
      </c>
      <c r="M6219" t="s">
        <v>4</v>
      </c>
      <c r="N6219" s="104">
        <f t="shared" si="1261"/>
        <v>10.591792656587474</v>
      </c>
      <c r="O6219" s="104">
        <f t="shared" si="1263"/>
        <v>322.16702663786901</v>
      </c>
      <c r="P6219" s="10" t="b">
        <f t="shared" si="1264"/>
        <v>0</v>
      </c>
      <c r="Q6219" s="9" t="b">
        <f t="shared" si="1265"/>
        <v>0</v>
      </c>
      <c r="R6219" s="9" t="b">
        <f t="shared" si="1266"/>
        <v>1</v>
      </c>
      <c r="S6219" s="9" t="b">
        <f t="shared" si="1267"/>
        <v>0</v>
      </c>
      <c r="T6219" s="9" t="b">
        <f t="shared" si="1268"/>
        <v>0</v>
      </c>
      <c r="U6219" s="9">
        <f t="shared" si="1269"/>
        <v>0</v>
      </c>
      <c r="V6219" s="92">
        <f t="shared" ca="1" si="1270"/>
        <v>43440.832973362129</v>
      </c>
      <c r="W6219" s="92">
        <f t="shared" ca="1" si="1271"/>
        <v>43763</v>
      </c>
      <c r="X6219" s="113">
        <f t="shared" si="1272"/>
        <v>23.149999999999995</v>
      </c>
      <c r="Y6219" s="9" t="b">
        <f t="shared" si="1273"/>
        <v>1</v>
      </c>
      <c r="Z6219" s="9" t="str">
        <f>VLOOKUP(H6219,Table2_ContractType!$A$2:$B$4,2,FALSE)</f>
        <v>Month-to-Month</v>
      </c>
      <c r="AA6219" s="9" t="str">
        <f>VLOOKUP(F6219,Table3_PhoneService!$A$2:$B$4,2,FALSE)</f>
        <v>Two or More Lines</v>
      </c>
      <c r="AB6219" s="9" t="str">
        <f>VLOOKUP(G6219,Table4_InternetService!$A$2:$B$4,2,FALSE)</f>
        <v>No Internet Service</v>
      </c>
    </row>
    <row r="6220" spans="1:28" ht="16">
      <c r="A6220" t="s">
        <v>3970</v>
      </c>
      <c r="B6220" t="s">
        <v>9</v>
      </c>
      <c r="C6220">
        <v>0</v>
      </c>
      <c r="D6220" t="s">
        <v>5</v>
      </c>
      <c r="E6220" t="s">
        <v>5</v>
      </c>
      <c r="F6220">
        <v>1</v>
      </c>
      <c r="G6220">
        <v>1</v>
      </c>
      <c r="H6220">
        <v>1</v>
      </c>
      <c r="I6220" t="s">
        <v>13</v>
      </c>
      <c r="J6220" s="105">
        <v>61.35</v>
      </c>
      <c r="K6220" s="105">
        <f t="shared" si="1262"/>
        <v>2.016986301369863</v>
      </c>
      <c r="L6220" s="105">
        <v>3645.5</v>
      </c>
      <c r="M6220" t="s">
        <v>5</v>
      </c>
      <c r="N6220" s="104">
        <f t="shared" si="1261"/>
        <v>59.421352893235536</v>
      </c>
      <c r="O6220" s="104">
        <f t="shared" si="1263"/>
        <v>1807.3994838359142</v>
      </c>
      <c r="P6220" s="10" t="b">
        <f t="shared" si="1264"/>
        <v>0</v>
      </c>
      <c r="Q6220" s="9" t="b">
        <f t="shared" si="1265"/>
        <v>1</v>
      </c>
      <c r="R6220" s="9" t="b">
        <f t="shared" si="1266"/>
        <v>1</v>
      </c>
      <c r="S6220" s="9" t="b">
        <f t="shared" si="1267"/>
        <v>1</v>
      </c>
      <c r="T6220" s="9" t="b">
        <f t="shared" si="1268"/>
        <v>1</v>
      </c>
      <c r="U6220" s="9">
        <f t="shared" si="1269"/>
        <v>0</v>
      </c>
      <c r="V6220" s="92">
        <f t="shared" ca="1" si="1270"/>
        <v>41955.600516164086</v>
      </c>
      <c r="W6220" s="92">
        <f t="shared" ca="1" si="1271"/>
        <v>43763</v>
      </c>
      <c r="X6220" s="113">
        <f t="shared" si="1272"/>
        <v>61.349999999999994</v>
      </c>
      <c r="Y6220" s="9" t="b">
        <f t="shared" si="1273"/>
        <v>1</v>
      </c>
      <c r="Z6220" s="9" t="str">
        <f>VLOOKUP(H6220,Table2_ContractType!$A$2:$B$4,2,FALSE)</f>
        <v>1 Year</v>
      </c>
      <c r="AA6220" s="9" t="str">
        <f>VLOOKUP(F6220,Table3_PhoneService!$A$2:$B$4,2,FALSE)</f>
        <v>One Line</v>
      </c>
      <c r="AB6220" s="9" t="str">
        <f>VLOOKUP(G6220,Table4_InternetService!$A$2:$B$4,2,FALSE)</f>
        <v>DSL</v>
      </c>
    </row>
    <row r="6221" spans="1:28" ht="16">
      <c r="A6221" t="s">
        <v>1135</v>
      </c>
      <c r="B6221" t="s">
        <v>9</v>
      </c>
      <c r="C6221">
        <v>0</v>
      </c>
      <c r="D6221" t="s">
        <v>5</v>
      </c>
      <c r="E6221" t="s">
        <v>5</v>
      </c>
      <c r="F6221">
        <v>1</v>
      </c>
      <c r="G6221">
        <v>1</v>
      </c>
      <c r="H6221">
        <v>0</v>
      </c>
      <c r="I6221" t="s">
        <v>13</v>
      </c>
      <c r="J6221" s="105">
        <v>49.05</v>
      </c>
      <c r="K6221" s="105">
        <f t="shared" si="1262"/>
        <v>1.6126027397260272</v>
      </c>
      <c r="L6221" s="105">
        <v>593.04999999999995</v>
      </c>
      <c r="M6221" t="s">
        <v>5</v>
      </c>
      <c r="N6221" s="104">
        <f t="shared" si="1261"/>
        <v>12.09072375127421</v>
      </c>
      <c r="O6221" s="104">
        <f t="shared" si="1263"/>
        <v>367.75951410125725</v>
      </c>
      <c r="P6221" s="10" t="b">
        <f t="shared" si="1264"/>
        <v>0</v>
      </c>
      <c r="Q6221" s="9" t="b">
        <f t="shared" si="1265"/>
        <v>1</v>
      </c>
      <c r="R6221" s="9" t="b">
        <f t="shared" si="1266"/>
        <v>1</v>
      </c>
      <c r="S6221" s="9" t="b">
        <f t="shared" si="1267"/>
        <v>1</v>
      </c>
      <c r="T6221" s="9" t="b">
        <f t="shared" si="1268"/>
        <v>1</v>
      </c>
      <c r="U6221" s="9">
        <f t="shared" si="1269"/>
        <v>0</v>
      </c>
      <c r="V6221" s="92">
        <f t="shared" ca="1" si="1270"/>
        <v>43395.240485898743</v>
      </c>
      <c r="W6221" s="92">
        <f t="shared" ca="1" si="1271"/>
        <v>43763</v>
      </c>
      <c r="X6221" s="113">
        <f t="shared" si="1272"/>
        <v>49.05</v>
      </c>
      <c r="Y6221" s="9" t="b">
        <f t="shared" si="1273"/>
        <v>1</v>
      </c>
      <c r="Z6221" s="9" t="str">
        <f>VLOOKUP(H6221,Table2_ContractType!$A$2:$B$4,2,FALSE)</f>
        <v>Month-to-Month</v>
      </c>
      <c r="AA6221" s="9" t="str">
        <f>VLOOKUP(F6221,Table3_PhoneService!$A$2:$B$4,2,FALSE)</f>
        <v>One Line</v>
      </c>
      <c r="AB6221" s="9" t="str">
        <f>VLOOKUP(G6221,Table4_InternetService!$A$2:$B$4,2,FALSE)</f>
        <v>DSL</v>
      </c>
    </row>
    <row r="6222" spans="1:28" ht="16">
      <c r="A6222" t="s">
        <v>6876</v>
      </c>
      <c r="B6222" t="s">
        <v>3</v>
      </c>
      <c r="C6222">
        <v>0</v>
      </c>
      <c r="D6222" t="s">
        <v>4</v>
      </c>
      <c r="E6222" t="s">
        <v>5</v>
      </c>
      <c r="F6222">
        <v>1</v>
      </c>
      <c r="G6222">
        <v>1</v>
      </c>
      <c r="H6222">
        <v>2</v>
      </c>
      <c r="I6222" t="s">
        <v>10</v>
      </c>
      <c r="J6222" s="105">
        <v>65.5</v>
      </c>
      <c r="K6222" s="105">
        <f t="shared" si="1262"/>
        <v>2.1534246575342464</v>
      </c>
      <c r="L6222" s="105">
        <v>564.35</v>
      </c>
      <c r="M6222" t="s">
        <v>5</v>
      </c>
      <c r="N6222" s="104">
        <f t="shared" si="1261"/>
        <v>8.616030534351145</v>
      </c>
      <c r="O6222" s="104">
        <f t="shared" si="1263"/>
        <v>262.07092875318068</v>
      </c>
      <c r="P6222" s="10" t="b">
        <f t="shared" si="1264"/>
        <v>1</v>
      </c>
      <c r="Q6222" s="9" t="b">
        <f t="shared" si="1265"/>
        <v>1</v>
      </c>
      <c r="R6222" s="9" t="b">
        <f t="shared" si="1266"/>
        <v>1</v>
      </c>
      <c r="S6222" s="9" t="b">
        <f t="shared" si="1267"/>
        <v>1</v>
      </c>
      <c r="T6222" s="9" t="b">
        <f t="shared" si="1268"/>
        <v>1</v>
      </c>
      <c r="U6222" s="9">
        <f t="shared" si="1269"/>
        <v>1</v>
      </c>
      <c r="V6222" s="92">
        <f t="shared" ca="1" si="1270"/>
        <v>43500.929071246821</v>
      </c>
      <c r="W6222" s="92">
        <f t="shared" ca="1" si="1271"/>
        <v>43763</v>
      </c>
      <c r="X6222" s="113">
        <f t="shared" si="1272"/>
        <v>65.5</v>
      </c>
      <c r="Y6222" s="9" t="b">
        <f t="shared" si="1273"/>
        <v>1</v>
      </c>
      <c r="Z6222" s="9" t="str">
        <f>VLOOKUP(H6222,Table2_ContractType!$A$2:$B$4,2,FALSE)</f>
        <v>2 Year</v>
      </c>
      <c r="AA6222" s="9" t="str">
        <f>VLOOKUP(F6222,Table3_PhoneService!$A$2:$B$4,2,FALSE)</f>
        <v>One Line</v>
      </c>
      <c r="AB6222" s="9" t="str">
        <f>VLOOKUP(G6222,Table4_InternetService!$A$2:$B$4,2,FALSE)</f>
        <v>DSL</v>
      </c>
    </row>
    <row r="6223" spans="1:28" ht="16">
      <c r="A6223" t="s">
        <v>6664</v>
      </c>
      <c r="B6223" t="s">
        <v>3</v>
      </c>
      <c r="C6223">
        <v>0</v>
      </c>
      <c r="D6223" t="s">
        <v>5</v>
      </c>
      <c r="E6223" t="s">
        <v>5</v>
      </c>
      <c r="F6223">
        <v>0</v>
      </c>
      <c r="G6223">
        <v>1</v>
      </c>
      <c r="H6223">
        <v>0</v>
      </c>
      <c r="I6223" t="s">
        <v>10</v>
      </c>
      <c r="J6223" s="105">
        <v>29.75</v>
      </c>
      <c r="K6223" s="105">
        <f t="shared" si="1262"/>
        <v>0.9780821917808219</v>
      </c>
      <c r="L6223" s="105">
        <v>790.7</v>
      </c>
      <c r="M6223" t="s">
        <v>5</v>
      </c>
      <c r="N6223" s="104">
        <f t="shared" si="1261"/>
        <v>26.578151260504203</v>
      </c>
      <c r="O6223" s="104">
        <f t="shared" si="1263"/>
        <v>808.41876750700283</v>
      </c>
      <c r="P6223" s="10" t="b">
        <f t="shared" si="1264"/>
        <v>1</v>
      </c>
      <c r="Q6223" s="9" t="b">
        <f t="shared" si="1265"/>
        <v>1</v>
      </c>
      <c r="R6223" s="9" t="b">
        <f t="shared" si="1266"/>
        <v>0</v>
      </c>
      <c r="S6223" s="9" t="b">
        <f t="shared" si="1267"/>
        <v>1</v>
      </c>
      <c r="T6223" s="9" t="b">
        <f t="shared" si="1268"/>
        <v>0</v>
      </c>
      <c r="U6223" s="9">
        <f t="shared" si="1269"/>
        <v>0</v>
      </c>
      <c r="V6223" s="92">
        <f t="shared" ca="1" si="1270"/>
        <v>42954.581232492994</v>
      </c>
      <c r="W6223" s="92">
        <f t="shared" ca="1" si="1271"/>
        <v>43763</v>
      </c>
      <c r="X6223" s="113">
        <f t="shared" si="1272"/>
        <v>29.75</v>
      </c>
      <c r="Y6223" s="9" t="b">
        <f t="shared" si="1273"/>
        <v>1</v>
      </c>
      <c r="Z6223" s="9" t="str">
        <f>VLOOKUP(H6223,Table2_ContractType!$A$2:$B$4,2,FALSE)</f>
        <v>Month-to-Month</v>
      </c>
      <c r="AA6223" s="9" t="str">
        <f>VLOOKUP(F6223,Table3_PhoneService!$A$2:$B$4,2,FALSE)</f>
        <v>No Phone Service</v>
      </c>
      <c r="AB6223" s="9" t="str">
        <f>VLOOKUP(G6223,Table4_InternetService!$A$2:$B$4,2,FALSE)</f>
        <v>DSL</v>
      </c>
    </row>
    <row r="6224" spans="1:28" ht="16">
      <c r="A6224" t="s">
        <v>3793</v>
      </c>
      <c r="B6224" t="s">
        <v>3</v>
      </c>
      <c r="C6224">
        <v>0</v>
      </c>
      <c r="D6224" t="s">
        <v>5</v>
      </c>
      <c r="E6224" t="s">
        <v>4</v>
      </c>
      <c r="F6224">
        <v>2</v>
      </c>
      <c r="G6224">
        <v>2</v>
      </c>
      <c r="H6224">
        <v>0</v>
      </c>
      <c r="I6224" t="s">
        <v>7</v>
      </c>
      <c r="J6224" s="105">
        <v>84.05</v>
      </c>
      <c r="K6224" s="105">
        <f t="shared" si="1262"/>
        <v>2.7632876712328764</v>
      </c>
      <c r="L6224" s="105">
        <v>966.55</v>
      </c>
      <c r="M6224" t="s">
        <v>5</v>
      </c>
      <c r="N6224" s="104">
        <f t="shared" si="1261"/>
        <v>11.499702558001189</v>
      </c>
      <c r="O6224" s="104">
        <f t="shared" si="1263"/>
        <v>349.78261947253623</v>
      </c>
      <c r="P6224" s="10" t="b">
        <f t="shared" si="1264"/>
        <v>1</v>
      </c>
      <c r="Q6224" s="9" t="b">
        <f t="shared" si="1265"/>
        <v>1</v>
      </c>
      <c r="R6224" s="9" t="b">
        <f t="shared" si="1266"/>
        <v>1</v>
      </c>
      <c r="S6224" s="9" t="b">
        <f t="shared" si="1267"/>
        <v>1</v>
      </c>
      <c r="T6224" s="9" t="b">
        <f t="shared" si="1268"/>
        <v>1</v>
      </c>
      <c r="U6224" s="9">
        <f t="shared" si="1269"/>
        <v>2</v>
      </c>
      <c r="V6224" s="92">
        <f t="shared" ca="1" si="1270"/>
        <v>43413.217380527465</v>
      </c>
      <c r="W6224" s="92">
        <f t="shared" ca="1" si="1271"/>
        <v>43763</v>
      </c>
      <c r="X6224" s="113">
        <f t="shared" si="1272"/>
        <v>84.05</v>
      </c>
      <c r="Y6224" s="9" t="b">
        <f t="shared" si="1273"/>
        <v>1</v>
      </c>
      <c r="Z6224" s="9" t="str">
        <f>VLOOKUP(H6224,Table2_ContractType!$A$2:$B$4,2,FALSE)</f>
        <v>Month-to-Month</v>
      </c>
      <c r="AA6224" s="9" t="str">
        <f>VLOOKUP(F6224,Table3_PhoneService!$A$2:$B$4,2,FALSE)</f>
        <v>Two or More Lines</v>
      </c>
      <c r="AB6224" s="9" t="str">
        <f>VLOOKUP(G6224,Table4_InternetService!$A$2:$B$4,2,FALSE)</f>
        <v>Fiber Optic</v>
      </c>
    </row>
    <row r="6225" spans="1:28" ht="16">
      <c r="A6225" t="s">
        <v>1298</v>
      </c>
      <c r="B6225" t="s">
        <v>3</v>
      </c>
      <c r="C6225">
        <v>0</v>
      </c>
      <c r="D6225" t="s">
        <v>4</v>
      </c>
      <c r="E6225" t="s">
        <v>4</v>
      </c>
      <c r="F6225">
        <v>2</v>
      </c>
      <c r="G6225">
        <v>2</v>
      </c>
      <c r="H6225">
        <v>0</v>
      </c>
      <c r="I6225" t="s">
        <v>7</v>
      </c>
      <c r="J6225" s="105">
        <v>107.5</v>
      </c>
      <c r="K6225" s="105">
        <f t="shared" si="1262"/>
        <v>3.5342465753424657</v>
      </c>
      <c r="L6225" s="105">
        <v>3242.5</v>
      </c>
      <c r="M6225" t="s">
        <v>5</v>
      </c>
      <c r="N6225" s="104">
        <f t="shared" si="1261"/>
        <v>30.162790697674417</v>
      </c>
      <c r="O6225" s="104">
        <f t="shared" si="1263"/>
        <v>917.45155038759697</v>
      </c>
      <c r="P6225" s="10" t="b">
        <f t="shared" si="1264"/>
        <v>1</v>
      </c>
      <c r="Q6225" s="9" t="b">
        <f t="shared" si="1265"/>
        <v>1</v>
      </c>
      <c r="R6225" s="9" t="b">
        <f t="shared" si="1266"/>
        <v>1</v>
      </c>
      <c r="S6225" s="9" t="b">
        <f t="shared" si="1267"/>
        <v>1</v>
      </c>
      <c r="T6225" s="9" t="b">
        <f t="shared" si="1268"/>
        <v>1</v>
      </c>
      <c r="U6225" s="9">
        <f t="shared" si="1269"/>
        <v>3</v>
      </c>
      <c r="V6225" s="92">
        <f t="shared" ca="1" si="1270"/>
        <v>42845.548449612405</v>
      </c>
      <c r="W6225" s="92">
        <f t="shared" ca="1" si="1271"/>
        <v>43763</v>
      </c>
      <c r="X6225" s="113">
        <f t="shared" si="1272"/>
        <v>107.5</v>
      </c>
      <c r="Y6225" s="9" t="b">
        <f t="shared" si="1273"/>
        <v>1</v>
      </c>
      <c r="Z6225" s="9" t="str">
        <f>VLOOKUP(H6225,Table2_ContractType!$A$2:$B$4,2,FALSE)</f>
        <v>Month-to-Month</v>
      </c>
      <c r="AA6225" s="9" t="str">
        <f>VLOOKUP(F6225,Table3_PhoneService!$A$2:$B$4,2,FALSE)</f>
        <v>Two or More Lines</v>
      </c>
      <c r="AB6225" s="9" t="str">
        <f>VLOOKUP(G6225,Table4_InternetService!$A$2:$B$4,2,FALSE)</f>
        <v>Fiber Optic</v>
      </c>
    </row>
    <row r="6226" spans="1:28" ht="16">
      <c r="A6226" t="s">
        <v>2950</v>
      </c>
      <c r="B6226" t="s">
        <v>9</v>
      </c>
      <c r="C6226">
        <v>1</v>
      </c>
      <c r="D6226" t="s">
        <v>5</v>
      </c>
      <c r="E6226" t="s">
        <v>5</v>
      </c>
      <c r="F6226">
        <v>1</v>
      </c>
      <c r="G6226">
        <v>2</v>
      </c>
      <c r="H6226">
        <v>0</v>
      </c>
      <c r="I6226" t="s">
        <v>10</v>
      </c>
      <c r="J6226" s="105">
        <v>83.8</v>
      </c>
      <c r="K6226" s="105">
        <f t="shared" si="1262"/>
        <v>2.7550684931506848</v>
      </c>
      <c r="L6226" s="105">
        <v>1029.75</v>
      </c>
      <c r="M6226" t="s">
        <v>4</v>
      </c>
      <c r="N6226" s="104">
        <f t="shared" si="1261"/>
        <v>12.288186157517901</v>
      </c>
      <c r="O6226" s="104">
        <f t="shared" si="1263"/>
        <v>373.76566229116946</v>
      </c>
      <c r="P6226" s="10" t="b">
        <f t="shared" si="1264"/>
        <v>0</v>
      </c>
      <c r="Q6226" s="9" t="b">
        <f t="shared" si="1265"/>
        <v>0</v>
      </c>
      <c r="R6226" s="9" t="b">
        <f t="shared" si="1266"/>
        <v>1</v>
      </c>
      <c r="S6226" s="9" t="b">
        <f t="shared" si="1267"/>
        <v>1</v>
      </c>
      <c r="T6226" s="9" t="b">
        <f t="shared" si="1268"/>
        <v>1</v>
      </c>
      <c r="U6226" s="9">
        <f t="shared" si="1269"/>
        <v>0</v>
      </c>
      <c r="V6226" s="92">
        <f t="shared" ca="1" si="1270"/>
        <v>43389.234337708833</v>
      </c>
      <c r="W6226" s="92">
        <f t="shared" ca="1" si="1271"/>
        <v>43763</v>
      </c>
      <c r="X6226" s="113">
        <f t="shared" si="1272"/>
        <v>83.8</v>
      </c>
      <c r="Y6226" s="9" t="b">
        <f t="shared" si="1273"/>
        <v>1</v>
      </c>
      <c r="Z6226" s="9" t="str">
        <f>VLOOKUP(H6226,Table2_ContractType!$A$2:$B$4,2,FALSE)</f>
        <v>Month-to-Month</v>
      </c>
      <c r="AA6226" s="9" t="str">
        <f>VLOOKUP(F6226,Table3_PhoneService!$A$2:$B$4,2,FALSE)</f>
        <v>One Line</v>
      </c>
      <c r="AB6226" s="9" t="str">
        <f>VLOOKUP(G6226,Table4_InternetService!$A$2:$B$4,2,FALSE)</f>
        <v>Fiber Optic</v>
      </c>
    </row>
    <row r="6227" spans="1:28" ht="16">
      <c r="A6227" t="s">
        <v>3859</v>
      </c>
      <c r="B6227" t="s">
        <v>3</v>
      </c>
      <c r="C6227">
        <v>0</v>
      </c>
      <c r="D6227" t="s">
        <v>5</v>
      </c>
      <c r="E6227" t="s">
        <v>5</v>
      </c>
      <c r="F6227">
        <v>1</v>
      </c>
      <c r="G6227">
        <v>1</v>
      </c>
      <c r="H6227">
        <v>0</v>
      </c>
      <c r="I6227" t="s">
        <v>10</v>
      </c>
      <c r="J6227" s="105">
        <v>49.2</v>
      </c>
      <c r="K6227" s="105">
        <f t="shared" si="1262"/>
        <v>1.6175342465753426</v>
      </c>
      <c r="L6227" s="105">
        <v>103.7</v>
      </c>
      <c r="M6227" t="s">
        <v>5</v>
      </c>
      <c r="N6227" s="104">
        <f t="shared" si="1261"/>
        <v>2.1077235772357721</v>
      </c>
      <c r="O6227" s="104">
        <f t="shared" si="1263"/>
        <v>64.109925474254737</v>
      </c>
      <c r="P6227" s="10" t="b">
        <f t="shared" si="1264"/>
        <v>1</v>
      </c>
      <c r="Q6227" s="9" t="b">
        <f t="shared" si="1265"/>
        <v>1</v>
      </c>
      <c r="R6227" s="9" t="b">
        <f t="shared" si="1266"/>
        <v>1</v>
      </c>
      <c r="S6227" s="9" t="b">
        <f t="shared" si="1267"/>
        <v>1</v>
      </c>
      <c r="T6227" s="9" t="b">
        <f t="shared" si="1268"/>
        <v>1</v>
      </c>
      <c r="U6227" s="9">
        <f t="shared" si="1269"/>
        <v>0</v>
      </c>
      <c r="V6227" s="92">
        <f t="shared" ca="1" si="1270"/>
        <v>43698.890074525749</v>
      </c>
      <c r="W6227" s="92">
        <f t="shared" ca="1" si="1271"/>
        <v>43763</v>
      </c>
      <c r="X6227" s="113">
        <f t="shared" si="1272"/>
        <v>49.20000000000001</v>
      </c>
      <c r="Y6227" s="9" t="b">
        <f t="shared" si="1273"/>
        <v>1</v>
      </c>
      <c r="Z6227" s="9" t="str">
        <f>VLOOKUP(H6227,Table2_ContractType!$A$2:$B$4,2,FALSE)</f>
        <v>Month-to-Month</v>
      </c>
      <c r="AA6227" s="9" t="str">
        <f>VLOOKUP(F6227,Table3_PhoneService!$A$2:$B$4,2,FALSE)</f>
        <v>One Line</v>
      </c>
      <c r="AB6227" s="9" t="str">
        <f>VLOOKUP(G6227,Table4_InternetService!$A$2:$B$4,2,FALSE)</f>
        <v>DSL</v>
      </c>
    </row>
    <row r="6228" spans="1:28" ht="16">
      <c r="A6228" t="s">
        <v>3257</v>
      </c>
      <c r="B6228" t="s">
        <v>9</v>
      </c>
      <c r="C6228">
        <v>0</v>
      </c>
      <c r="D6228" t="s">
        <v>5</v>
      </c>
      <c r="E6228" t="s">
        <v>5</v>
      </c>
      <c r="F6228">
        <v>1</v>
      </c>
      <c r="G6228">
        <v>1</v>
      </c>
      <c r="H6228">
        <v>0</v>
      </c>
      <c r="I6228" t="s">
        <v>10</v>
      </c>
      <c r="J6228" s="105">
        <v>55.15</v>
      </c>
      <c r="K6228" s="105">
        <f t="shared" si="1262"/>
        <v>1.8131506849315067</v>
      </c>
      <c r="L6228" s="105">
        <v>159.15</v>
      </c>
      <c r="M6228" t="s">
        <v>4</v>
      </c>
      <c r="N6228" s="104">
        <f t="shared" si="1261"/>
        <v>2.8857660924750683</v>
      </c>
      <c r="O6228" s="104">
        <f t="shared" si="1263"/>
        <v>87.775385312783328</v>
      </c>
      <c r="P6228" s="10" t="b">
        <f t="shared" si="1264"/>
        <v>0</v>
      </c>
      <c r="Q6228" s="9" t="b">
        <f t="shared" si="1265"/>
        <v>0</v>
      </c>
      <c r="R6228" s="9" t="b">
        <f t="shared" si="1266"/>
        <v>1</v>
      </c>
      <c r="S6228" s="9" t="b">
        <f t="shared" si="1267"/>
        <v>1</v>
      </c>
      <c r="T6228" s="9" t="b">
        <f t="shared" si="1268"/>
        <v>1</v>
      </c>
      <c r="U6228" s="9">
        <f t="shared" si="1269"/>
        <v>0</v>
      </c>
      <c r="V6228" s="92">
        <f t="shared" ca="1" si="1270"/>
        <v>43675.22461468722</v>
      </c>
      <c r="W6228" s="92">
        <f t="shared" ca="1" si="1271"/>
        <v>43763</v>
      </c>
      <c r="X6228" s="113">
        <f t="shared" si="1272"/>
        <v>55.15</v>
      </c>
      <c r="Y6228" s="9" t="b">
        <f t="shared" si="1273"/>
        <v>1</v>
      </c>
      <c r="Z6228" s="9" t="str">
        <f>VLOOKUP(H6228,Table2_ContractType!$A$2:$B$4,2,FALSE)</f>
        <v>Month-to-Month</v>
      </c>
      <c r="AA6228" s="9" t="str">
        <f>VLOOKUP(F6228,Table3_PhoneService!$A$2:$B$4,2,FALSE)</f>
        <v>One Line</v>
      </c>
      <c r="AB6228" s="9" t="str">
        <f>VLOOKUP(G6228,Table4_InternetService!$A$2:$B$4,2,FALSE)</f>
        <v>DSL</v>
      </c>
    </row>
    <row r="6229" spans="1:28" ht="16">
      <c r="A6229" t="s">
        <v>1161</v>
      </c>
      <c r="B6229" t="s">
        <v>3</v>
      </c>
      <c r="C6229">
        <v>0</v>
      </c>
      <c r="D6229" t="s">
        <v>5</v>
      </c>
      <c r="E6229" t="s">
        <v>5</v>
      </c>
      <c r="F6229">
        <v>0</v>
      </c>
      <c r="G6229">
        <v>1</v>
      </c>
      <c r="H6229">
        <v>0</v>
      </c>
      <c r="I6229" t="s">
        <v>7</v>
      </c>
      <c r="J6229" s="105">
        <v>40.35</v>
      </c>
      <c r="K6229" s="105">
        <f t="shared" si="1262"/>
        <v>1.3265753424657536</v>
      </c>
      <c r="L6229" s="105">
        <v>1677.85</v>
      </c>
      <c r="M6229" t="s">
        <v>5</v>
      </c>
      <c r="N6229" s="104">
        <f t="shared" si="1261"/>
        <v>41.582403965303591</v>
      </c>
      <c r="O6229" s="104">
        <f t="shared" si="1263"/>
        <v>1264.7981206113175</v>
      </c>
      <c r="P6229" s="10" t="b">
        <f t="shared" si="1264"/>
        <v>1</v>
      </c>
      <c r="Q6229" s="9" t="b">
        <f t="shared" si="1265"/>
        <v>1</v>
      </c>
      <c r="R6229" s="9" t="b">
        <f t="shared" si="1266"/>
        <v>0</v>
      </c>
      <c r="S6229" s="9" t="b">
        <f t="shared" si="1267"/>
        <v>1</v>
      </c>
      <c r="T6229" s="9" t="b">
        <f t="shared" si="1268"/>
        <v>0</v>
      </c>
      <c r="U6229" s="9">
        <f t="shared" si="1269"/>
        <v>0</v>
      </c>
      <c r="V6229" s="92">
        <f t="shared" ca="1" si="1270"/>
        <v>42498.201879388682</v>
      </c>
      <c r="W6229" s="92">
        <f t="shared" ca="1" si="1271"/>
        <v>43763</v>
      </c>
      <c r="X6229" s="113">
        <f t="shared" si="1272"/>
        <v>40.35</v>
      </c>
      <c r="Y6229" s="9" t="b">
        <f t="shared" si="1273"/>
        <v>1</v>
      </c>
      <c r="Z6229" s="9" t="str">
        <f>VLOOKUP(H6229,Table2_ContractType!$A$2:$B$4,2,FALSE)</f>
        <v>Month-to-Month</v>
      </c>
      <c r="AA6229" s="9" t="str">
        <f>VLOOKUP(F6229,Table3_PhoneService!$A$2:$B$4,2,FALSE)</f>
        <v>No Phone Service</v>
      </c>
      <c r="AB6229" s="9" t="str">
        <f>VLOOKUP(G6229,Table4_InternetService!$A$2:$B$4,2,FALSE)</f>
        <v>DSL</v>
      </c>
    </row>
    <row r="6230" spans="1:28" ht="16">
      <c r="A6230" t="s">
        <v>5163</v>
      </c>
      <c r="B6230" t="s">
        <v>3</v>
      </c>
      <c r="C6230">
        <v>0</v>
      </c>
      <c r="D6230" t="s">
        <v>4</v>
      </c>
      <c r="E6230" t="s">
        <v>4</v>
      </c>
      <c r="F6230">
        <v>2</v>
      </c>
      <c r="G6230">
        <v>0</v>
      </c>
      <c r="H6230">
        <v>2</v>
      </c>
      <c r="I6230" t="s">
        <v>17</v>
      </c>
      <c r="J6230" s="105">
        <v>25.65</v>
      </c>
      <c r="K6230" s="105">
        <f t="shared" si="1262"/>
        <v>0.84328767123287662</v>
      </c>
      <c r="L6230" s="105">
        <v>1388</v>
      </c>
      <c r="M6230" t="s">
        <v>5</v>
      </c>
      <c r="N6230" s="104">
        <f t="shared" si="1261"/>
        <v>54.113060428849906</v>
      </c>
      <c r="O6230" s="104">
        <f t="shared" si="1263"/>
        <v>1645.938921377518</v>
      </c>
      <c r="P6230" s="10" t="b">
        <f t="shared" si="1264"/>
        <v>1</v>
      </c>
      <c r="Q6230" s="9" t="b">
        <f t="shared" si="1265"/>
        <v>1</v>
      </c>
      <c r="R6230" s="9" t="b">
        <f t="shared" si="1266"/>
        <v>1</v>
      </c>
      <c r="S6230" s="9" t="b">
        <f t="shared" si="1267"/>
        <v>0</v>
      </c>
      <c r="T6230" s="9" t="b">
        <f t="shared" si="1268"/>
        <v>0</v>
      </c>
      <c r="U6230" s="9">
        <f t="shared" si="1269"/>
        <v>3</v>
      </c>
      <c r="V6230" s="92">
        <f t="shared" ca="1" si="1270"/>
        <v>42117.061078622479</v>
      </c>
      <c r="W6230" s="92">
        <f t="shared" ca="1" si="1271"/>
        <v>43763</v>
      </c>
      <c r="X6230" s="113">
        <f t="shared" si="1272"/>
        <v>25.65</v>
      </c>
      <c r="Y6230" s="9" t="b">
        <f t="shared" si="1273"/>
        <v>1</v>
      </c>
      <c r="Z6230" s="9" t="str">
        <f>VLOOKUP(H6230,Table2_ContractType!$A$2:$B$4,2,FALSE)</f>
        <v>2 Year</v>
      </c>
      <c r="AA6230" s="9" t="str">
        <f>VLOOKUP(F6230,Table3_PhoneService!$A$2:$B$4,2,FALSE)</f>
        <v>Two or More Lines</v>
      </c>
      <c r="AB6230" s="9" t="str">
        <f>VLOOKUP(G6230,Table4_InternetService!$A$2:$B$4,2,FALSE)</f>
        <v>No Internet Service</v>
      </c>
    </row>
    <row r="6231" spans="1:28" ht="16">
      <c r="A6231" t="s">
        <v>4529</v>
      </c>
      <c r="B6231" t="s">
        <v>9</v>
      </c>
      <c r="C6231">
        <v>1</v>
      </c>
      <c r="D6231" t="s">
        <v>5</v>
      </c>
      <c r="E6231" t="s">
        <v>5</v>
      </c>
      <c r="F6231">
        <v>2</v>
      </c>
      <c r="G6231">
        <v>2</v>
      </c>
      <c r="H6231">
        <v>0</v>
      </c>
      <c r="I6231" t="s">
        <v>7</v>
      </c>
      <c r="J6231" s="105">
        <v>81.25</v>
      </c>
      <c r="K6231" s="105">
        <f t="shared" si="1262"/>
        <v>2.6712328767123288</v>
      </c>
      <c r="L6231" s="105">
        <v>585.95000000000005</v>
      </c>
      <c r="M6231" t="s">
        <v>4</v>
      </c>
      <c r="N6231" s="104">
        <f t="shared" si="1261"/>
        <v>7.2116923076923083</v>
      </c>
      <c r="O6231" s="104">
        <f t="shared" si="1263"/>
        <v>219.35564102564103</v>
      </c>
      <c r="P6231" s="10" t="b">
        <f t="shared" si="1264"/>
        <v>0</v>
      </c>
      <c r="Q6231" s="9" t="b">
        <f t="shared" si="1265"/>
        <v>0</v>
      </c>
      <c r="R6231" s="9" t="b">
        <f t="shared" si="1266"/>
        <v>1</v>
      </c>
      <c r="S6231" s="9" t="b">
        <f t="shared" si="1267"/>
        <v>1</v>
      </c>
      <c r="T6231" s="9" t="b">
        <f t="shared" si="1268"/>
        <v>1</v>
      </c>
      <c r="U6231" s="9">
        <f t="shared" si="1269"/>
        <v>0</v>
      </c>
      <c r="V6231" s="92">
        <f t="shared" ca="1" si="1270"/>
        <v>43543.644358974358</v>
      </c>
      <c r="W6231" s="92">
        <f t="shared" ca="1" si="1271"/>
        <v>43763</v>
      </c>
      <c r="X6231" s="113">
        <f t="shared" si="1272"/>
        <v>81.25</v>
      </c>
      <c r="Y6231" s="9" t="b">
        <f t="shared" si="1273"/>
        <v>1</v>
      </c>
      <c r="Z6231" s="9" t="str">
        <f>VLOOKUP(H6231,Table2_ContractType!$A$2:$B$4,2,FALSE)</f>
        <v>Month-to-Month</v>
      </c>
      <c r="AA6231" s="9" t="str">
        <f>VLOOKUP(F6231,Table3_PhoneService!$A$2:$B$4,2,FALSE)</f>
        <v>Two or More Lines</v>
      </c>
      <c r="AB6231" s="9" t="str">
        <f>VLOOKUP(G6231,Table4_InternetService!$A$2:$B$4,2,FALSE)</f>
        <v>Fiber Optic</v>
      </c>
    </row>
    <row r="6232" spans="1:28" ht="16">
      <c r="A6232" t="s">
        <v>3122</v>
      </c>
      <c r="B6232" t="s">
        <v>9</v>
      </c>
      <c r="C6232">
        <v>0</v>
      </c>
      <c r="D6232" t="s">
        <v>4</v>
      </c>
      <c r="E6232" t="s">
        <v>4</v>
      </c>
      <c r="F6232">
        <v>2</v>
      </c>
      <c r="G6232">
        <v>2</v>
      </c>
      <c r="H6232">
        <v>2</v>
      </c>
      <c r="I6232" t="s">
        <v>7</v>
      </c>
      <c r="J6232" s="105">
        <v>103.4</v>
      </c>
      <c r="K6232" s="105">
        <f t="shared" si="1262"/>
        <v>3.3994520547945211</v>
      </c>
      <c r="L6232" s="105">
        <v>7372.65</v>
      </c>
      <c r="M6232" t="s">
        <v>4</v>
      </c>
      <c r="N6232" s="104">
        <f t="shared" si="1261"/>
        <v>71.302224371373299</v>
      </c>
      <c r="O6232" s="104">
        <f t="shared" si="1263"/>
        <v>2168.7759912959377</v>
      </c>
      <c r="P6232" s="10" t="b">
        <f t="shared" si="1264"/>
        <v>0</v>
      </c>
      <c r="Q6232" s="9" t="b">
        <f t="shared" si="1265"/>
        <v>0</v>
      </c>
      <c r="R6232" s="9" t="b">
        <f t="shared" si="1266"/>
        <v>1</v>
      </c>
      <c r="S6232" s="9" t="b">
        <f t="shared" si="1267"/>
        <v>1</v>
      </c>
      <c r="T6232" s="9" t="b">
        <f t="shared" si="1268"/>
        <v>1</v>
      </c>
      <c r="U6232" s="9">
        <f t="shared" si="1269"/>
        <v>3</v>
      </c>
      <c r="V6232" s="92">
        <f t="shared" ca="1" si="1270"/>
        <v>41594.224008704063</v>
      </c>
      <c r="W6232" s="92">
        <f t="shared" ca="1" si="1271"/>
        <v>43763</v>
      </c>
      <c r="X6232" s="113">
        <f t="shared" si="1272"/>
        <v>103.4</v>
      </c>
      <c r="Y6232" s="9" t="b">
        <f t="shared" si="1273"/>
        <v>1</v>
      </c>
      <c r="Z6232" s="9" t="str">
        <f>VLOOKUP(H6232,Table2_ContractType!$A$2:$B$4,2,FALSE)</f>
        <v>2 Year</v>
      </c>
      <c r="AA6232" s="9" t="str">
        <f>VLOOKUP(F6232,Table3_PhoneService!$A$2:$B$4,2,FALSE)</f>
        <v>Two or More Lines</v>
      </c>
      <c r="AB6232" s="9" t="str">
        <f>VLOOKUP(G6232,Table4_InternetService!$A$2:$B$4,2,FALSE)</f>
        <v>Fiber Optic</v>
      </c>
    </row>
    <row r="6233" spans="1:28" ht="16">
      <c r="A6233" t="s">
        <v>3123</v>
      </c>
      <c r="B6233" t="s">
        <v>9</v>
      </c>
      <c r="C6233">
        <v>0</v>
      </c>
      <c r="D6233" t="s">
        <v>4</v>
      </c>
      <c r="E6233" t="s">
        <v>5</v>
      </c>
      <c r="F6233">
        <v>2</v>
      </c>
      <c r="G6233">
        <v>2</v>
      </c>
      <c r="H6233">
        <v>2</v>
      </c>
      <c r="I6233" t="s">
        <v>13</v>
      </c>
      <c r="J6233" s="105">
        <v>100.55</v>
      </c>
      <c r="K6233" s="105">
        <f t="shared" si="1262"/>
        <v>3.3057534246575342</v>
      </c>
      <c r="L6233" s="105">
        <v>7325.1</v>
      </c>
      <c r="M6233" t="s">
        <v>5</v>
      </c>
      <c r="N6233" s="104">
        <f t="shared" si="1261"/>
        <v>72.850323222277481</v>
      </c>
      <c r="O6233" s="104">
        <f t="shared" si="1263"/>
        <v>2215.8639980109401</v>
      </c>
      <c r="P6233" s="10" t="b">
        <f t="shared" si="1264"/>
        <v>0</v>
      </c>
      <c r="Q6233" s="9" t="b">
        <f t="shared" si="1265"/>
        <v>1</v>
      </c>
      <c r="R6233" s="9" t="b">
        <f t="shared" si="1266"/>
        <v>1</v>
      </c>
      <c r="S6233" s="9" t="b">
        <f t="shared" si="1267"/>
        <v>1</v>
      </c>
      <c r="T6233" s="9" t="b">
        <f t="shared" si="1268"/>
        <v>1</v>
      </c>
      <c r="U6233" s="9">
        <f t="shared" si="1269"/>
        <v>1</v>
      </c>
      <c r="V6233" s="92">
        <f t="shared" ca="1" si="1270"/>
        <v>41547.136001989056</v>
      </c>
      <c r="W6233" s="92">
        <f t="shared" ca="1" si="1271"/>
        <v>43763</v>
      </c>
      <c r="X6233" s="113">
        <f t="shared" si="1272"/>
        <v>100.55</v>
      </c>
      <c r="Y6233" s="9" t="b">
        <f t="shared" si="1273"/>
        <v>1</v>
      </c>
      <c r="Z6233" s="9" t="str">
        <f>VLOOKUP(H6233,Table2_ContractType!$A$2:$B$4,2,FALSE)</f>
        <v>2 Year</v>
      </c>
      <c r="AA6233" s="9" t="str">
        <f>VLOOKUP(F6233,Table3_PhoneService!$A$2:$B$4,2,FALSE)</f>
        <v>Two or More Lines</v>
      </c>
      <c r="AB6233" s="9" t="str">
        <f>VLOOKUP(G6233,Table4_InternetService!$A$2:$B$4,2,FALSE)</f>
        <v>Fiber Optic</v>
      </c>
    </row>
    <row r="6234" spans="1:28" ht="16">
      <c r="A6234" t="s">
        <v>940</v>
      </c>
      <c r="B6234" t="s">
        <v>3</v>
      </c>
      <c r="C6234">
        <v>0</v>
      </c>
      <c r="D6234" t="s">
        <v>4</v>
      </c>
      <c r="E6234" t="s">
        <v>4</v>
      </c>
      <c r="F6234">
        <v>1</v>
      </c>
      <c r="G6234">
        <v>2</v>
      </c>
      <c r="H6234">
        <v>1</v>
      </c>
      <c r="I6234" t="s">
        <v>7</v>
      </c>
      <c r="J6234" s="105">
        <v>86.45</v>
      </c>
      <c r="K6234" s="105">
        <f t="shared" si="1262"/>
        <v>2.8421917808219179</v>
      </c>
      <c r="L6234" s="105">
        <v>2538.0500000000002</v>
      </c>
      <c r="M6234" t="s">
        <v>5</v>
      </c>
      <c r="N6234" s="104">
        <f t="shared" si="1261"/>
        <v>29.358588779641412</v>
      </c>
      <c r="O6234" s="104">
        <f t="shared" si="1263"/>
        <v>892.99040871409295</v>
      </c>
      <c r="P6234" s="10" t="b">
        <f t="shared" si="1264"/>
        <v>1</v>
      </c>
      <c r="Q6234" s="9" t="b">
        <f t="shared" si="1265"/>
        <v>1</v>
      </c>
      <c r="R6234" s="9" t="b">
        <f t="shared" si="1266"/>
        <v>1</v>
      </c>
      <c r="S6234" s="9" t="b">
        <f t="shared" si="1267"/>
        <v>1</v>
      </c>
      <c r="T6234" s="9" t="b">
        <f t="shared" si="1268"/>
        <v>1</v>
      </c>
      <c r="U6234" s="9">
        <f t="shared" si="1269"/>
        <v>3</v>
      </c>
      <c r="V6234" s="92">
        <f t="shared" ca="1" si="1270"/>
        <v>42870.009591285911</v>
      </c>
      <c r="W6234" s="92">
        <f t="shared" ca="1" si="1271"/>
        <v>43763</v>
      </c>
      <c r="X6234" s="113">
        <f t="shared" si="1272"/>
        <v>86.45</v>
      </c>
      <c r="Y6234" s="9" t="b">
        <f t="shared" si="1273"/>
        <v>1</v>
      </c>
      <c r="Z6234" s="9" t="str">
        <f>VLOOKUP(H6234,Table2_ContractType!$A$2:$B$4,2,FALSE)</f>
        <v>1 Year</v>
      </c>
      <c r="AA6234" s="9" t="str">
        <f>VLOOKUP(F6234,Table3_PhoneService!$A$2:$B$4,2,FALSE)</f>
        <v>One Line</v>
      </c>
      <c r="AB6234" s="9" t="str">
        <f>VLOOKUP(G6234,Table4_InternetService!$A$2:$B$4,2,FALSE)</f>
        <v>Fiber Optic</v>
      </c>
    </row>
    <row r="6235" spans="1:28" ht="16">
      <c r="A6235" t="s">
        <v>4290</v>
      </c>
      <c r="B6235" t="s">
        <v>9</v>
      </c>
      <c r="C6235">
        <v>0</v>
      </c>
      <c r="D6235" t="s">
        <v>4</v>
      </c>
      <c r="E6235" t="s">
        <v>4</v>
      </c>
      <c r="F6235">
        <v>2</v>
      </c>
      <c r="G6235">
        <v>0</v>
      </c>
      <c r="H6235">
        <v>0</v>
      </c>
      <c r="I6235" t="s">
        <v>13</v>
      </c>
      <c r="J6235" s="105">
        <v>25.4</v>
      </c>
      <c r="K6235" s="105">
        <f t="shared" si="1262"/>
        <v>0.83506849315068477</v>
      </c>
      <c r="L6235" s="105">
        <v>546.85</v>
      </c>
      <c r="M6235" t="s">
        <v>5</v>
      </c>
      <c r="N6235" s="104">
        <f t="shared" si="1261"/>
        <v>21.529527559055119</v>
      </c>
      <c r="O6235" s="104">
        <f t="shared" si="1263"/>
        <v>654.85646325459334</v>
      </c>
      <c r="P6235" s="10" t="b">
        <f t="shared" si="1264"/>
        <v>0</v>
      </c>
      <c r="Q6235" s="9" t="b">
        <f t="shared" si="1265"/>
        <v>1</v>
      </c>
      <c r="R6235" s="9" t="b">
        <f t="shared" si="1266"/>
        <v>1</v>
      </c>
      <c r="S6235" s="9" t="b">
        <f t="shared" si="1267"/>
        <v>0</v>
      </c>
      <c r="T6235" s="9" t="b">
        <f t="shared" si="1268"/>
        <v>0</v>
      </c>
      <c r="U6235" s="9">
        <f t="shared" si="1269"/>
        <v>3</v>
      </c>
      <c r="V6235" s="92">
        <f t="shared" ca="1" si="1270"/>
        <v>43108.143536745403</v>
      </c>
      <c r="W6235" s="92">
        <f t="shared" ca="1" si="1271"/>
        <v>43763</v>
      </c>
      <c r="X6235" s="113">
        <f t="shared" si="1272"/>
        <v>25.400000000000002</v>
      </c>
      <c r="Y6235" s="9" t="b">
        <f t="shared" si="1273"/>
        <v>1</v>
      </c>
      <c r="Z6235" s="9" t="str">
        <f>VLOOKUP(H6235,Table2_ContractType!$A$2:$B$4,2,FALSE)</f>
        <v>Month-to-Month</v>
      </c>
      <c r="AA6235" s="9" t="str">
        <f>VLOOKUP(F6235,Table3_PhoneService!$A$2:$B$4,2,FALSE)</f>
        <v>Two or More Lines</v>
      </c>
      <c r="AB6235" s="9" t="str">
        <f>VLOOKUP(G6235,Table4_InternetService!$A$2:$B$4,2,FALSE)</f>
        <v>No Internet Service</v>
      </c>
    </row>
    <row r="6236" spans="1:28" ht="16">
      <c r="A6236" t="s">
        <v>3682</v>
      </c>
      <c r="B6236" t="s">
        <v>3</v>
      </c>
      <c r="C6236">
        <v>0</v>
      </c>
      <c r="D6236" t="s">
        <v>5</v>
      </c>
      <c r="E6236" t="s">
        <v>5</v>
      </c>
      <c r="F6236">
        <v>2</v>
      </c>
      <c r="G6236">
        <v>2</v>
      </c>
      <c r="H6236">
        <v>0</v>
      </c>
      <c r="I6236" t="s">
        <v>7</v>
      </c>
      <c r="J6236" s="105">
        <v>75.099999999999994</v>
      </c>
      <c r="K6236" s="105">
        <f t="shared" si="1262"/>
        <v>2.469041095890411</v>
      </c>
      <c r="L6236" s="105">
        <v>75.099999999999994</v>
      </c>
      <c r="M6236" t="s">
        <v>4</v>
      </c>
      <c r="N6236" s="104">
        <f t="shared" si="1261"/>
        <v>1</v>
      </c>
      <c r="O6236" s="104">
        <f t="shared" si="1263"/>
        <v>30.416666666666664</v>
      </c>
      <c r="P6236" s="10" t="b">
        <f t="shared" si="1264"/>
        <v>1</v>
      </c>
      <c r="Q6236" s="9" t="b">
        <f t="shared" si="1265"/>
        <v>0</v>
      </c>
      <c r="R6236" s="9" t="b">
        <f t="shared" si="1266"/>
        <v>1</v>
      </c>
      <c r="S6236" s="9" t="b">
        <f t="shared" si="1267"/>
        <v>1</v>
      </c>
      <c r="T6236" s="9" t="b">
        <f t="shared" si="1268"/>
        <v>1</v>
      </c>
      <c r="U6236" s="9">
        <f t="shared" si="1269"/>
        <v>0</v>
      </c>
      <c r="V6236" s="92">
        <f t="shared" ca="1" si="1270"/>
        <v>43732.583333333336</v>
      </c>
      <c r="W6236" s="92">
        <f t="shared" ca="1" si="1271"/>
        <v>43763</v>
      </c>
      <c r="X6236" s="113">
        <f t="shared" si="1272"/>
        <v>75.099999999999994</v>
      </c>
      <c r="Y6236" s="9" t="b">
        <f t="shared" si="1273"/>
        <v>1</v>
      </c>
      <c r="Z6236" s="9" t="str">
        <f>VLOOKUP(H6236,Table2_ContractType!$A$2:$B$4,2,FALSE)</f>
        <v>Month-to-Month</v>
      </c>
      <c r="AA6236" s="9" t="str">
        <f>VLOOKUP(F6236,Table3_PhoneService!$A$2:$B$4,2,FALSE)</f>
        <v>Two or More Lines</v>
      </c>
      <c r="AB6236" s="9" t="str">
        <f>VLOOKUP(G6236,Table4_InternetService!$A$2:$B$4,2,FALSE)</f>
        <v>Fiber Optic</v>
      </c>
    </row>
    <row r="6237" spans="1:28" ht="16">
      <c r="A6237" t="s">
        <v>4275</v>
      </c>
      <c r="B6237" t="s">
        <v>3</v>
      </c>
      <c r="C6237">
        <v>1</v>
      </c>
      <c r="D6237" t="s">
        <v>5</v>
      </c>
      <c r="E6237" t="s">
        <v>5</v>
      </c>
      <c r="F6237">
        <v>2</v>
      </c>
      <c r="G6237">
        <v>2</v>
      </c>
      <c r="H6237">
        <v>0</v>
      </c>
      <c r="I6237" t="s">
        <v>7</v>
      </c>
      <c r="J6237" s="105">
        <v>104.45</v>
      </c>
      <c r="K6237" s="105">
        <f t="shared" si="1262"/>
        <v>3.4339726027397264</v>
      </c>
      <c r="L6237" s="105">
        <v>4863.8500000000004</v>
      </c>
      <c r="M6237" t="s">
        <v>5</v>
      </c>
      <c r="N6237" s="104">
        <f t="shared" si="1261"/>
        <v>46.56629966491144</v>
      </c>
      <c r="O6237" s="104">
        <f t="shared" si="1263"/>
        <v>1416.391614807723</v>
      </c>
      <c r="P6237" s="10" t="b">
        <f t="shared" si="1264"/>
        <v>1</v>
      </c>
      <c r="Q6237" s="9" t="b">
        <f t="shared" si="1265"/>
        <v>1</v>
      </c>
      <c r="R6237" s="9" t="b">
        <f t="shared" si="1266"/>
        <v>1</v>
      </c>
      <c r="S6237" s="9" t="b">
        <f t="shared" si="1267"/>
        <v>1</v>
      </c>
      <c r="T6237" s="9" t="b">
        <f t="shared" si="1268"/>
        <v>1</v>
      </c>
      <c r="U6237" s="9">
        <f t="shared" si="1269"/>
        <v>0</v>
      </c>
      <c r="V6237" s="92">
        <f t="shared" ca="1" si="1270"/>
        <v>42346.608385192274</v>
      </c>
      <c r="W6237" s="92">
        <f t="shared" ca="1" si="1271"/>
        <v>43763</v>
      </c>
      <c r="X6237" s="113">
        <f t="shared" si="1272"/>
        <v>104.45</v>
      </c>
      <c r="Y6237" s="9" t="b">
        <f t="shared" si="1273"/>
        <v>1</v>
      </c>
      <c r="Z6237" s="9" t="str">
        <f>VLOOKUP(H6237,Table2_ContractType!$A$2:$B$4,2,FALSE)</f>
        <v>Month-to-Month</v>
      </c>
      <c r="AA6237" s="9" t="str">
        <f>VLOOKUP(F6237,Table3_PhoneService!$A$2:$B$4,2,FALSE)</f>
        <v>Two or More Lines</v>
      </c>
      <c r="AB6237" s="9" t="str">
        <f>VLOOKUP(G6237,Table4_InternetService!$A$2:$B$4,2,FALSE)</f>
        <v>Fiber Optic</v>
      </c>
    </row>
    <row r="6238" spans="1:28" ht="16">
      <c r="A6238" t="s">
        <v>1019</v>
      </c>
      <c r="B6238" t="s">
        <v>9</v>
      </c>
      <c r="C6238">
        <v>0</v>
      </c>
      <c r="D6238" t="s">
        <v>4</v>
      </c>
      <c r="E6238" t="s">
        <v>4</v>
      </c>
      <c r="F6238">
        <v>2</v>
      </c>
      <c r="G6238">
        <v>2</v>
      </c>
      <c r="H6238">
        <v>0</v>
      </c>
      <c r="I6238" t="s">
        <v>17</v>
      </c>
      <c r="J6238" s="105">
        <v>99.55</v>
      </c>
      <c r="K6238" s="105">
        <f t="shared" si="1262"/>
        <v>3.2728767123287668</v>
      </c>
      <c r="L6238" s="105">
        <v>3204.65</v>
      </c>
      <c r="M6238" t="s">
        <v>4</v>
      </c>
      <c r="N6238" s="104">
        <f t="shared" si="1261"/>
        <v>32.191361125062784</v>
      </c>
      <c r="O6238" s="104">
        <f t="shared" si="1263"/>
        <v>979.15390088732647</v>
      </c>
      <c r="P6238" s="10" t="b">
        <f t="shared" si="1264"/>
        <v>0</v>
      </c>
      <c r="Q6238" s="9" t="b">
        <f t="shared" si="1265"/>
        <v>0</v>
      </c>
      <c r="R6238" s="9" t="b">
        <f t="shared" si="1266"/>
        <v>1</v>
      </c>
      <c r="S6238" s="9" t="b">
        <f t="shared" si="1267"/>
        <v>1</v>
      </c>
      <c r="T6238" s="9" t="b">
        <f t="shared" si="1268"/>
        <v>1</v>
      </c>
      <c r="U6238" s="9">
        <f t="shared" si="1269"/>
        <v>3</v>
      </c>
      <c r="V6238" s="92">
        <f t="shared" ca="1" si="1270"/>
        <v>42783.84609911267</v>
      </c>
      <c r="W6238" s="92">
        <f t="shared" ca="1" si="1271"/>
        <v>43763</v>
      </c>
      <c r="X6238" s="113">
        <f t="shared" si="1272"/>
        <v>99.55</v>
      </c>
      <c r="Y6238" s="9" t="b">
        <f t="shared" si="1273"/>
        <v>1</v>
      </c>
      <c r="Z6238" s="9" t="str">
        <f>VLOOKUP(H6238,Table2_ContractType!$A$2:$B$4,2,FALSE)</f>
        <v>Month-to-Month</v>
      </c>
      <c r="AA6238" s="9" t="str">
        <f>VLOOKUP(F6238,Table3_PhoneService!$A$2:$B$4,2,FALSE)</f>
        <v>Two or More Lines</v>
      </c>
      <c r="AB6238" s="9" t="str">
        <f>VLOOKUP(G6238,Table4_InternetService!$A$2:$B$4,2,FALSE)</f>
        <v>Fiber Optic</v>
      </c>
    </row>
    <row r="6239" spans="1:28" ht="16">
      <c r="A6239" t="s">
        <v>2134</v>
      </c>
      <c r="B6239" t="s">
        <v>9</v>
      </c>
      <c r="C6239">
        <v>0</v>
      </c>
      <c r="D6239" t="s">
        <v>5</v>
      </c>
      <c r="E6239" t="s">
        <v>5</v>
      </c>
      <c r="F6239">
        <v>2</v>
      </c>
      <c r="G6239">
        <v>2</v>
      </c>
      <c r="H6239">
        <v>0</v>
      </c>
      <c r="I6239" t="s">
        <v>7</v>
      </c>
      <c r="J6239" s="105">
        <v>80.45</v>
      </c>
      <c r="K6239" s="105">
        <f t="shared" si="1262"/>
        <v>2.6449315068493151</v>
      </c>
      <c r="L6239" s="105">
        <v>2429.1</v>
      </c>
      <c r="M6239" t="s">
        <v>5</v>
      </c>
      <c r="N6239" s="104">
        <f t="shared" si="1261"/>
        <v>30.193909260410191</v>
      </c>
      <c r="O6239" s="104">
        <f t="shared" si="1263"/>
        <v>918.3980733374766</v>
      </c>
      <c r="P6239" s="10" t="b">
        <f t="shared" si="1264"/>
        <v>0</v>
      </c>
      <c r="Q6239" s="9" t="b">
        <f t="shared" si="1265"/>
        <v>1</v>
      </c>
      <c r="R6239" s="9" t="b">
        <f t="shared" si="1266"/>
        <v>1</v>
      </c>
      <c r="S6239" s="9" t="b">
        <f t="shared" si="1267"/>
        <v>1</v>
      </c>
      <c r="T6239" s="9" t="b">
        <f t="shared" si="1268"/>
        <v>1</v>
      </c>
      <c r="U6239" s="9">
        <f t="shared" si="1269"/>
        <v>0</v>
      </c>
      <c r="V6239" s="92">
        <f t="shared" ca="1" si="1270"/>
        <v>42844.601926662523</v>
      </c>
      <c r="W6239" s="92">
        <f t="shared" ca="1" si="1271"/>
        <v>43763</v>
      </c>
      <c r="X6239" s="113">
        <f t="shared" si="1272"/>
        <v>80.45</v>
      </c>
      <c r="Y6239" s="9" t="b">
        <f t="shared" si="1273"/>
        <v>1</v>
      </c>
      <c r="Z6239" s="9" t="str">
        <f>VLOOKUP(H6239,Table2_ContractType!$A$2:$B$4,2,FALSE)</f>
        <v>Month-to-Month</v>
      </c>
      <c r="AA6239" s="9" t="str">
        <f>VLOOKUP(F6239,Table3_PhoneService!$A$2:$B$4,2,FALSE)</f>
        <v>Two or More Lines</v>
      </c>
      <c r="AB6239" s="9" t="str">
        <f>VLOOKUP(G6239,Table4_InternetService!$A$2:$B$4,2,FALSE)</f>
        <v>Fiber Optic</v>
      </c>
    </row>
    <row r="6240" spans="1:28" ht="16">
      <c r="A6240" t="s">
        <v>1517</v>
      </c>
      <c r="B6240" t="s">
        <v>9</v>
      </c>
      <c r="C6240">
        <v>0</v>
      </c>
      <c r="D6240" t="s">
        <v>4</v>
      </c>
      <c r="E6240" t="s">
        <v>5</v>
      </c>
      <c r="F6240">
        <v>0</v>
      </c>
      <c r="G6240">
        <v>1</v>
      </c>
      <c r="H6240">
        <v>2</v>
      </c>
      <c r="I6240" t="s">
        <v>13</v>
      </c>
      <c r="J6240" s="105">
        <v>54.1</v>
      </c>
      <c r="K6240" s="105">
        <f t="shared" si="1262"/>
        <v>1.7786301369863016</v>
      </c>
      <c r="L6240" s="105">
        <v>3794.5</v>
      </c>
      <c r="M6240" t="s">
        <v>5</v>
      </c>
      <c r="N6240" s="104">
        <f t="shared" si="1261"/>
        <v>70.138632162661736</v>
      </c>
      <c r="O6240" s="104">
        <f t="shared" si="1263"/>
        <v>2133.3833949476275</v>
      </c>
      <c r="P6240" s="10" t="b">
        <f t="shared" si="1264"/>
        <v>0</v>
      </c>
      <c r="Q6240" s="9" t="b">
        <f t="shared" si="1265"/>
        <v>1</v>
      </c>
      <c r="R6240" s="9" t="b">
        <f t="shared" si="1266"/>
        <v>0</v>
      </c>
      <c r="S6240" s="9" t="b">
        <f t="shared" si="1267"/>
        <v>1</v>
      </c>
      <c r="T6240" s="9" t="b">
        <f t="shared" si="1268"/>
        <v>0</v>
      </c>
      <c r="U6240" s="9">
        <f t="shared" si="1269"/>
        <v>1</v>
      </c>
      <c r="V6240" s="92">
        <f t="shared" ca="1" si="1270"/>
        <v>41629.616605052375</v>
      </c>
      <c r="W6240" s="92">
        <f t="shared" ca="1" si="1271"/>
        <v>43763</v>
      </c>
      <c r="X6240" s="113">
        <f t="shared" si="1272"/>
        <v>54.1</v>
      </c>
      <c r="Y6240" s="9" t="b">
        <f t="shared" si="1273"/>
        <v>1</v>
      </c>
      <c r="Z6240" s="9" t="str">
        <f>VLOOKUP(H6240,Table2_ContractType!$A$2:$B$4,2,FALSE)</f>
        <v>2 Year</v>
      </c>
      <c r="AA6240" s="9" t="str">
        <f>VLOOKUP(F6240,Table3_PhoneService!$A$2:$B$4,2,FALSE)</f>
        <v>No Phone Service</v>
      </c>
      <c r="AB6240" s="9" t="str">
        <f>VLOOKUP(G6240,Table4_InternetService!$A$2:$B$4,2,FALSE)</f>
        <v>DSL</v>
      </c>
    </row>
    <row r="6241" spans="1:28" ht="16">
      <c r="A6241" t="s">
        <v>3829</v>
      </c>
      <c r="B6241" t="s">
        <v>3</v>
      </c>
      <c r="C6241">
        <v>0</v>
      </c>
      <c r="D6241" t="s">
        <v>4</v>
      </c>
      <c r="E6241" t="s">
        <v>5</v>
      </c>
      <c r="F6241">
        <v>2</v>
      </c>
      <c r="G6241">
        <v>2</v>
      </c>
      <c r="H6241">
        <v>2</v>
      </c>
      <c r="I6241" t="s">
        <v>17</v>
      </c>
      <c r="J6241" s="105">
        <v>109.1</v>
      </c>
      <c r="K6241" s="105">
        <f t="shared" si="1262"/>
        <v>3.5868493150684926</v>
      </c>
      <c r="L6241" s="105">
        <v>6393.65</v>
      </c>
      <c r="M6241" t="s">
        <v>5</v>
      </c>
      <c r="N6241" s="104">
        <f t="shared" si="1261"/>
        <v>58.603574702108155</v>
      </c>
      <c r="O6241" s="104">
        <f t="shared" si="1263"/>
        <v>1782.5253971891234</v>
      </c>
      <c r="P6241" s="10" t="b">
        <f t="shared" si="1264"/>
        <v>1</v>
      </c>
      <c r="Q6241" s="9" t="b">
        <f t="shared" si="1265"/>
        <v>1</v>
      </c>
      <c r="R6241" s="9" t="b">
        <f t="shared" si="1266"/>
        <v>1</v>
      </c>
      <c r="S6241" s="9" t="b">
        <f t="shared" si="1267"/>
        <v>1</v>
      </c>
      <c r="T6241" s="9" t="b">
        <f t="shared" si="1268"/>
        <v>1</v>
      </c>
      <c r="U6241" s="9">
        <f t="shared" si="1269"/>
        <v>1</v>
      </c>
      <c r="V6241" s="92">
        <f t="shared" ca="1" si="1270"/>
        <v>41980.474602810878</v>
      </c>
      <c r="W6241" s="92">
        <f t="shared" ca="1" si="1271"/>
        <v>43763</v>
      </c>
      <c r="X6241" s="113">
        <f t="shared" si="1272"/>
        <v>109.1</v>
      </c>
      <c r="Y6241" s="9" t="b">
        <f t="shared" si="1273"/>
        <v>1</v>
      </c>
      <c r="Z6241" s="9" t="str">
        <f>VLOOKUP(H6241,Table2_ContractType!$A$2:$B$4,2,FALSE)</f>
        <v>2 Year</v>
      </c>
      <c r="AA6241" s="9" t="str">
        <f>VLOOKUP(F6241,Table3_PhoneService!$A$2:$B$4,2,FALSE)</f>
        <v>Two or More Lines</v>
      </c>
      <c r="AB6241" s="9" t="str">
        <f>VLOOKUP(G6241,Table4_InternetService!$A$2:$B$4,2,FALSE)</f>
        <v>Fiber Optic</v>
      </c>
    </row>
    <row r="6242" spans="1:28" ht="16">
      <c r="A6242" t="s">
        <v>6229</v>
      </c>
      <c r="B6242" t="s">
        <v>3</v>
      </c>
      <c r="C6242">
        <v>0</v>
      </c>
      <c r="D6242" t="s">
        <v>4</v>
      </c>
      <c r="E6242" t="s">
        <v>4</v>
      </c>
      <c r="F6242">
        <v>0</v>
      </c>
      <c r="G6242">
        <v>1</v>
      </c>
      <c r="H6242">
        <v>1</v>
      </c>
      <c r="I6242" t="s">
        <v>13</v>
      </c>
      <c r="J6242" s="105">
        <v>58.4</v>
      </c>
      <c r="K6242" s="105">
        <f t="shared" si="1262"/>
        <v>1.92</v>
      </c>
      <c r="L6242" s="105">
        <v>4113.1499999999996</v>
      </c>
      <c r="M6242" t="s">
        <v>5</v>
      </c>
      <c r="N6242" s="104">
        <f t="shared" si="1261"/>
        <v>70.430650684931507</v>
      </c>
      <c r="O6242" s="104">
        <f t="shared" si="1263"/>
        <v>2142.265625</v>
      </c>
      <c r="P6242" s="10" t="b">
        <f t="shared" si="1264"/>
        <v>1</v>
      </c>
      <c r="Q6242" s="9" t="b">
        <f t="shared" si="1265"/>
        <v>1</v>
      </c>
      <c r="R6242" s="9" t="b">
        <f t="shared" si="1266"/>
        <v>0</v>
      </c>
      <c r="S6242" s="9" t="b">
        <f t="shared" si="1267"/>
        <v>1</v>
      </c>
      <c r="T6242" s="9" t="b">
        <f t="shared" si="1268"/>
        <v>0</v>
      </c>
      <c r="U6242" s="9">
        <f t="shared" si="1269"/>
        <v>3</v>
      </c>
      <c r="V6242" s="92">
        <f t="shared" ca="1" si="1270"/>
        <v>41620.734375</v>
      </c>
      <c r="W6242" s="92">
        <f t="shared" ca="1" si="1271"/>
        <v>43763</v>
      </c>
      <c r="X6242" s="113">
        <f t="shared" si="1272"/>
        <v>58.399999999999991</v>
      </c>
      <c r="Y6242" s="9" t="b">
        <f t="shared" si="1273"/>
        <v>1</v>
      </c>
      <c r="Z6242" s="9" t="str">
        <f>VLOOKUP(H6242,Table2_ContractType!$A$2:$B$4,2,FALSE)</f>
        <v>1 Year</v>
      </c>
      <c r="AA6242" s="9" t="str">
        <f>VLOOKUP(F6242,Table3_PhoneService!$A$2:$B$4,2,FALSE)</f>
        <v>No Phone Service</v>
      </c>
      <c r="AB6242" s="9" t="str">
        <f>VLOOKUP(G6242,Table4_InternetService!$A$2:$B$4,2,FALSE)</f>
        <v>DSL</v>
      </c>
    </row>
    <row r="6243" spans="1:28" ht="16">
      <c r="A6243" t="s">
        <v>5311</v>
      </c>
      <c r="B6243" t="s">
        <v>3</v>
      </c>
      <c r="C6243">
        <v>0</v>
      </c>
      <c r="D6243" t="s">
        <v>4</v>
      </c>
      <c r="E6243" t="s">
        <v>4</v>
      </c>
      <c r="F6243">
        <v>1</v>
      </c>
      <c r="G6243">
        <v>2</v>
      </c>
      <c r="H6243">
        <v>0</v>
      </c>
      <c r="I6243" t="s">
        <v>10</v>
      </c>
      <c r="J6243" s="105">
        <v>80.05</v>
      </c>
      <c r="K6243" s="105">
        <f t="shared" si="1262"/>
        <v>2.631780821917808</v>
      </c>
      <c r="L6243" s="105">
        <v>80.05</v>
      </c>
      <c r="M6243" t="s">
        <v>4</v>
      </c>
      <c r="N6243" s="104">
        <f t="shared" si="1261"/>
        <v>1</v>
      </c>
      <c r="O6243" s="104">
        <f t="shared" si="1263"/>
        <v>30.416666666666668</v>
      </c>
      <c r="P6243" s="10" t="b">
        <f t="shared" si="1264"/>
        <v>1</v>
      </c>
      <c r="Q6243" s="9" t="b">
        <f t="shared" si="1265"/>
        <v>0</v>
      </c>
      <c r="R6243" s="9" t="b">
        <f t="shared" si="1266"/>
        <v>1</v>
      </c>
      <c r="S6243" s="9" t="b">
        <f t="shared" si="1267"/>
        <v>1</v>
      </c>
      <c r="T6243" s="9" t="b">
        <f t="shared" si="1268"/>
        <v>1</v>
      </c>
      <c r="U6243" s="9">
        <f t="shared" si="1269"/>
        <v>3</v>
      </c>
      <c r="V6243" s="92">
        <f t="shared" ca="1" si="1270"/>
        <v>43732.583333333336</v>
      </c>
      <c r="W6243" s="92">
        <f t="shared" ca="1" si="1271"/>
        <v>43763</v>
      </c>
      <c r="X6243" s="113">
        <f t="shared" si="1272"/>
        <v>80.05</v>
      </c>
      <c r="Y6243" s="9" t="b">
        <f t="shared" si="1273"/>
        <v>1</v>
      </c>
      <c r="Z6243" s="9" t="str">
        <f>VLOOKUP(H6243,Table2_ContractType!$A$2:$B$4,2,FALSE)</f>
        <v>Month-to-Month</v>
      </c>
      <c r="AA6243" s="9" t="str">
        <f>VLOOKUP(F6243,Table3_PhoneService!$A$2:$B$4,2,FALSE)</f>
        <v>One Line</v>
      </c>
      <c r="AB6243" s="9" t="str">
        <f>VLOOKUP(G6243,Table4_InternetService!$A$2:$B$4,2,FALSE)</f>
        <v>Fiber Optic</v>
      </c>
    </row>
    <row r="6244" spans="1:28" ht="16">
      <c r="A6244" t="s">
        <v>6628</v>
      </c>
      <c r="B6244" t="s">
        <v>3</v>
      </c>
      <c r="C6244">
        <v>0</v>
      </c>
      <c r="D6244" t="s">
        <v>5</v>
      </c>
      <c r="E6244" t="s">
        <v>5</v>
      </c>
      <c r="F6244">
        <v>2</v>
      </c>
      <c r="G6244">
        <v>1</v>
      </c>
      <c r="H6244">
        <v>1</v>
      </c>
      <c r="I6244" t="s">
        <v>17</v>
      </c>
      <c r="J6244" s="105">
        <v>83.45</v>
      </c>
      <c r="K6244" s="105">
        <f t="shared" si="1262"/>
        <v>2.7435616438356165</v>
      </c>
      <c r="L6244" s="105">
        <v>3887.85</v>
      </c>
      <c r="M6244" t="s">
        <v>5</v>
      </c>
      <c r="N6244" s="104">
        <f t="shared" si="1261"/>
        <v>46.588975434391848</v>
      </c>
      <c r="O6244" s="104">
        <f t="shared" si="1263"/>
        <v>1417.0813361294188</v>
      </c>
      <c r="P6244" s="10" t="b">
        <f t="shared" si="1264"/>
        <v>1</v>
      </c>
      <c r="Q6244" s="9" t="b">
        <f t="shared" si="1265"/>
        <v>1</v>
      </c>
      <c r="R6244" s="9" t="b">
        <f t="shared" si="1266"/>
        <v>1</v>
      </c>
      <c r="S6244" s="9" t="b">
        <f t="shared" si="1267"/>
        <v>1</v>
      </c>
      <c r="T6244" s="9" t="b">
        <f t="shared" si="1268"/>
        <v>1</v>
      </c>
      <c r="U6244" s="9">
        <f t="shared" si="1269"/>
        <v>0</v>
      </c>
      <c r="V6244" s="92">
        <f t="shared" ca="1" si="1270"/>
        <v>42345.91866387058</v>
      </c>
      <c r="W6244" s="92">
        <f t="shared" ca="1" si="1271"/>
        <v>43763</v>
      </c>
      <c r="X6244" s="113">
        <f t="shared" si="1272"/>
        <v>83.45</v>
      </c>
      <c r="Y6244" s="9" t="b">
        <f t="shared" si="1273"/>
        <v>1</v>
      </c>
      <c r="Z6244" s="9" t="str">
        <f>VLOOKUP(H6244,Table2_ContractType!$A$2:$B$4,2,FALSE)</f>
        <v>1 Year</v>
      </c>
      <c r="AA6244" s="9" t="str">
        <f>VLOOKUP(F6244,Table3_PhoneService!$A$2:$B$4,2,FALSE)</f>
        <v>Two or More Lines</v>
      </c>
      <c r="AB6244" s="9" t="str">
        <f>VLOOKUP(G6244,Table4_InternetService!$A$2:$B$4,2,FALSE)</f>
        <v>DSL</v>
      </c>
    </row>
    <row r="6245" spans="1:28" ht="16">
      <c r="A6245" t="s">
        <v>786</v>
      </c>
      <c r="B6245" t="s">
        <v>3</v>
      </c>
      <c r="C6245">
        <v>0</v>
      </c>
      <c r="D6245" t="s">
        <v>4</v>
      </c>
      <c r="E6245" t="s">
        <v>5</v>
      </c>
      <c r="F6245">
        <v>2</v>
      </c>
      <c r="G6245">
        <v>2</v>
      </c>
      <c r="H6245">
        <v>2</v>
      </c>
      <c r="I6245" t="s">
        <v>17</v>
      </c>
      <c r="J6245" s="105">
        <v>110.65</v>
      </c>
      <c r="K6245" s="105">
        <f t="shared" si="1262"/>
        <v>3.6378082191780825</v>
      </c>
      <c r="L6245" s="105">
        <v>8065.65</v>
      </c>
      <c r="M6245" t="s">
        <v>5</v>
      </c>
      <c r="N6245" s="104">
        <f t="shared" si="1261"/>
        <v>72.893357433348385</v>
      </c>
      <c r="O6245" s="104">
        <f t="shared" si="1263"/>
        <v>2217.1729552643469</v>
      </c>
      <c r="P6245" s="10" t="b">
        <f t="shared" si="1264"/>
        <v>1</v>
      </c>
      <c r="Q6245" s="9" t="b">
        <f t="shared" si="1265"/>
        <v>1</v>
      </c>
      <c r="R6245" s="9" t="b">
        <f t="shared" si="1266"/>
        <v>1</v>
      </c>
      <c r="S6245" s="9" t="b">
        <f t="shared" si="1267"/>
        <v>1</v>
      </c>
      <c r="T6245" s="9" t="b">
        <f t="shared" si="1268"/>
        <v>1</v>
      </c>
      <c r="U6245" s="9">
        <f t="shared" si="1269"/>
        <v>1</v>
      </c>
      <c r="V6245" s="92">
        <f t="shared" ca="1" si="1270"/>
        <v>41545.827044735655</v>
      </c>
      <c r="W6245" s="92">
        <f t="shared" ca="1" si="1271"/>
        <v>43763</v>
      </c>
      <c r="X6245" s="113">
        <f t="shared" si="1272"/>
        <v>110.65</v>
      </c>
      <c r="Y6245" s="9" t="b">
        <f t="shared" si="1273"/>
        <v>1</v>
      </c>
      <c r="Z6245" s="9" t="str">
        <f>VLOOKUP(H6245,Table2_ContractType!$A$2:$B$4,2,FALSE)</f>
        <v>2 Year</v>
      </c>
      <c r="AA6245" s="9" t="str">
        <f>VLOOKUP(F6245,Table3_PhoneService!$A$2:$B$4,2,FALSE)</f>
        <v>Two or More Lines</v>
      </c>
      <c r="AB6245" s="9" t="str">
        <f>VLOOKUP(G6245,Table4_InternetService!$A$2:$B$4,2,FALSE)</f>
        <v>Fiber Optic</v>
      </c>
    </row>
    <row r="6246" spans="1:28" ht="16">
      <c r="A6246" t="s">
        <v>1113</v>
      </c>
      <c r="B6246" t="s">
        <v>9</v>
      </c>
      <c r="C6246">
        <v>0</v>
      </c>
      <c r="D6246" t="s">
        <v>4</v>
      </c>
      <c r="E6246" t="s">
        <v>4</v>
      </c>
      <c r="F6246">
        <v>1</v>
      </c>
      <c r="G6246">
        <v>1</v>
      </c>
      <c r="H6246">
        <v>0</v>
      </c>
      <c r="I6246" t="s">
        <v>10</v>
      </c>
      <c r="J6246" s="105">
        <v>56.15</v>
      </c>
      <c r="K6246" s="105">
        <f t="shared" si="1262"/>
        <v>1.8460273972602739</v>
      </c>
      <c r="L6246" s="105">
        <v>168.15</v>
      </c>
      <c r="M6246" t="s">
        <v>4</v>
      </c>
      <c r="N6246" s="104">
        <f t="shared" si="1261"/>
        <v>2.9946571682991987</v>
      </c>
      <c r="O6246" s="104">
        <f t="shared" si="1263"/>
        <v>91.087488869100625</v>
      </c>
      <c r="P6246" s="10" t="b">
        <f t="shared" si="1264"/>
        <v>0</v>
      </c>
      <c r="Q6246" s="9" t="b">
        <f t="shared" si="1265"/>
        <v>0</v>
      </c>
      <c r="R6246" s="9" t="b">
        <f t="shared" si="1266"/>
        <v>1</v>
      </c>
      <c r="S6246" s="9" t="b">
        <f t="shared" si="1267"/>
        <v>1</v>
      </c>
      <c r="T6246" s="9" t="b">
        <f t="shared" si="1268"/>
        <v>1</v>
      </c>
      <c r="U6246" s="9">
        <f t="shared" si="1269"/>
        <v>3</v>
      </c>
      <c r="V6246" s="92">
        <f t="shared" ca="1" si="1270"/>
        <v>43671.912511130897</v>
      </c>
      <c r="W6246" s="92">
        <f t="shared" ca="1" si="1271"/>
        <v>43763</v>
      </c>
      <c r="X6246" s="113">
        <f t="shared" si="1272"/>
        <v>56.15</v>
      </c>
      <c r="Y6246" s="9" t="b">
        <f t="shared" si="1273"/>
        <v>1</v>
      </c>
      <c r="Z6246" s="9" t="str">
        <f>VLOOKUP(H6246,Table2_ContractType!$A$2:$B$4,2,FALSE)</f>
        <v>Month-to-Month</v>
      </c>
      <c r="AA6246" s="9" t="str">
        <f>VLOOKUP(F6246,Table3_PhoneService!$A$2:$B$4,2,FALSE)</f>
        <v>One Line</v>
      </c>
      <c r="AB6246" s="9" t="str">
        <f>VLOOKUP(G6246,Table4_InternetService!$A$2:$B$4,2,FALSE)</f>
        <v>DSL</v>
      </c>
    </row>
    <row r="6247" spans="1:28" ht="16">
      <c r="A6247" t="s">
        <v>2418</v>
      </c>
      <c r="B6247" t="s">
        <v>3</v>
      </c>
      <c r="C6247">
        <v>0</v>
      </c>
      <c r="D6247" t="s">
        <v>4</v>
      </c>
      <c r="E6247" t="s">
        <v>5</v>
      </c>
      <c r="F6247">
        <v>1</v>
      </c>
      <c r="G6247">
        <v>2</v>
      </c>
      <c r="H6247">
        <v>0</v>
      </c>
      <c r="I6247" t="s">
        <v>7</v>
      </c>
      <c r="J6247" s="105">
        <v>70.7</v>
      </c>
      <c r="K6247" s="105">
        <f t="shared" si="1262"/>
        <v>2.324383561643836</v>
      </c>
      <c r="L6247" s="105">
        <v>141.44999999999999</v>
      </c>
      <c r="M6247" t="s">
        <v>4</v>
      </c>
      <c r="N6247" s="104">
        <f t="shared" si="1261"/>
        <v>2.0007072135785005</v>
      </c>
      <c r="O6247" s="104">
        <f t="shared" si="1263"/>
        <v>60.854844413012714</v>
      </c>
      <c r="P6247" s="10" t="b">
        <f t="shared" si="1264"/>
        <v>1</v>
      </c>
      <c r="Q6247" s="9" t="b">
        <f t="shared" si="1265"/>
        <v>0</v>
      </c>
      <c r="R6247" s="9" t="b">
        <f t="shared" si="1266"/>
        <v>1</v>
      </c>
      <c r="S6247" s="9" t="b">
        <f t="shared" si="1267"/>
        <v>1</v>
      </c>
      <c r="T6247" s="9" t="b">
        <f t="shared" si="1268"/>
        <v>1</v>
      </c>
      <c r="U6247" s="9">
        <f t="shared" si="1269"/>
        <v>1</v>
      </c>
      <c r="V6247" s="92">
        <f t="shared" ca="1" si="1270"/>
        <v>43702.145155586986</v>
      </c>
      <c r="W6247" s="92">
        <f t="shared" ca="1" si="1271"/>
        <v>43763</v>
      </c>
      <c r="X6247" s="113">
        <f t="shared" si="1272"/>
        <v>70.7</v>
      </c>
      <c r="Y6247" s="9" t="b">
        <f t="shared" si="1273"/>
        <v>1</v>
      </c>
      <c r="Z6247" s="9" t="str">
        <f>VLOOKUP(H6247,Table2_ContractType!$A$2:$B$4,2,FALSE)</f>
        <v>Month-to-Month</v>
      </c>
      <c r="AA6247" s="9" t="str">
        <f>VLOOKUP(F6247,Table3_PhoneService!$A$2:$B$4,2,FALSE)</f>
        <v>One Line</v>
      </c>
      <c r="AB6247" s="9" t="str">
        <f>VLOOKUP(G6247,Table4_InternetService!$A$2:$B$4,2,FALSE)</f>
        <v>Fiber Optic</v>
      </c>
    </row>
    <row r="6248" spans="1:28" ht="16">
      <c r="A6248" t="s">
        <v>5505</v>
      </c>
      <c r="B6248" t="s">
        <v>3</v>
      </c>
      <c r="C6248">
        <v>0</v>
      </c>
      <c r="D6248" t="s">
        <v>5</v>
      </c>
      <c r="E6248" t="s">
        <v>5</v>
      </c>
      <c r="F6248">
        <v>1</v>
      </c>
      <c r="G6248">
        <v>2</v>
      </c>
      <c r="H6248">
        <v>0</v>
      </c>
      <c r="I6248" t="s">
        <v>7</v>
      </c>
      <c r="J6248" s="105">
        <v>84.95</v>
      </c>
      <c r="K6248" s="105">
        <f t="shared" si="1262"/>
        <v>2.7928767123287672</v>
      </c>
      <c r="L6248" s="105">
        <v>668.4</v>
      </c>
      <c r="M6248" t="s">
        <v>4</v>
      </c>
      <c r="N6248" s="104">
        <f t="shared" si="1261"/>
        <v>7.8681577398469686</v>
      </c>
      <c r="O6248" s="104">
        <f t="shared" si="1263"/>
        <v>239.32313125367861</v>
      </c>
      <c r="P6248" s="10" t="b">
        <f t="shared" si="1264"/>
        <v>1</v>
      </c>
      <c r="Q6248" s="9" t="b">
        <f t="shared" si="1265"/>
        <v>0</v>
      </c>
      <c r="R6248" s="9" t="b">
        <f t="shared" si="1266"/>
        <v>1</v>
      </c>
      <c r="S6248" s="9" t="b">
        <f t="shared" si="1267"/>
        <v>1</v>
      </c>
      <c r="T6248" s="9" t="b">
        <f t="shared" si="1268"/>
        <v>1</v>
      </c>
      <c r="U6248" s="9">
        <f t="shared" si="1269"/>
        <v>0</v>
      </c>
      <c r="V6248" s="92">
        <f t="shared" ca="1" si="1270"/>
        <v>43523.676868746319</v>
      </c>
      <c r="W6248" s="92">
        <f t="shared" ca="1" si="1271"/>
        <v>43763</v>
      </c>
      <c r="X6248" s="113">
        <f t="shared" si="1272"/>
        <v>84.95</v>
      </c>
      <c r="Y6248" s="9" t="b">
        <f t="shared" si="1273"/>
        <v>1</v>
      </c>
      <c r="Z6248" s="9" t="str">
        <f>VLOOKUP(H6248,Table2_ContractType!$A$2:$B$4,2,FALSE)</f>
        <v>Month-to-Month</v>
      </c>
      <c r="AA6248" s="9" t="str">
        <f>VLOOKUP(F6248,Table3_PhoneService!$A$2:$B$4,2,FALSE)</f>
        <v>One Line</v>
      </c>
      <c r="AB6248" s="9" t="str">
        <f>VLOOKUP(G6248,Table4_InternetService!$A$2:$B$4,2,FALSE)</f>
        <v>Fiber Optic</v>
      </c>
    </row>
    <row r="6249" spans="1:28" ht="16">
      <c r="A6249" t="s">
        <v>5565</v>
      </c>
      <c r="B6249" t="s">
        <v>3</v>
      </c>
      <c r="C6249">
        <v>0</v>
      </c>
      <c r="D6249" t="s">
        <v>5</v>
      </c>
      <c r="E6249" t="s">
        <v>5</v>
      </c>
      <c r="F6249">
        <v>1</v>
      </c>
      <c r="G6249">
        <v>0</v>
      </c>
      <c r="H6249">
        <v>2</v>
      </c>
      <c r="I6249" t="s">
        <v>10</v>
      </c>
      <c r="J6249" s="105">
        <v>20.6</v>
      </c>
      <c r="K6249" s="105">
        <f t="shared" si="1262"/>
        <v>0.6772602739726028</v>
      </c>
      <c r="L6249" s="105">
        <v>1298.7</v>
      </c>
      <c r="M6249" t="s">
        <v>5</v>
      </c>
      <c r="N6249" s="104">
        <f t="shared" si="1261"/>
        <v>63.043689320388346</v>
      </c>
      <c r="O6249" s="104">
        <f t="shared" si="1263"/>
        <v>1917.5788834951454</v>
      </c>
      <c r="P6249" s="10" t="b">
        <f t="shared" si="1264"/>
        <v>1</v>
      </c>
      <c r="Q6249" s="9" t="b">
        <f t="shared" si="1265"/>
        <v>1</v>
      </c>
      <c r="R6249" s="9" t="b">
        <f t="shared" si="1266"/>
        <v>1</v>
      </c>
      <c r="S6249" s="9" t="b">
        <f t="shared" si="1267"/>
        <v>0</v>
      </c>
      <c r="T6249" s="9" t="b">
        <f t="shared" si="1268"/>
        <v>0</v>
      </c>
      <c r="U6249" s="9">
        <f t="shared" si="1269"/>
        <v>0</v>
      </c>
      <c r="V6249" s="92">
        <f t="shared" ca="1" si="1270"/>
        <v>41845.421116504855</v>
      </c>
      <c r="W6249" s="92">
        <f t="shared" ca="1" si="1271"/>
        <v>43763</v>
      </c>
      <c r="X6249" s="113">
        <f t="shared" si="1272"/>
        <v>20.6</v>
      </c>
      <c r="Y6249" s="9" t="b">
        <f t="shared" si="1273"/>
        <v>1</v>
      </c>
      <c r="Z6249" s="9" t="str">
        <f>VLOOKUP(H6249,Table2_ContractType!$A$2:$B$4,2,FALSE)</f>
        <v>2 Year</v>
      </c>
      <c r="AA6249" s="9" t="str">
        <f>VLOOKUP(F6249,Table3_PhoneService!$A$2:$B$4,2,FALSE)</f>
        <v>One Line</v>
      </c>
      <c r="AB6249" s="9" t="str">
        <f>VLOOKUP(G6249,Table4_InternetService!$A$2:$B$4,2,FALSE)</f>
        <v>No Internet Service</v>
      </c>
    </row>
    <row r="6250" spans="1:28" ht="16">
      <c r="A6250" t="s">
        <v>1894</v>
      </c>
      <c r="B6250" t="s">
        <v>3</v>
      </c>
      <c r="C6250">
        <v>1</v>
      </c>
      <c r="D6250" t="s">
        <v>4</v>
      </c>
      <c r="E6250" t="s">
        <v>5</v>
      </c>
      <c r="F6250">
        <v>2</v>
      </c>
      <c r="G6250">
        <v>2</v>
      </c>
      <c r="H6250">
        <v>0</v>
      </c>
      <c r="I6250" t="s">
        <v>13</v>
      </c>
      <c r="J6250" s="105">
        <v>100.5</v>
      </c>
      <c r="K6250" s="105">
        <f t="shared" si="1262"/>
        <v>3.3041095890410959</v>
      </c>
      <c r="L6250" s="105">
        <v>3653.35</v>
      </c>
      <c r="M6250" t="s">
        <v>4</v>
      </c>
      <c r="N6250" s="104">
        <f t="shared" si="1261"/>
        <v>36.351741293532335</v>
      </c>
      <c r="O6250" s="104">
        <f t="shared" si="1263"/>
        <v>1105.6987976782752</v>
      </c>
      <c r="P6250" s="10" t="b">
        <f t="shared" si="1264"/>
        <v>1</v>
      </c>
      <c r="Q6250" s="9" t="b">
        <f t="shared" si="1265"/>
        <v>0</v>
      </c>
      <c r="R6250" s="9" t="b">
        <f t="shared" si="1266"/>
        <v>1</v>
      </c>
      <c r="S6250" s="9" t="b">
        <f t="shared" si="1267"/>
        <v>1</v>
      </c>
      <c r="T6250" s="9" t="b">
        <f t="shared" si="1268"/>
        <v>1</v>
      </c>
      <c r="U6250" s="9">
        <f t="shared" si="1269"/>
        <v>1</v>
      </c>
      <c r="V6250" s="92">
        <f t="shared" ca="1" si="1270"/>
        <v>42657.301202321723</v>
      </c>
      <c r="W6250" s="92">
        <f t="shared" ca="1" si="1271"/>
        <v>43763</v>
      </c>
      <c r="X6250" s="113">
        <f t="shared" si="1272"/>
        <v>100.5</v>
      </c>
      <c r="Y6250" s="9" t="b">
        <f t="shared" si="1273"/>
        <v>1</v>
      </c>
      <c r="Z6250" s="9" t="str">
        <f>VLOOKUP(H6250,Table2_ContractType!$A$2:$B$4,2,FALSE)</f>
        <v>Month-to-Month</v>
      </c>
      <c r="AA6250" s="9" t="str">
        <f>VLOOKUP(F6250,Table3_PhoneService!$A$2:$B$4,2,FALSE)</f>
        <v>Two or More Lines</v>
      </c>
      <c r="AB6250" s="9" t="str">
        <f>VLOOKUP(G6250,Table4_InternetService!$A$2:$B$4,2,FALSE)</f>
        <v>Fiber Optic</v>
      </c>
    </row>
    <row r="6251" spans="1:28" ht="16">
      <c r="A6251" t="s">
        <v>1160</v>
      </c>
      <c r="B6251" t="s">
        <v>9</v>
      </c>
      <c r="C6251">
        <v>0</v>
      </c>
      <c r="D6251" t="s">
        <v>4</v>
      </c>
      <c r="E6251" t="s">
        <v>4</v>
      </c>
      <c r="F6251">
        <v>1</v>
      </c>
      <c r="G6251">
        <v>2</v>
      </c>
      <c r="H6251">
        <v>0</v>
      </c>
      <c r="I6251" t="s">
        <v>10</v>
      </c>
      <c r="J6251" s="105">
        <v>96.65</v>
      </c>
      <c r="K6251" s="105">
        <f t="shared" si="1262"/>
        <v>3.1775342465753429</v>
      </c>
      <c r="L6251" s="105">
        <v>1162.8499999999999</v>
      </c>
      <c r="M6251" t="s">
        <v>4</v>
      </c>
      <c r="N6251" s="104">
        <f t="shared" si="1261"/>
        <v>12.031557165028451</v>
      </c>
      <c r="O6251" s="104">
        <f t="shared" si="1263"/>
        <v>365.95986376961537</v>
      </c>
      <c r="P6251" s="10" t="b">
        <f t="shared" si="1264"/>
        <v>0</v>
      </c>
      <c r="Q6251" s="9" t="b">
        <f t="shared" si="1265"/>
        <v>0</v>
      </c>
      <c r="R6251" s="9" t="b">
        <f t="shared" si="1266"/>
        <v>1</v>
      </c>
      <c r="S6251" s="9" t="b">
        <f t="shared" si="1267"/>
        <v>1</v>
      </c>
      <c r="T6251" s="9" t="b">
        <f t="shared" si="1268"/>
        <v>1</v>
      </c>
      <c r="U6251" s="9">
        <f t="shared" si="1269"/>
        <v>3</v>
      </c>
      <c r="V6251" s="92">
        <f t="shared" ca="1" si="1270"/>
        <v>43397.040136230382</v>
      </c>
      <c r="W6251" s="92">
        <f t="shared" ca="1" si="1271"/>
        <v>43763</v>
      </c>
      <c r="X6251" s="113">
        <f t="shared" si="1272"/>
        <v>96.65</v>
      </c>
      <c r="Y6251" s="9" t="b">
        <f t="shared" si="1273"/>
        <v>1</v>
      </c>
      <c r="Z6251" s="9" t="str">
        <f>VLOOKUP(H6251,Table2_ContractType!$A$2:$B$4,2,FALSE)</f>
        <v>Month-to-Month</v>
      </c>
      <c r="AA6251" s="9" t="str">
        <f>VLOOKUP(F6251,Table3_PhoneService!$A$2:$B$4,2,FALSE)</f>
        <v>One Line</v>
      </c>
      <c r="AB6251" s="9" t="str">
        <f>VLOOKUP(G6251,Table4_InternetService!$A$2:$B$4,2,FALSE)</f>
        <v>Fiber Optic</v>
      </c>
    </row>
    <row r="6252" spans="1:28" ht="16">
      <c r="A6252" t="s">
        <v>6331</v>
      </c>
      <c r="B6252" t="s">
        <v>3</v>
      </c>
      <c r="C6252">
        <v>0</v>
      </c>
      <c r="D6252" t="s">
        <v>4</v>
      </c>
      <c r="E6252" t="s">
        <v>4</v>
      </c>
      <c r="F6252">
        <v>1</v>
      </c>
      <c r="G6252">
        <v>1</v>
      </c>
      <c r="H6252">
        <v>1</v>
      </c>
      <c r="I6252" t="s">
        <v>7</v>
      </c>
      <c r="J6252" s="105">
        <v>64.5</v>
      </c>
      <c r="K6252" s="105">
        <f t="shared" si="1262"/>
        <v>2.1205479452054794</v>
      </c>
      <c r="L6252" s="105">
        <v>1985.15</v>
      </c>
      <c r="M6252" t="s">
        <v>5</v>
      </c>
      <c r="N6252" s="104">
        <f t="shared" si="1261"/>
        <v>30.777519379844964</v>
      </c>
      <c r="O6252" s="104">
        <f t="shared" si="1263"/>
        <v>936.14954780361768</v>
      </c>
      <c r="P6252" s="10" t="b">
        <f t="shared" si="1264"/>
        <v>1</v>
      </c>
      <c r="Q6252" s="9" t="b">
        <f t="shared" si="1265"/>
        <v>1</v>
      </c>
      <c r="R6252" s="9" t="b">
        <f t="shared" si="1266"/>
        <v>1</v>
      </c>
      <c r="S6252" s="9" t="b">
        <f t="shared" si="1267"/>
        <v>1</v>
      </c>
      <c r="T6252" s="9" t="b">
        <f t="shared" si="1268"/>
        <v>1</v>
      </c>
      <c r="U6252" s="9">
        <f t="shared" si="1269"/>
        <v>3</v>
      </c>
      <c r="V6252" s="92">
        <f t="shared" ca="1" si="1270"/>
        <v>42826.850452196384</v>
      </c>
      <c r="W6252" s="92">
        <f t="shared" ca="1" si="1271"/>
        <v>43763</v>
      </c>
      <c r="X6252" s="113">
        <f t="shared" si="1272"/>
        <v>64.5</v>
      </c>
      <c r="Y6252" s="9" t="b">
        <f t="shared" si="1273"/>
        <v>1</v>
      </c>
      <c r="Z6252" s="9" t="str">
        <f>VLOOKUP(H6252,Table2_ContractType!$A$2:$B$4,2,FALSE)</f>
        <v>1 Year</v>
      </c>
      <c r="AA6252" s="9" t="str">
        <f>VLOOKUP(F6252,Table3_PhoneService!$A$2:$B$4,2,FALSE)</f>
        <v>One Line</v>
      </c>
      <c r="AB6252" s="9" t="str">
        <f>VLOOKUP(G6252,Table4_InternetService!$A$2:$B$4,2,FALSE)</f>
        <v>DSL</v>
      </c>
    </row>
    <row r="6253" spans="1:28" ht="16">
      <c r="A6253" t="s">
        <v>463</v>
      </c>
      <c r="B6253" t="s">
        <v>9</v>
      </c>
      <c r="C6253">
        <v>0</v>
      </c>
      <c r="D6253" t="s">
        <v>4</v>
      </c>
      <c r="E6253" t="s">
        <v>5</v>
      </c>
      <c r="F6253">
        <v>0</v>
      </c>
      <c r="G6253">
        <v>1</v>
      </c>
      <c r="H6253">
        <v>0</v>
      </c>
      <c r="I6253" t="s">
        <v>13</v>
      </c>
      <c r="J6253" s="105">
        <v>60.2</v>
      </c>
      <c r="K6253" s="105">
        <f t="shared" si="1262"/>
        <v>1.979178082191781</v>
      </c>
      <c r="L6253" s="105">
        <v>3582.4</v>
      </c>
      <c r="M6253" t="s">
        <v>5</v>
      </c>
      <c r="N6253" s="104">
        <f t="shared" si="1261"/>
        <v>59.50830564784053</v>
      </c>
      <c r="O6253" s="104">
        <f t="shared" si="1263"/>
        <v>1810.0442967884826</v>
      </c>
      <c r="P6253" s="10" t="b">
        <f t="shared" si="1264"/>
        <v>0</v>
      </c>
      <c r="Q6253" s="9" t="b">
        <f t="shared" si="1265"/>
        <v>1</v>
      </c>
      <c r="R6253" s="9" t="b">
        <f t="shared" si="1266"/>
        <v>0</v>
      </c>
      <c r="S6253" s="9" t="b">
        <f t="shared" si="1267"/>
        <v>1</v>
      </c>
      <c r="T6253" s="9" t="b">
        <f t="shared" si="1268"/>
        <v>0</v>
      </c>
      <c r="U6253" s="9">
        <f t="shared" si="1269"/>
        <v>1</v>
      </c>
      <c r="V6253" s="92">
        <f t="shared" ca="1" si="1270"/>
        <v>41952.955703211519</v>
      </c>
      <c r="W6253" s="92">
        <f t="shared" ca="1" si="1271"/>
        <v>43763</v>
      </c>
      <c r="X6253" s="113">
        <f t="shared" si="1272"/>
        <v>60.2</v>
      </c>
      <c r="Y6253" s="9" t="b">
        <f t="shared" si="1273"/>
        <v>1</v>
      </c>
      <c r="Z6253" s="9" t="str">
        <f>VLOOKUP(H6253,Table2_ContractType!$A$2:$B$4,2,FALSE)</f>
        <v>Month-to-Month</v>
      </c>
      <c r="AA6253" s="9" t="str">
        <f>VLOOKUP(F6253,Table3_PhoneService!$A$2:$B$4,2,FALSE)</f>
        <v>No Phone Service</v>
      </c>
      <c r="AB6253" s="9" t="str">
        <f>VLOOKUP(G6253,Table4_InternetService!$A$2:$B$4,2,FALSE)</f>
        <v>DSL</v>
      </c>
    </row>
    <row r="6254" spans="1:28" ht="16">
      <c r="A6254" t="s">
        <v>4766</v>
      </c>
      <c r="B6254" t="s">
        <v>9</v>
      </c>
      <c r="C6254">
        <v>0</v>
      </c>
      <c r="D6254" t="s">
        <v>4</v>
      </c>
      <c r="E6254" t="s">
        <v>5</v>
      </c>
      <c r="F6254">
        <v>1</v>
      </c>
      <c r="G6254">
        <v>2</v>
      </c>
      <c r="H6254">
        <v>0</v>
      </c>
      <c r="I6254" t="s">
        <v>7</v>
      </c>
      <c r="J6254" s="105">
        <v>91.25</v>
      </c>
      <c r="K6254" s="105">
        <f t="shared" si="1262"/>
        <v>3</v>
      </c>
      <c r="L6254" s="105">
        <v>2964.05</v>
      </c>
      <c r="M6254" t="s">
        <v>5</v>
      </c>
      <c r="N6254" s="104">
        <f t="shared" si="1261"/>
        <v>32.482739726027397</v>
      </c>
      <c r="O6254" s="104">
        <f t="shared" si="1263"/>
        <v>988.01666666666677</v>
      </c>
      <c r="P6254" s="10" t="b">
        <f t="shared" si="1264"/>
        <v>0</v>
      </c>
      <c r="Q6254" s="9" t="b">
        <f t="shared" si="1265"/>
        <v>1</v>
      </c>
      <c r="R6254" s="9" t="b">
        <f t="shared" si="1266"/>
        <v>1</v>
      </c>
      <c r="S6254" s="9" t="b">
        <f t="shared" si="1267"/>
        <v>1</v>
      </c>
      <c r="T6254" s="9" t="b">
        <f t="shared" si="1268"/>
        <v>1</v>
      </c>
      <c r="U6254" s="9">
        <f t="shared" si="1269"/>
        <v>1</v>
      </c>
      <c r="V6254" s="92">
        <f t="shared" ca="1" si="1270"/>
        <v>42774.98333333333</v>
      </c>
      <c r="W6254" s="92">
        <f t="shared" ca="1" si="1271"/>
        <v>43763</v>
      </c>
      <c r="X6254" s="113">
        <f t="shared" si="1272"/>
        <v>91.25</v>
      </c>
      <c r="Y6254" s="9" t="b">
        <f t="shared" si="1273"/>
        <v>1</v>
      </c>
      <c r="Z6254" s="9" t="str">
        <f>VLOOKUP(H6254,Table2_ContractType!$A$2:$B$4,2,FALSE)</f>
        <v>Month-to-Month</v>
      </c>
      <c r="AA6254" s="9" t="str">
        <f>VLOOKUP(F6254,Table3_PhoneService!$A$2:$B$4,2,FALSE)</f>
        <v>One Line</v>
      </c>
      <c r="AB6254" s="9" t="str">
        <f>VLOOKUP(G6254,Table4_InternetService!$A$2:$B$4,2,FALSE)</f>
        <v>Fiber Optic</v>
      </c>
    </row>
    <row r="6255" spans="1:28" ht="16">
      <c r="A6255" t="s">
        <v>3251</v>
      </c>
      <c r="B6255" t="s">
        <v>3</v>
      </c>
      <c r="C6255">
        <v>0</v>
      </c>
      <c r="D6255" t="s">
        <v>4</v>
      </c>
      <c r="E6255" t="s">
        <v>5</v>
      </c>
      <c r="F6255">
        <v>2</v>
      </c>
      <c r="G6255">
        <v>2</v>
      </c>
      <c r="H6255">
        <v>1</v>
      </c>
      <c r="I6255" t="s">
        <v>13</v>
      </c>
      <c r="J6255" s="105">
        <v>106.55</v>
      </c>
      <c r="K6255" s="105">
        <f t="shared" si="1262"/>
        <v>3.5030136986301366</v>
      </c>
      <c r="L6255" s="105">
        <v>5763.3</v>
      </c>
      <c r="M6255" t="s">
        <v>4</v>
      </c>
      <c r="N6255" s="104">
        <f t="shared" si="1261"/>
        <v>54.090098545283908</v>
      </c>
      <c r="O6255" s="104">
        <f t="shared" si="1263"/>
        <v>1645.2404974190524</v>
      </c>
      <c r="P6255" s="10" t="b">
        <f t="shared" si="1264"/>
        <v>1</v>
      </c>
      <c r="Q6255" s="9" t="b">
        <f t="shared" si="1265"/>
        <v>0</v>
      </c>
      <c r="R6255" s="9" t="b">
        <f t="shared" si="1266"/>
        <v>1</v>
      </c>
      <c r="S6255" s="9" t="b">
        <f t="shared" si="1267"/>
        <v>1</v>
      </c>
      <c r="T6255" s="9" t="b">
        <f t="shared" si="1268"/>
        <v>1</v>
      </c>
      <c r="U6255" s="9">
        <f t="shared" si="1269"/>
        <v>1</v>
      </c>
      <c r="V6255" s="92">
        <f t="shared" ca="1" si="1270"/>
        <v>42117.75950258095</v>
      </c>
      <c r="W6255" s="92">
        <f t="shared" ca="1" si="1271"/>
        <v>43763</v>
      </c>
      <c r="X6255" s="113">
        <f t="shared" si="1272"/>
        <v>106.55</v>
      </c>
      <c r="Y6255" s="9" t="b">
        <f t="shared" si="1273"/>
        <v>1</v>
      </c>
      <c r="Z6255" s="9" t="str">
        <f>VLOOKUP(H6255,Table2_ContractType!$A$2:$B$4,2,FALSE)</f>
        <v>1 Year</v>
      </c>
      <c r="AA6255" s="9" t="str">
        <f>VLOOKUP(F6255,Table3_PhoneService!$A$2:$B$4,2,FALSE)</f>
        <v>Two or More Lines</v>
      </c>
      <c r="AB6255" s="9" t="str">
        <f>VLOOKUP(G6255,Table4_InternetService!$A$2:$B$4,2,FALSE)</f>
        <v>Fiber Optic</v>
      </c>
    </row>
    <row r="6256" spans="1:28" ht="16">
      <c r="A6256" t="s">
        <v>3941</v>
      </c>
      <c r="B6256" t="s">
        <v>3</v>
      </c>
      <c r="C6256">
        <v>0</v>
      </c>
      <c r="D6256" t="s">
        <v>4</v>
      </c>
      <c r="E6256" t="s">
        <v>4</v>
      </c>
      <c r="F6256">
        <v>2</v>
      </c>
      <c r="G6256">
        <v>2</v>
      </c>
      <c r="H6256">
        <v>1</v>
      </c>
      <c r="I6256" t="s">
        <v>7</v>
      </c>
      <c r="J6256" s="105">
        <v>109.4</v>
      </c>
      <c r="K6256" s="105">
        <f t="shared" si="1262"/>
        <v>3.5967123287671239</v>
      </c>
      <c r="L6256" s="105">
        <v>7281.6</v>
      </c>
      <c r="M6256" t="s">
        <v>5</v>
      </c>
      <c r="N6256" s="104">
        <f t="shared" si="1261"/>
        <v>66.559414990859239</v>
      </c>
      <c r="O6256" s="104">
        <f t="shared" si="1263"/>
        <v>2024.5155393053014</v>
      </c>
      <c r="P6256" s="10" t="b">
        <f t="shared" si="1264"/>
        <v>1</v>
      </c>
      <c r="Q6256" s="9" t="b">
        <f t="shared" si="1265"/>
        <v>1</v>
      </c>
      <c r="R6256" s="9" t="b">
        <f t="shared" si="1266"/>
        <v>1</v>
      </c>
      <c r="S6256" s="9" t="b">
        <f t="shared" si="1267"/>
        <v>1</v>
      </c>
      <c r="T6256" s="9" t="b">
        <f t="shared" si="1268"/>
        <v>1</v>
      </c>
      <c r="U6256" s="9">
        <f t="shared" si="1269"/>
        <v>3</v>
      </c>
      <c r="V6256" s="92">
        <f t="shared" ca="1" si="1270"/>
        <v>41738.484460694701</v>
      </c>
      <c r="W6256" s="92">
        <f t="shared" ca="1" si="1271"/>
        <v>43763</v>
      </c>
      <c r="X6256" s="113">
        <f t="shared" si="1272"/>
        <v>109.39999999999999</v>
      </c>
      <c r="Y6256" s="9" t="b">
        <f t="shared" si="1273"/>
        <v>1</v>
      </c>
      <c r="Z6256" s="9" t="str">
        <f>VLOOKUP(H6256,Table2_ContractType!$A$2:$B$4,2,FALSE)</f>
        <v>1 Year</v>
      </c>
      <c r="AA6256" s="9" t="str">
        <f>VLOOKUP(F6256,Table3_PhoneService!$A$2:$B$4,2,FALSE)</f>
        <v>Two or More Lines</v>
      </c>
      <c r="AB6256" s="9" t="str">
        <f>VLOOKUP(G6256,Table4_InternetService!$A$2:$B$4,2,FALSE)</f>
        <v>Fiber Optic</v>
      </c>
    </row>
    <row r="6257" spans="1:28" ht="16">
      <c r="A6257" t="s">
        <v>3942</v>
      </c>
      <c r="B6257" t="s">
        <v>3</v>
      </c>
      <c r="C6257">
        <v>0</v>
      </c>
      <c r="D6257" t="s">
        <v>4</v>
      </c>
      <c r="E6257" t="s">
        <v>5</v>
      </c>
      <c r="F6257">
        <v>1</v>
      </c>
      <c r="G6257">
        <v>1</v>
      </c>
      <c r="H6257">
        <v>0</v>
      </c>
      <c r="I6257" t="s">
        <v>10</v>
      </c>
      <c r="J6257" s="105">
        <v>71.05</v>
      </c>
      <c r="K6257" s="105">
        <f t="shared" si="1262"/>
        <v>2.3358904109589038</v>
      </c>
      <c r="L6257" s="105">
        <v>1837.7</v>
      </c>
      <c r="M6257" t="s">
        <v>5</v>
      </c>
      <c r="N6257" s="104">
        <f t="shared" si="1261"/>
        <v>25.86488388458832</v>
      </c>
      <c r="O6257" s="104">
        <f t="shared" si="1263"/>
        <v>786.72355148956149</v>
      </c>
      <c r="P6257" s="10" t="b">
        <f t="shared" si="1264"/>
        <v>1</v>
      </c>
      <c r="Q6257" s="9" t="b">
        <f t="shared" si="1265"/>
        <v>1</v>
      </c>
      <c r="R6257" s="9" t="b">
        <f t="shared" si="1266"/>
        <v>1</v>
      </c>
      <c r="S6257" s="9" t="b">
        <f t="shared" si="1267"/>
        <v>1</v>
      </c>
      <c r="T6257" s="9" t="b">
        <f t="shared" si="1268"/>
        <v>1</v>
      </c>
      <c r="U6257" s="9">
        <f t="shared" si="1269"/>
        <v>1</v>
      </c>
      <c r="V6257" s="92">
        <f t="shared" ca="1" si="1270"/>
        <v>42976.276448510442</v>
      </c>
      <c r="W6257" s="92">
        <f t="shared" ca="1" si="1271"/>
        <v>43763</v>
      </c>
      <c r="X6257" s="113">
        <f t="shared" si="1272"/>
        <v>71.05</v>
      </c>
      <c r="Y6257" s="9" t="b">
        <f t="shared" si="1273"/>
        <v>1</v>
      </c>
      <c r="Z6257" s="9" t="str">
        <f>VLOOKUP(H6257,Table2_ContractType!$A$2:$B$4,2,FALSE)</f>
        <v>Month-to-Month</v>
      </c>
      <c r="AA6257" s="9" t="str">
        <f>VLOOKUP(F6257,Table3_PhoneService!$A$2:$B$4,2,FALSE)</f>
        <v>One Line</v>
      </c>
      <c r="AB6257" s="9" t="str">
        <f>VLOOKUP(G6257,Table4_InternetService!$A$2:$B$4,2,FALSE)</f>
        <v>DSL</v>
      </c>
    </row>
    <row r="6258" spans="1:28" ht="16">
      <c r="A6258" t="s">
        <v>3258</v>
      </c>
      <c r="B6258" t="s">
        <v>3</v>
      </c>
      <c r="C6258">
        <v>0</v>
      </c>
      <c r="D6258" t="s">
        <v>5</v>
      </c>
      <c r="E6258" t="s">
        <v>5</v>
      </c>
      <c r="F6258">
        <v>2</v>
      </c>
      <c r="G6258">
        <v>2</v>
      </c>
      <c r="H6258">
        <v>2</v>
      </c>
      <c r="I6258" t="s">
        <v>13</v>
      </c>
      <c r="J6258" s="105">
        <v>111.6</v>
      </c>
      <c r="K6258" s="105">
        <f t="shared" si="1262"/>
        <v>3.6690410958904103</v>
      </c>
      <c r="L6258" s="105">
        <v>8012.75</v>
      </c>
      <c r="M6258" t="s">
        <v>5</v>
      </c>
      <c r="N6258" s="104">
        <f t="shared" si="1261"/>
        <v>71.798835125448036</v>
      </c>
      <c r="O6258" s="104">
        <f t="shared" si="1263"/>
        <v>2183.8812350657113</v>
      </c>
      <c r="P6258" s="10" t="b">
        <f t="shared" si="1264"/>
        <v>1</v>
      </c>
      <c r="Q6258" s="9" t="b">
        <f t="shared" si="1265"/>
        <v>1</v>
      </c>
      <c r="R6258" s="9" t="b">
        <f t="shared" si="1266"/>
        <v>1</v>
      </c>
      <c r="S6258" s="9" t="b">
        <f t="shared" si="1267"/>
        <v>1</v>
      </c>
      <c r="T6258" s="9" t="b">
        <f t="shared" si="1268"/>
        <v>1</v>
      </c>
      <c r="U6258" s="9">
        <f t="shared" si="1269"/>
        <v>0</v>
      </c>
      <c r="V6258" s="92">
        <f t="shared" ca="1" si="1270"/>
        <v>41579.11876493429</v>
      </c>
      <c r="W6258" s="92">
        <f t="shared" ca="1" si="1271"/>
        <v>43763</v>
      </c>
      <c r="X6258" s="113">
        <f t="shared" si="1272"/>
        <v>111.6</v>
      </c>
      <c r="Y6258" s="9" t="b">
        <f t="shared" si="1273"/>
        <v>1</v>
      </c>
      <c r="Z6258" s="9" t="str">
        <f>VLOOKUP(H6258,Table2_ContractType!$A$2:$B$4,2,FALSE)</f>
        <v>2 Year</v>
      </c>
      <c r="AA6258" s="9" t="str">
        <f>VLOOKUP(F6258,Table3_PhoneService!$A$2:$B$4,2,FALSE)</f>
        <v>Two or More Lines</v>
      </c>
      <c r="AB6258" s="9" t="str">
        <f>VLOOKUP(G6258,Table4_InternetService!$A$2:$B$4,2,FALSE)</f>
        <v>Fiber Optic</v>
      </c>
    </row>
    <row r="6259" spans="1:28" ht="16">
      <c r="A6259" t="s">
        <v>4796</v>
      </c>
      <c r="B6259" t="s">
        <v>9</v>
      </c>
      <c r="C6259">
        <v>0</v>
      </c>
      <c r="D6259" t="s">
        <v>5</v>
      </c>
      <c r="E6259" t="s">
        <v>5</v>
      </c>
      <c r="F6259">
        <v>2</v>
      </c>
      <c r="G6259">
        <v>2</v>
      </c>
      <c r="H6259">
        <v>0</v>
      </c>
      <c r="I6259" t="s">
        <v>7</v>
      </c>
      <c r="J6259" s="105">
        <v>80.650000000000006</v>
      </c>
      <c r="K6259" s="105">
        <f t="shared" si="1262"/>
        <v>2.6515068493150689</v>
      </c>
      <c r="L6259" s="105">
        <v>1451.9</v>
      </c>
      <c r="M6259" t="s">
        <v>4</v>
      </c>
      <c r="N6259" s="104">
        <f t="shared" si="1261"/>
        <v>18.002479851208928</v>
      </c>
      <c r="O6259" s="104">
        <f t="shared" si="1263"/>
        <v>547.57542880760479</v>
      </c>
      <c r="P6259" s="10" t="b">
        <f t="shared" si="1264"/>
        <v>0</v>
      </c>
      <c r="Q6259" s="9" t="b">
        <f t="shared" si="1265"/>
        <v>0</v>
      </c>
      <c r="R6259" s="9" t="b">
        <f t="shared" si="1266"/>
        <v>1</v>
      </c>
      <c r="S6259" s="9" t="b">
        <f t="shared" si="1267"/>
        <v>1</v>
      </c>
      <c r="T6259" s="9" t="b">
        <f t="shared" si="1268"/>
        <v>1</v>
      </c>
      <c r="U6259" s="9">
        <f t="shared" si="1269"/>
        <v>0</v>
      </c>
      <c r="V6259" s="92">
        <f t="shared" ca="1" si="1270"/>
        <v>43215.424571192394</v>
      </c>
      <c r="W6259" s="92">
        <f t="shared" ca="1" si="1271"/>
        <v>43763</v>
      </c>
      <c r="X6259" s="113">
        <f t="shared" si="1272"/>
        <v>80.650000000000006</v>
      </c>
      <c r="Y6259" s="9" t="b">
        <f t="shared" si="1273"/>
        <v>1</v>
      </c>
      <c r="Z6259" s="9" t="str">
        <f>VLOOKUP(H6259,Table2_ContractType!$A$2:$B$4,2,FALSE)</f>
        <v>Month-to-Month</v>
      </c>
      <c r="AA6259" s="9" t="str">
        <f>VLOOKUP(F6259,Table3_PhoneService!$A$2:$B$4,2,FALSE)</f>
        <v>Two or More Lines</v>
      </c>
      <c r="AB6259" s="9" t="str">
        <f>VLOOKUP(G6259,Table4_InternetService!$A$2:$B$4,2,FALSE)</f>
        <v>Fiber Optic</v>
      </c>
    </row>
    <row r="6260" spans="1:28" ht="16">
      <c r="A6260" t="s">
        <v>2835</v>
      </c>
      <c r="B6260" t="s">
        <v>9</v>
      </c>
      <c r="C6260">
        <v>0</v>
      </c>
      <c r="D6260" t="s">
        <v>4</v>
      </c>
      <c r="E6260" t="s">
        <v>5</v>
      </c>
      <c r="F6260">
        <v>1</v>
      </c>
      <c r="G6260">
        <v>0</v>
      </c>
      <c r="H6260">
        <v>2</v>
      </c>
      <c r="I6260" t="s">
        <v>10</v>
      </c>
      <c r="J6260" s="105">
        <v>19.25</v>
      </c>
      <c r="K6260" s="105">
        <f t="shared" si="1262"/>
        <v>0.63287671232876708</v>
      </c>
      <c r="L6260" s="105">
        <v>1237.6500000000001</v>
      </c>
      <c r="M6260" t="s">
        <v>5</v>
      </c>
      <c r="N6260" s="104">
        <f t="shared" si="1261"/>
        <v>64.293506493506499</v>
      </c>
      <c r="O6260" s="104">
        <f t="shared" si="1263"/>
        <v>1955.5941558441561</v>
      </c>
      <c r="P6260" s="10" t="b">
        <f t="shared" si="1264"/>
        <v>0</v>
      </c>
      <c r="Q6260" s="9" t="b">
        <f t="shared" si="1265"/>
        <v>1</v>
      </c>
      <c r="R6260" s="9" t="b">
        <f t="shared" si="1266"/>
        <v>1</v>
      </c>
      <c r="S6260" s="9" t="b">
        <f t="shared" si="1267"/>
        <v>0</v>
      </c>
      <c r="T6260" s="9" t="b">
        <f t="shared" si="1268"/>
        <v>0</v>
      </c>
      <c r="U6260" s="9">
        <f t="shared" si="1269"/>
        <v>1</v>
      </c>
      <c r="V6260" s="92">
        <f t="shared" ca="1" si="1270"/>
        <v>41807.405844155845</v>
      </c>
      <c r="W6260" s="92">
        <f t="shared" ca="1" si="1271"/>
        <v>43763</v>
      </c>
      <c r="X6260" s="113">
        <f t="shared" si="1272"/>
        <v>19.25</v>
      </c>
      <c r="Y6260" s="9" t="b">
        <f t="shared" si="1273"/>
        <v>1</v>
      </c>
      <c r="Z6260" s="9" t="str">
        <f>VLOOKUP(H6260,Table2_ContractType!$A$2:$B$4,2,FALSE)</f>
        <v>2 Year</v>
      </c>
      <c r="AA6260" s="9" t="str">
        <f>VLOOKUP(F6260,Table3_PhoneService!$A$2:$B$4,2,FALSE)</f>
        <v>One Line</v>
      </c>
      <c r="AB6260" s="9" t="str">
        <f>VLOOKUP(G6260,Table4_InternetService!$A$2:$B$4,2,FALSE)</f>
        <v>No Internet Service</v>
      </c>
    </row>
    <row r="6261" spans="1:28" ht="16">
      <c r="A6261" t="s">
        <v>813</v>
      </c>
      <c r="B6261" t="s">
        <v>9</v>
      </c>
      <c r="C6261">
        <v>0</v>
      </c>
      <c r="D6261" t="s">
        <v>4</v>
      </c>
      <c r="E6261" t="s">
        <v>4</v>
      </c>
      <c r="F6261">
        <v>2</v>
      </c>
      <c r="G6261">
        <v>0</v>
      </c>
      <c r="H6261">
        <v>2</v>
      </c>
      <c r="I6261" t="s">
        <v>10</v>
      </c>
      <c r="J6261" s="105">
        <v>23.8</v>
      </c>
      <c r="K6261" s="105">
        <f t="shared" si="1262"/>
        <v>0.78246575342465763</v>
      </c>
      <c r="L6261" s="105">
        <v>903.8</v>
      </c>
      <c r="M6261" t="s">
        <v>5</v>
      </c>
      <c r="N6261" s="104">
        <f t="shared" si="1261"/>
        <v>37.974789915966383</v>
      </c>
      <c r="O6261" s="104">
        <f t="shared" si="1263"/>
        <v>1155.0665266106441</v>
      </c>
      <c r="P6261" s="10" t="b">
        <f t="shared" si="1264"/>
        <v>0</v>
      </c>
      <c r="Q6261" s="9" t="b">
        <f t="shared" si="1265"/>
        <v>1</v>
      </c>
      <c r="R6261" s="9" t="b">
        <f t="shared" si="1266"/>
        <v>1</v>
      </c>
      <c r="S6261" s="9" t="b">
        <f t="shared" si="1267"/>
        <v>0</v>
      </c>
      <c r="T6261" s="9" t="b">
        <f t="shared" si="1268"/>
        <v>0</v>
      </c>
      <c r="U6261" s="9">
        <f t="shared" si="1269"/>
        <v>3</v>
      </c>
      <c r="V6261" s="92">
        <f t="shared" ca="1" si="1270"/>
        <v>42607.933473389356</v>
      </c>
      <c r="W6261" s="92">
        <f t="shared" ca="1" si="1271"/>
        <v>43763</v>
      </c>
      <c r="X6261" s="113">
        <f t="shared" si="1272"/>
        <v>23.8</v>
      </c>
      <c r="Y6261" s="9" t="b">
        <f t="shared" si="1273"/>
        <v>1</v>
      </c>
      <c r="Z6261" s="9" t="str">
        <f>VLOOKUP(H6261,Table2_ContractType!$A$2:$B$4,2,FALSE)</f>
        <v>2 Year</v>
      </c>
      <c r="AA6261" s="9" t="str">
        <f>VLOOKUP(F6261,Table3_PhoneService!$A$2:$B$4,2,FALSE)</f>
        <v>Two or More Lines</v>
      </c>
      <c r="AB6261" s="9" t="str">
        <f>VLOOKUP(G6261,Table4_InternetService!$A$2:$B$4,2,FALSE)</f>
        <v>No Internet Service</v>
      </c>
    </row>
    <row r="6262" spans="1:28" ht="16">
      <c r="A6262" t="s">
        <v>6029</v>
      </c>
      <c r="B6262" t="s">
        <v>9</v>
      </c>
      <c r="C6262">
        <v>0</v>
      </c>
      <c r="D6262" t="s">
        <v>5</v>
      </c>
      <c r="E6262" t="s">
        <v>5</v>
      </c>
      <c r="F6262">
        <v>1</v>
      </c>
      <c r="G6262">
        <v>0</v>
      </c>
      <c r="H6262">
        <v>2</v>
      </c>
      <c r="I6262" t="s">
        <v>10</v>
      </c>
      <c r="J6262" s="105">
        <v>20.350000000000001</v>
      </c>
      <c r="K6262" s="105">
        <f t="shared" si="1262"/>
        <v>0.66904109589041105</v>
      </c>
      <c r="L6262" s="105">
        <v>689.75</v>
      </c>
      <c r="M6262" t="s">
        <v>5</v>
      </c>
      <c r="N6262" s="104">
        <f t="shared" si="1261"/>
        <v>33.894348894348894</v>
      </c>
      <c r="O6262" s="104">
        <f t="shared" si="1263"/>
        <v>1030.9531122031121</v>
      </c>
      <c r="P6262" s="10" t="b">
        <f t="shared" si="1264"/>
        <v>0</v>
      </c>
      <c r="Q6262" s="9" t="b">
        <f t="shared" si="1265"/>
        <v>1</v>
      </c>
      <c r="R6262" s="9" t="b">
        <f t="shared" si="1266"/>
        <v>1</v>
      </c>
      <c r="S6262" s="9" t="b">
        <f t="shared" si="1267"/>
        <v>0</v>
      </c>
      <c r="T6262" s="9" t="b">
        <f t="shared" si="1268"/>
        <v>0</v>
      </c>
      <c r="U6262" s="9">
        <f t="shared" si="1269"/>
        <v>0</v>
      </c>
      <c r="V6262" s="92">
        <f t="shared" ca="1" si="1270"/>
        <v>42732.046887796889</v>
      </c>
      <c r="W6262" s="92">
        <f t="shared" ca="1" si="1271"/>
        <v>43763</v>
      </c>
      <c r="X6262" s="113">
        <f t="shared" si="1272"/>
        <v>20.350000000000001</v>
      </c>
      <c r="Y6262" s="9" t="b">
        <f t="shared" si="1273"/>
        <v>1</v>
      </c>
      <c r="Z6262" s="9" t="str">
        <f>VLOOKUP(H6262,Table2_ContractType!$A$2:$B$4,2,FALSE)</f>
        <v>2 Year</v>
      </c>
      <c r="AA6262" s="9" t="str">
        <f>VLOOKUP(F6262,Table3_PhoneService!$A$2:$B$4,2,FALSE)</f>
        <v>One Line</v>
      </c>
      <c r="AB6262" s="9" t="str">
        <f>VLOOKUP(G6262,Table4_InternetService!$A$2:$B$4,2,FALSE)</f>
        <v>No Internet Service</v>
      </c>
    </row>
    <row r="6263" spans="1:28" ht="16">
      <c r="A6263" t="s">
        <v>5591</v>
      </c>
      <c r="B6263" t="s">
        <v>9</v>
      </c>
      <c r="C6263">
        <v>0</v>
      </c>
      <c r="D6263" t="s">
        <v>5</v>
      </c>
      <c r="E6263" t="s">
        <v>5</v>
      </c>
      <c r="F6263">
        <v>1</v>
      </c>
      <c r="G6263">
        <v>0</v>
      </c>
      <c r="H6263">
        <v>1</v>
      </c>
      <c r="I6263" t="s">
        <v>13</v>
      </c>
      <c r="J6263" s="105">
        <v>19.95</v>
      </c>
      <c r="K6263" s="105">
        <f t="shared" si="1262"/>
        <v>0.6558904109589041</v>
      </c>
      <c r="L6263" s="105">
        <v>1004.5</v>
      </c>
      <c r="M6263" t="s">
        <v>5</v>
      </c>
      <c r="N6263" s="104">
        <f t="shared" si="1261"/>
        <v>50.350877192982459</v>
      </c>
      <c r="O6263" s="104">
        <f t="shared" si="1263"/>
        <v>1531.5058479532163</v>
      </c>
      <c r="P6263" s="10" t="b">
        <f t="shared" si="1264"/>
        <v>0</v>
      </c>
      <c r="Q6263" s="9" t="b">
        <f t="shared" si="1265"/>
        <v>1</v>
      </c>
      <c r="R6263" s="9" t="b">
        <f t="shared" si="1266"/>
        <v>1</v>
      </c>
      <c r="S6263" s="9" t="b">
        <f t="shared" si="1267"/>
        <v>0</v>
      </c>
      <c r="T6263" s="9" t="b">
        <f t="shared" si="1268"/>
        <v>0</v>
      </c>
      <c r="U6263" s="9">
        <f t="shared" si="1269"/>
        <v>0</v>
      </c>
      <c r="V6263" s="92">
        <f t="shared" ca="1" si="1270"/>
        <v>42231.494152046784</v>
      </c>
      <c r="W6263" s="92">
        <f t="shared" ca="1" si="1271"/>
        <v>43763</v>
      </c>
      <c r="X6263" s="113">
        <f t="shared" si="1272"/>
        <v>19.95</v>
      </c>
      <c r="Y6263" s="9" t="b">
        <f t="shared" si="1273"/>
        <v>1</v>
      </c>
      <c r="Z6263" s="9" t="str">
        <f>VLOOKUP(H6263,Table2_ContractType!$A$2:$B$4,2,FALSE)</f>
        <v>1 Year</v>
      </c>
      <c r="AA6263" s="9" t="str">
        <f>VLOOKUP(F6263,Table3_PhoneService!$A$2:$B$4,2,FALSE)</f>
        <v>One Line</v>
      </c>
      <c r="AB6263" s="9" t="str">
        <f>VLOOKUP(G6263,Table4_InternetService!$A$2:$B$4,2,FALSE)</f>
        <v>No Internet Service</v>
      </c>
    </row>
    <row r="6264" spans="1:28" ht="16">
      <c r="A6264" t="s">
        <v>2027</v>
      </c>
      <c r="B6264" t="s">
        <v>3</v>
      </c>
      <c r="C6264">
        <v>0</v>
      </c>
      <c r="D6264" t="s">
        <v>5</v>
      </c>
      <c r="E6264" t="s">
        <v>5</v>
      </c>
      <c r="F6264">
        <v>2</v>
      </c>
      <c r="G6264">
        <v>2</v>
      </c>
      <c r="H6264">
        <v>0</v>
      </c>
      <c r="I6264" t="s">
        <v>7</v>
      </c>
      <c r="J6264" s="105">
        <v>86.45</v>
      </c>
      <c r="K6264" s="105">
        <f t="shared" si="1262"/>
        <v>2.8421917808219179</v>
      </c>
      <c r="L6264" s="105">
        <v>830.85</v>
      </c>
      <c r="M6264" t="s">
        <v>4</v>
      </c>
      <c r="N6264" s="104">
        <f t="shared" si="1261"/>
        <v>9.6107576633892418</v>
      </c>
      <c r="O6264" s="104">
        <f t="shared" si="1263"/>
        <v>292.3272122614228</v>
      </c>
      <c r="P6264" s="10" t="b">
        <f t="shared" si="1264"/>
        <v>1</v>
      </c>
      <c r="Q6264" s="9" t="b">
        <f t="shared" si="1265"/>
        <v>0</v>
      </c>
      <c r="R6264" s="9" t="b">
        <f t="shared" si="1266"/>
        <v>1</v>
      </c>
      <c r="S6264" s="9" t="b">
        <f t="shared" si="1267"/>
        <v>1</v>
      </c>
      <c r="T6264" s="9" t="b">
        <f t="shared" si="1268"/>
        <v>1</v>
      </c>
      <c r="U6264" s="9">
        <f t="shared" si="1269"/>
        <v>0</v>
      </c>
      <c r="V6264" s="92">
        <f t="shared" ca="1" si="1270"/>
        <v>43470.672787738578</v>
      </c>
      <c r="W6264" s="92">
        <f t="shared" ca="1" si="1271"/>
        <v>43763</v>
      </c>
      <c r="X6264" s="113">
        <f t="shared" si="1272"/>
        <v>86.45</v>
      </c>
      <c r="Y6264" s="9" t="b">
        <f t="shared" si="1273"/>
        <v>1</v>
      </c>
      <c r="Z6264" s="9" t="str">
        <f>VLOOKUP(H6264,Table2_ContractType!$A$2:$B$4,2,FALSE)</f>
        <v>Month-to-Month</v>
      </c>
      <c r="AA6264" s="9" t="str">
        <f>VLOOKUP(F6264,Table3_PhoneService!$A$2:$B$4,2,FALSE)</f>
        <v>Two or More Lines</v>
      </c>
      <c r="AB6264" s="9" t="str">
        <f>VLOOKUP(G6264,Table4_InternetService!$A$2:$B$4,2,FALSE)</f>
        <v>Fiber Optic</v>
      </c>
    </row>
    <row r="6265" spans="1:28" ht="16">
      <c r="A6265" t="s">
        <v>51</v>
      </c>
      <c r="B6265" t="s">
        <v>9</v>
      </c>
      <c r="C6265">
        <v>0</v>
      </c>
      <c r="D6265" t="s">
        <v>4</v>
      </c>
      <c r="E6265" t="s">
        <v>4</v>
      </c>
      <c r="F6265">
        <v>1</v>
      </c>
      <c r="G6265">
        <v>1</v>
      </c>
      <c r="H6265">
        <v>1</v>
      </c>
      <c r="I6265" t="s">
        <v>10</v>
      </c>
      <c r="J6265" s="105">
        <v>49.55</v>
      </c>
      <c r="K6265" s="105">
        <f t="shared" si="1262"/>
        <v>1.6290410958904107</v>
      </c>
      <c r="L6265" s="105">
        <v>475.7</v>
      </c>
      <c r="M6265" t="s">
        <v>5</v>
      </c>
      <c r="N6265" s="104">
        <f t="shared" si="1261"/>
        <v>9.600403632694249</v>
      </c>
      <c r="O6265" s="104">
        <f t="shared" si="1263"/>
        <v>292.01227716111674</v>
      </c>
      <c r="P6265" s="10" t="b">
        <f t="shared" si="1264"/>
        <v>0</v>
      </c>
      <c r="Q6265" s="9" t="b">
        <f t="shared" si="1265"/>
        <v>1</v>
      </c>
      <c r="R6265" s="9" t="b">
        <f t="shared" si="1266"/>
        <v>1</v>
      </c>
      <c r="S6265" s="9" t="b">
        <f t="shared" si="1267"/>
        <v>1</v>
      </c>
      <c r="T6265" s="9" t="b">
        <f t="shared" si="1268"/>
        <v>1</v>
      </c>
      <c r="U6265" s="9">
        <f t="shared" si="1269"/>
        <v>3</v>
      </c>
      <c r="V6265" s="92">
        <f t="shared" ca="1" si="1270"/>
        <v>43470.987722838887</v>
      </c>
      <c r="W6265" s="92">
        <f t="shared" ca="1" si="1271"/>
        <v>43763</v>
      </c>
      <c r="X6265" s="113">
        <f t="shared" si="1272"/>
        <v>49.55</v>
      </c>
      <c r="Y6265" s="9" t="b">
        <f t="shared" si="1273"/>
        <v>1</v>
      </c>
      <c r="Z6265" s="9" t="str">
        <f>VLOOKUP(H6265,Table2_ContractType!$A$2:$B$4,2,FALSE)</f>
        <v>1 Year</v>
      </c>
      <c r="AA6265" s="9" t="str">
        <f>VLOOKUP(F6265,Table3_PhoneService!$A$2:$B$4,2,FALSE)</f>
        <v>One Line</v>
      </c>
      <c r="AB6265" s="9" t="str">
        <f>VLOOKUP(G6265,Table4_InternetService!$A$2:$B$4,2,FALSE)</f>
        <v>DSL</v>
      </c>
    </row>
    <row r="6266" spans="1:28" ht="16">
      <c r="A6266" t="s">
        <v>2567</v>
      </c>
      <c r="B6266" t="s">
        <v>9</v>
      </c>
      <c r="C6266">
        <v>0</v>
      </c>
      <c r="D6266" t="s">
        <v>4</v>
      </c>
      <c r="E6266" t="s">
        <v>5</v>
      </c>
      <c r="F6266">
        <v>2</v>
      </c>
      <c r="G6266">
        <v>2</v>
      </c>
      <c r="H6266">
        <v>0</v>
      </c>
      <c r="I6266" t="s">
        <v>10</v>
      </c>
      <c r="J6266" s="105">
        <v>84.55</v>
      </c>
      <c r="K6266" s="105">
        <f t="shared" si="1262"/>
        <v>2.7797260273972602</v>
      </c>
      <c r="L6266" s="105">
        <v>3713.95</v>
      </c>
      <c r="M6266" t="s">
        <v>5</v>
      </c>
      <c r="N6266" s="104">
        <f t="shared" si="1261"/>
        <v>43.926079243051447</v>
      </c>
      <c r="O6266" s="104">
        <f t="shared" si="1263"/>
        <v>1336.0849103094815</v>
      </c>
      <c r="P6266" s="10" t="b">
        <f t="shared" si="1264"/>
        <v>0</v>
      </c>
      <c r="Q6266" s="9" t="b">
        <f t="shared" si="1265"/>
        <v>1</v>
      </c>
      <c r="R6266" s="9" t="b">
        <f t="shared" si="1266"/>
        <v>1</v>
      </c>
      <c r="S6266" s="9" t="b">
        <f t="shared" si="1267"/>
        <v>1</v>
      </c>
      <c r="T6266" s="9" t="b">
        <f t="shared" si="1268"/>
        <v>1</v>
      </c>
      <c r="U6266" s="9">
        <f t="shared" si="1269"/>
        <v>1</v>
      </c>
      <c r="V6266" s="92">
        <f t="shared" ca="1" si="1270"/>
        <v>42426.915089690519</v>
      </c>
      <c r="W6266" s="92">
        <f t="shared" ca="1" si="1271"/>
        <v>43763</v>
      </c>
      <c r="X6266" s="113">
        <f t="shared" si="1272"/>
        <v>84.55</v>
      </c>
      <c r="Y6266" s="9" t="b">
        <f t="shared" si="1273"/>
        <v>1</v>
      </c>
      <c r="Z6266" s="9" t="str">
        <f>VLOOKUP(H6266,Table2_ContractType!$A$2:$B$4,2,FALSE)</f>
        <v>Month-to-Month</v>
      </c>
      <c r="AA6266" s="9" t="str">
        <f>VLOOKUP(F6266,Table3_PhoneService!$A$2:$B$4,2,FALSE)</f>
        <v>Two or More Lines</v>
      </c>
      <c r="AB6266" s="9" t="str">
        <f>VLOOKUP(G6266,Table4_InternetService!$A$2:$B$4,2,FALSE)</f>
        <v>Fiber Optic</v>
      </c>
    </row>
    <row r="6267" spans="1:28" ht="16">
      <c r="A6267" t="s">
        <v>3991</v>
      </c>
      <c r="B6267" t="s">
        <v>9</v>
      </c>
      <c r="C6267">
        <v>0</v>
      </c>
      <c r="D6267" t="s">
        <v>5</v>
      </c>
      <c r="E6267" t="s">
        <v>5</v>
      </c>
      <c r="F6267">
        <v>2</v>
      </c>
      <c r="G6267">
        <v>2</v>
      </c>
      <c r="H6267">
        <v>0</v>
      </c>
      <c r="I6267" t="s">
        <v>7</v>
      </c>
      <c r="J6267" s="105">
        <v>105.7</v>
      </c>
      <c r="K6267" s="105">
        <f t="shared" si="1262"/>
        <v>3.475068493150685</v>
      </c>
      <c r="L6267" s="105">
        <v>2979.5</v>
      </c>
      <c r="M6267" t="s">
        <v>4</v>
      </c>
      <c r="N6267" s="104">
        <f t="shared" si="1261"/>
        <v>28.188268684957425</v>
      </c>
      <c r="O6267" s="104">
        <f t="shared" si="1263"/>
        <v>857.39317250078841</v>
      </c>
      <c r="P6267" s="10" t="b">
        <f t="shared" si="1264"/>
        <v>0</v>
      </c>
      <c r="Q6267" s="9" t="b">
        <f t="shared" si="1265"/>
        <v>0</v>
      </c>
      <c r="R6267" s="9" t="b">
        <f t="shared" si="1266"/>
        <v>1</v>
      </c>
      <c r="S6267" s="9" t="b">
        <f t="shared" si="1267"/>
        <v>1</v>
      </c>
      <c r="T6267" s="9" t="b">
        <f t="shared" si="1268"/>
        <v>1</v>
      </c>
      <c r="U6267" s="9">
        <f t="shared" si="1269"/>
        <v>0</v>
      </c>
      <c r="V6267" s="92">
        <f t="shared" ca="1" si="1270"/>
        <v>42905.606827499214</v>
      </c>
      <c r="W6267" s="92">
        <f t="shared" ca="1" si="1271"/>
        <v>43763</v>
      </c>
      <c r="X6267" s="113">
        <f t="shared" si="1272"/>
        <v>105.7</v>
      </c>
      <c r="Y6267" s="9" t="b">
        <f t="shared" si="1273"/>
        <v>1</v>
      </c>
      <c r="Z6267" s="9" t="str">
        <f>VLOOKUP(H6267,Table2_ContractType!$A$2:$B$4,2,FALSE)</f>
        <v>Month-to-Month</v>
      </c>
      <c r="AA6267" s="9" t="str">
        <f>VLOOKUP(F6267,Table3_PhoneService!$A$2:$B$4,2,FALSE)</f>
        <v>Two or More Lines</v>
      </c>
      <c r="AB6267" s="9" t="str">
        <f>VLOOKUP(G6267,Table4_InternetService!$A$2:$B$4,2,FALSE)</f>
        <v>Fiber Optic</v>
      </c>
    </row>
    <row r="6268" spans="1:28" ht="16">
      <c r="A6268" t="s">
        <v>2526</v>
      </c>
      <c r="B6268" t="s">
        <v>3</v>
      </c>
      <c r="C6268">
        <v>0</v>
      </c>
      <c r="D6268" t="s">
        <v>5</v>
      </c>
      <c r="E6268" t="s">
        <v>5</v>
      </c>
      <c r="F6268">
        <v>2</v>
      </c>
      <c r="G6268">
        <v>2</v>
      </c>
      <c r="H6268">
        <v>2</v>
      </c>
      <c r="I6268" t="s">
        <v>13</v>
      </c>
      <c r="J6268" s="105">
        <v>115.1</v>
      </c>
      <c r="K6268" s="105">
        <f t="shared" si="1262"/>
        <v>3.7841095890410954</v>
      </c>
      <c r="L6268" s="105">
        <v>7334.05</v>
      </c>
      <c r="M6268" t="s">
        <v>5</v>
      </c>
      <c r="N6268" s="104">
        <f t="shared" si="1261"/>
        <v>63.718940052128588</v>
      </c>
      <c r="O6268" s="104">
        <f t="shared" si="1263"/>
        <v>1938.1177599189114</v>
      </c>
      <c r="P6268" s="10" t="b">
        <f t="shared" si="1264"/>
        <v>1</v>
      </c>
      <c r="Q6268" s="9" t="b">
        <f t="shared" si="1265"/>
        <v>1</v>
      </c>
      <c r="R6268" s="9" t="b">
        <f t="shared" si="1266"/>
        <v>1</v>
      </c>
      <c r="S6268" s="9" t="b">
        <f t="shared" si="1267"/>
        <v>1</v>
      </c>
      <c r="T6268" s="9" t="b">
        <f t="shared" si="1268"/>
        <v>1</v>
      </c>
      <c r="U6268" s="9">
        <f t="shared" si="1269"/>
        <v>0</v>
      </c>
      <c r="V6268" s="92">
        <f t="shared" ca="1" si="1270"/>
        <v>41824.88224008109</v>
      </c>
      <c r="W6268" s="92">
        <f t="shared" ca="1" si="1271"/>
        <v>43763</v>
      </c>
      <c r="X6268" s="113">
        <f t="shared" si="1272"/>
        <v>115.1</v>
      </c>
      <c r="Y6268" s="9" t="b">
        <f t="shared" si="1273"/>
        <v>1</v>
      </c>
      <c r="Z6268" s="9" t="str">
        <f>VLOOKUP(H6268,Table2_ContractType!$A$2:$B$4,2,FALSE)</f>
        <v>2 Year</v>
      </c>
      <c r="AA6268" s="9" t="str">
        <f>VLOOKUP(F6268,Table3_PhoneService!$A$2:$B$4,2,FALSE)</f>
        <v>Two or More Lines</v>
      </c>
      <c r="AB6268" s="9" t="str">
        <f>VLOOKUP(G6268,Table4_InternetService!$A$2:$B$4,2,FALSE)</f>
        <v>Fiber Optic</v>
      </c>
    </row>
    <row r="6269" spans="1:28" ht="16">
      <c r="A6269" t="s">
        <v>2905</v>
      </c>
      <c r="B6269" t="s">
        <v>3</v>
      </c>
      <c r="C6269">
        <v>0</v>
      </c>
      <c r="D6269" t="s">
        <v>5</v>
      </c>
      <c r="E6269" t="s">
        <v>5</v>
      </c>
      <c r="F6269">
        <v>1</v>
      </c>
      <c r="G6269">
        <v>1</v>
      </c>
      <c r="H6269">
        <v>1</v>
      </c>
      <c r="I6269" t="s">
        <v>17</v>
      </c>
      <c r="J6269" s="105">
        <v>60.35</v>
      </c>
      <c r="K6269" s="105">
        <f t="shared" si="1262"/>
        <v>1.984109589041096</v>
      </c>
      <c r="L6269" s="105">
        <v>2896.4</v>
      </c>
      <c r="M6269" t="s">
        <v>4</v>
      </c>
      <c r="N6269" s="104">
        <f t="shared" si="1261"/>
        <v>47.993371996686001</v>
      </c>
      <c r="O6269" s="104">
        <f t="shared" si="1263"/>
        <v>1459.7983982325325</v>
      </c>
      <c r="P6269" s="10" t="b">
        <f t="shared" si="1264"/>
        <v>1</v>
      </c>
      <c r="Q6269" s="9" t="b">
        <f t="shared" si="1265"/>
        <v>0</v>
      </c>
      <c r="R6269" s="9" t="b">
        <f t="shared" si="1266"/>
        <v>1</v>
      </c>
      <c r="S6269" s="9" t="b">
        <f t="shared" si="1267"/>
        <v>1</v>
      </c>
      <c r="T6269" s="9" t="b">
        <f t="shared" si="1268"/>
        <v>1</v>
      </c>
      <c r="U6269" s="9">
        <f t="shared" si="1269"/>
        <v>0</v>
      </c>
      <c r="V6269" s="92">
        <f t="shared" ca="1" si="1270"/>
        <v>42303.201601767469</v>
      </c>
      <c r="W6269" s="92">
        <f t="shared" ca="1" si="1271"/>
        <v>43763</v>
      </c>
      <c r="X6269" s="113">
        <f t="shared" si="1272"/>
        <v>60.35</v>
      </c>
      <c r="Y6269" s="9" t="b">
        <f t="shared" si="1273"/>
        <v>1</v>
      </c>
      <c r="Z6269" s="9" t="str">
        <f>VLOOKUP(H6269,Table2_ContractType!$A$2:$B$4,2,FALSE)</f>
        <v>1 Year</v>
      </c>
      <c r="AA6269" s="9" t="str">
        <f>VLOOKUP(F6269,Table3_PhoneService!$A$2:$B$4,2,FALSE)</f>
        <v>One Line</v>
      </c>
      <c r="AB6269" s="9" t="str">
        <f>VLOOKUP(G6269,Table4_InternetService!$A$2:$B$4,2,FALSE)</f>
        <v>DSL</v>
      </c>
    </row>
    <row r="6270" spans="1:28" ht="16">
      <c r="A6270" t="s">
        <v>3366</v>
      </c>
      <c r="B6270" t="s">
        <v>3</v>
      </c>
      <c r="C6270">
        <v>0</v>
      </c>
      <c r="D6270" t="s">
        <v>4</v>
      </c>
      <c r="E6270" t="s">
        <v>5</v>
      </c>
      <c r="F6270">
        <v>2</v>
      </c>
      <c r="G6270">
        <v>2</v>
      </c>
      <c r="H6270">
        <v>2</v>
      </c>
      <c r="I6270" t="s">
        <v>17</v>
      </c>
      <c r="J6270" s="105">
        <v>90.2</v>
      </c>
      <c r="K6270" s="105">
        <f t="shared" si="1262"/>
        <v>2.9654794520547947</v>
      </c>
      <c r="L6270" s="105">
        <v>6297.65</v>
      </c>
      <c r="M6270" t="s">
        <v>5</v>
      </c>
      <c r="N6270" s="104">
        <f t="shared" si="1261"/>
        <v>69.818736141906868</v>
      </c>
      <c r="O6270" s="104">
        <f t="shared" si="1263"/>
        <v>2123.6532243163338</v>
      </c>
      <c r="P6270" s="10" t="b">
        <f t="shared" si="1264"/>
        <v>1</v>
      </c>
      <c r="Q6270" s="9" t="b">
        <f t="shared" si="1265"/>
        <v>1</v>
      </c>
      <c r="R6270" s="9" t="b">
        <f t="shared" si="1266"/>
        <v>1</v>
      </c>
      <c r="S6270" s="9" t="b">
        <f t="shared" si="1267"/>
        <v>1</v>
      </c>
      <c r="T6270" s="9" t="b">
        <f t="shared" si="1268"/>
        <v>1</v>
      </c>
      <c r="U6270" s="9">
        <f t="shared" si="1269"/>
        <v>1</v>
      </c>
      <c r="V6270" s="92">
        <f t="shared" ca="1" si="1270"/>
        <v>41639.346775683669</v>
      </c>
      <c r="W6270" s="92">
        <f t="shared" ca="1" si="1271"/>
        <v>43763</v>
      </c>
      <c r="X6270" s="113">
        <f t="shared" si="1272"/>
        <v>90.2</v>
      </c>
      <c r="Y6270" s="9" t="b">
        <f t="shared" si="1273"/>
        <v>1</v>
      </c>
      <c r="Z6270" s="9" t="str">
        <f>VLOOKUP(H6270,Table2_ContractType!$A$2:$B$4,2,FALSE)</f>
        <v>2 Year</v>
      </c>
      <c r="AA6270" s="9" t="str">
        <f>VLOOKUP(F6270,Table3_PhoneService!$A$2:$B$4,2,FALSE)</f>
        <v>Two or More Lines</v>
      </c>
      <c r="AB6270" s="9" t="str">
        <f>VLOOKUP(G6270,Table4_InternetService!$A$2:$B$4,2,FALSE)</f>
        <v>Fiber Optic</v>
      </c>
    </row>
    <row r="6271" spans="1:28" ht="16">
      <c r="A6271" t="s">
        <v>6325</v>
      </c>
      <c r="B6271" t="s">
        <v>3</v>
      </c>
      <c r="C6271">
        <v>0</v>
      </c>
      <c r="D6271" t="s">
        <v>5</v>
      </c>
      <c r="E6271" t="s">
        <v>5</v>
      </c>
      <c r="F6271">
        <v>2</v>
      </c>
      <c r="G6271">
        <v>2</v>
      </c>
      <c r="H6271">
        <v>0</v>
      </c>
      <c r="I6271" t="s">
        <v>10</v>
      </c>
      <c r="J6271" s="105">
        <v>73.849999999999994</v>
      </c>
      <c r="K6271" s="105">
        <f t="shared" si="1262"/>
        <v>2.4279452054794519</v>
      </c>
      <c r="L6271" s="105">
        <v>401.3</v>
      </c>
      <c r="M6271" t="s">
        <v>5</v>
      </c>
      <c r="N6271" s="104">
        <f t="shared" si="1261"/>
        <v>5.433987813134733</v>
      </c>
      <c r="O6271" s="104">
        <f t="shared" si="1263"/>
        <v>165.28379598284812</v>
      </c>
      <c r="P6271" s="10" t="b">
        <f t="shared" si="1264"/>
        <v>1</v>
      </c>
      <c r="Q6271" s="9" t="b">
        <f t="shared" si="1265"/>
        <v>1</v>
      </c>
      <c r="R6271" s="9" t="b">
        <f t="shared" si="1266"/>
        <v>1</v>
      </c>
      <c r="S6271" s="9" t="b">
        <f t="shared" si="1267"/>
        <v>1</v>
      </c>
      <c r="T6271" s="9" t="b">
        <f t="shared" si="1268"/>
        <v>1</v>
      </c>
      <c r="U6271" s="9">
        <f t="shared" si="1269"/>
        <v>0</v>
      </c>
      <c r="V6271" s="92">
        <f t="shared" ca="1" si="1270"/>
        <v>43597.716204017153</v>
      </c>
      <c r="W6271" s="92">
        <f t="shared" ca="1" si="1271"/>
        <v>43763</v>
      </c>
      <c r="X6271" s="113">
        <f t="shared" si="1272"/>
        <v>73.849999999999994</v>
      </c>
      <c r="Y6271" s="9" t="b">
        <f t="shared" si="1273"/>
        <v>1</v>
      </c>
      <c r="Z6271" s="9" t="str">
        <f>VLOOKUP(H6271,Table2_ContractType!$A$2:$B$4,2,FALSE)</f>
        <v>Month-to-Month</v>
      </c>
      <c r="AA6271" s="9" t="str">
        <f>VLOOKUP(F6271,Table3_PhoneService!$A$2:$B$4,2,FALSE)</f>
        <v>Two or More Lines</v>
      </c>
      <c r="AB6271" s="9" t="str">
        <f>VLOOKUP(G6271,Table4_InternetService!$A$2:$B$4,2,FALSE)</f>
        <v>Fiber Optic</v>
      </c>
    </row>
    <row r="6272" spans="1:28" ht="16">
      <c r="A6272" t="s">
        <v>3792</v>
      </c>
      <c r="B6272" t="s">
        <v>9</v>
      </c>
      <c r="C6272">
        <v>0</v>
      </c>
      <c r="D6272" t="s">
        <v>5</v>
      </c>
      <c r="E6272" t="s">
        <v>5</v>
      </c>
      <c r="F6272">
        <v>1</v>
      </c>
      <c r="G6272">
        <v>0</v>
      </c>
      <c r="H6272">
        <v>1</v>
      </c>
      <c r="I6272" t="s">
        <v>10</v>
      </c>
      <c r="J6272" s="105">
        <v>19.100000000000001</v>
      </c>
      <c r="K6272" s="105">
        <f t="shared" si="1262"/>
        <v>0.6279452054794521</v>
      </c>
      <c r="L6272" s="105">
        <v>529.5</v>
      </c>
      <c r="M6272" t="s">
        <v>5</v>
      </c>
      <c r="N6272" s="104">
        <f t="shared" si="1261"/>
        <v>27.722513089005233</v>
      </c>
      <c r="O6272" s="104">
        <f t="shared" si="1263"/>
        <v>843.22643979057591</v>
      </c>
      <c r="P6272" s="10" t="b">
        <f t="shared" si="1264"/>
        <v>0</v>
      </c>
      <c r="Q6272" s="9" t="b">
        <f t="shared" si="1265"/>
        <v>1</v>
      </c>
      <c r="R6272" s="9" t="b">
        <f t="shared" si="1266"/>
        <v>1</v>
      </c>
      <c r="S6272" s="9" t="b">
        <f t="shared" si="1267"/>
        <v>0</v>
      </c>
      <c r="T6272" s="9" t="b">
        <f t="shared" si="1268"/>
        <v>0</v>
      </c>
      <c r="U6272" s="9">
        <f t="shared" si="1269"/>
        <v>0</v>
      </c>
      <c r="V6272" s="92">
        <f t="shared" ca="1" si="1270"/>
        <v>42919.773560209425</v>
      </c>
      <c r="W6272" s="92">
        <f t="shared" ca="1" si="1271"/>
        <v>43763</v>
      </c>
      <c r="X6272" s="113">
        <f t="shared" si="1272"/>
        <v>19.100000000000001</v>
      </c>
      <c r="Y6272" s="9" t="b">
        <f t="shared" si="1273"/>
        <v>1</v>
      </c>
      <c r="Z6272" s="9" t="str">
        <f>VLOOKUP(H6272,Table2_ContractType!$A$2:$B$4,2,FALSE)</f>
        <v>1 Year</v>
      </c>
      <c r="AA6272" s="9" t="str">
        <f>VLOOKUP(F6272,Table3_PhoneService!$A$2:$B$4,2,FALSE)</f>
        <v>One Line</v>
      </c>
      <c r="AB6272" s="9" t="str">
        <f>VLOOKUP(G6272,Table4_InternetService!$A$2:$B$4,2,FALSE)</f>
        <v>No Internet Service</v>
      </c>
    </row>
    <row r="6273" spans="1:28" ht="16">
      <c r="A6273" t="s">
        <v>4169</v>
      </c>
      <c r="B6273" t="s">
        <v>9</v>
      </c>
      <c r="C6273">
        <v>0</v>
      </c>
      <c r="D6273" t="s">
        <v>4</v>
      </c>
      <c r="E6273" t="s">
        <v>4</v>
      </c>
      <c r="F6273">
        <v>2</v>
      </c>
      <c r="G6273">
        <v>0</v>
      </c>
      <c r="H6273">
        <v>2</v>
      </c>
      <c r="I6273" t="s">
        <v>10</v>
      </c>
      <c r="J6273" s="105">
        <v>25.2</v>
      </c>
      <c r="K6273" s="105">
        <f t="shared" si="1262"/>
        <v>0.82849315068493146</v>
      </c>
      <c r="L6273" s="105">
        <v>987.95</v>
      </c>
      <c r="M6273" t="s">
        <v>5</v>
      </c>
      <c r="N6273" s="104">
        <f t="shared" si="1261"/>
        <v>39.204365079365083</v>
      </c>
      <c r="O6273" s="104">
        <f t="shared" si="1263"/>
        <v>1192.4661044973545</v>
      </c>
      <c r="P6273" s="10" t="b">
        <f t="shared" si="1264"/>
        <v>0</v>
      </c>
      <c r="Q6273" s="9" t="b">
        <f t="shared" si="1265"/>
        <v>1</v>
      </c>
      <c r="R6273" s="9" t="b">
        <f t="shared" si="1266"/>
        <v>1</v>
      </c>
      <c r="S6273" s="9" t="b">
        <f t="shared" si="1267"/>
        <v>0</v>
      </c>
      <c r="T6273" s="9" t="b">
        <f t="shared" si="1268"/>
        <v>0</v>
      </c>
      <c r="U6273" s="9">
        <f t="shared" si="1269"/>
        <v>3</v>
      </c>
      <c r="V6273" s="92">
        <f t="shared" ca="1" si="1270"/>
        <v>42570.533895502645</v>
      </c>
      <c r="W6273" s="92">
        <f t="shared" ca="1" si="1271"/>
        <v>43763</v>
      </c>
      <c r="X6273" s="113">
        <f t="shared" si="1272"/>
        <v>25.2</v>
      </c>
      <c r="Y6273" s="9" t="b">
        <f t="shared" si="1273"/>
        <v>1</v>
      </c>
      <c r="Z6273" s="9" t="str">
        <f>VLOOKUP(H6273,Table2_ContractType!$A$2:$B$4,2,FALSE)</f>
        <v>2 Year</v>
      </c>
      <c r="AA6273" s="9" t="str">
        <f>VLOOKUP(F6273,Table3_PhoneService!$A$2:$B$4,2,FALSE)</f>
        <v>Two or More Lines</v>
      </c>
      <c r="AB6273" s="9" t="str">
        <f>VLOOKUP(G6273,Table4_InternetService!$A$2:$B$4,2,FALSE)</f>
        <v>No Internet Service</v>
      </c>
    </row>
    <row r="6274" spans="1:28" ht="16">
      <c r="A6274" t="s">
        <v>4903</v>
      </c>
      <c r="B6274" t="s">
        <v>9</v>
      </c>
      <c r="C6274">
        <v>1</v>
      </c>
      <c r="D6274" t="s">
        <v>5</v>
      </c>
      <c r="E6274" t="s">
        <v>5</v>
      </c>
      <c r="F6274">
        <v>2</v>
      </c>
      <c r="G6274">
        <v>2</v>
      </c>
      <c r="H6274">
        <v>0</v>
      </c>
      <c r="I6274" t="s">
        <v>7</v>
      </c>
      <c r="J6274" s="105">
        <v>84.35</v>
      </c>
      <c r="K6274" s="105">
        <f t="shared" si="1262"/>
        <v>2.7731506849315068</v>
      </c>
      <c r="L6274" s="105">
        <v>1745.2</v>
      </c>
      <c r="M6274" t="s">
        <v>5</v>
      </c>
      <c r="N6274" s="104">
        <f t="shared" ref="N6274:N6337" si="1274">L6274/J6274</f>
        <v>20.689982216953172</v>
      </c>
      <c r="O6274" s="104">
        <f t="shared" si="1263"/>
        <v>629.32029243232569</v>
      </c>
      <c r="P6274" s="10" t="b">
        <f t="shared" si="1264"/>
        <v>0</v>
      </c>
      <c r="Q6274" s="9" t="b">
        <f t="shared" si="1265"/>
        <v>1</v>
      </c>
      <c r="R6274" s="9" t="b">
        <f t="shared" si="1266"/>
        <v>1</v>
      </c>
      <c r="S6274" s="9" t="b">
        <f t="shared" si="1267"/>
        <v>1</v>
      </c>
      <c r="T6274" s="9" t="b">
        <f t="shared" si="1268"/>
        <v>1</v>
      </c>
      <c r="U6274" s="9">
        <f t="shared" si="1269"/>
        <v>0</v>
      </c>
      <c r="V6274" s="92">
        <f t="shared" ca="1" si="1270"/>
        <v>43133.679707567673</v>
      </c>
      <c r="W6274" s="92">
        <f t="shared" ca="1" si="1271"/>
        <v>43763</v>
      </c>
      <c r="X6274" s="113">
        <f t="shared" si="1272"/>
        <v>84.35</v>
      </c>
      <c r="Y6274" s="9" t="b">
        <f t="shared" si="1273"/>
        <v>1</v>
      </c>
      <c r="Z6274" s="9" t="str">
        <f>VLOOKUP(H6274,Table2_ContractType!$A$2:$B$4,2,FALSE)</f>
        <v>Month-to-Month</v>
      </c>
      <c r="AA6274" s="9" t="str">
        <f>VLOOKUP(F6274,Table3_PhoneService!$A$2:$B$4,2,FALSE)</f>
        <v>Two or More Lines</v>
      </c>
      <c r="AB6274" s="9" t="str">
        <f>VLOOKUP(G6274,Table4_InternetService!$A$2:$B$4,2,FALSE)</f>
        <v>Fiber Optic</v>
      </c>
    </row>
    <row r="6275" spans="1:28" ht="16">
      <c r="A6275" t="s">
        <v>6252</v>
      </c>
      <c r="B6275" t="s">
        <v>9</v>
      </c>
      <c r="C6275">
        <v>0</v>
      </c>
      <c r="D6275" t="s">
        <v>5</v>
      </c>
      <c r="E6275" t="s">
        <v>5</v>
      </c>
      <c r="F6275">
        <v>1</v>
      </c>
      <c r="G6275">
        <v>1</v>
      </c>
      <c r="H6275">
        <v>0</v>
      </c>
      <c r="I6275" t="s">
        <v>7</v>
      </c>
      <c r="J6275" s="105">
        <v>49.15</v>
      </c>
      <c r="K6275" s="105">
        <f t="shared" ref="K6275:K6338" si="1275">(J6275*12)/365</f>
        <v>1.6158904109589041</v>
      </c>
      <c r="L6275" s="105">
        <v>169.05</v>
      </c>
      <c r="M6275" t="s">
        <v>4</v>
      </c>
      <c r="N6275" s="104">
        <f t="shared" si="1274"/>
        <v>3.4394710071210581</v>
      </c>
      <c r="O6275" s="104">
        <f t="shared" ref="O6275:O6338" si="1276">L6275/K6275</f>
        <v>104.61724313326552</v>
      </c>
      <c r="P6275" s="10" t="b">
        <f t="shared" ref="P6275:P6338" si="1277">B6275="Female"</f>
        <v>0</v>
      </c>
      <c r="Q6275" s="9" t="b">
        <f t="shared" ref="Q6275:Q6338" si="1278">IF(M6275="No",TRUE,FALSE)</f>
        <v>0</v>
      </c>
      <c r="R6275" s="9" t="b">
        <f t="shared" ref="R6275:R6338" si="1279">IF(F6275&gt;0,TRUE,FALSE)</f>
        <v>1</v>
      </c>
      <c r="S6275" s="9" t="b">
        <f t="shared" ref="S6275:S6338" si="1280">IF(G6275&gt;0,TRUE,FALSE)</f>
        <v>1</v>
      </c>
      <c r="T6275" s="9" t="b">
        <f t="shared" ref="T6275:T6338" si="1281">IF(AND(R6275=TRUE,S6275=TRUE),TRUE,FALSE)</f>
        <v>1</v>
      </c>
      <c r="U6275" s="9">
        <f t="shared" ref="U6275:U6338" si="1282">IF(AND(D6275="No",E6275="No"),0,IF(AND(D6275="Yes",E6275="No"),1,IF(AND(D6275="No",E6275="Yes"),2,3)))</f>
        <v>0</v>
      </c>
      <c r="V6275" s="92">
        <f t="shared" ref="V6275:V6338" ca="1" si="1283">TODAY()-O6275</f>
        <v>43658.382756866733</v>
      </c>
      <c r="W6275" s="92">
        <f t="shared" ref="W6275:W6338" ca="1" si="1284">TODAY()</f>
        <v>43763</v>
      </c>
      <c r="X6275" s="113">
        <f t="shared" ref="X6275:X6338" si="1285">L6275/N6275</f>
        <v>49.15</v>
      </c>
      <c r="Y6275" s="9" t="b">
        <f t="shared" ref="Y6275:Y6338" si="1286">X6275=J6275</f>
        <v>1</v>
      </c>
      <c r="Z6275" s="9" t="str">
        <f>VLOOKUP(H6275,Table2_ContractType!$A$2:$B$4,2,FALSE)</f>
        <v>Month-to-Month</v>
      </c>
      <c r="AA6275" s="9" t="str">
        <f>VLOOKUP(F6275,Table3_PhoneService!$A$2:$B$4,2,FALSE)</f>
        <v>One Line</v>
      </c>
      <c r="AB6275" s="9" t="str">
        <f>VLOOKUP(G6275,Table4_InternetService!$A$2:$B$4,2,FALSE)</f>
        <v>DSL</v>
      </c>
    </row>
    <row r="6276" spans="1:28" ht="16">
      <c r="A6276" t="s">
        <v>5117</v>
      </c>
      <c r="B6276" t="s">
        <v>3</v>
      </c>
      <c r="C6276">
        <v>0</v>
      </c>
      <c r="D6276" t="s">
        <v>5</v>
      </c>
      <c r="E6276" t="s">
        <v>5</v>
      </c>
      <c r="F6276">
        <v>1</v>
      </c>
      <c r="G6276">
        <v>1</v>
      </c>
      <c r="H6276">
        <v>0</v>
      </c>
      <c r="I6276" t="s">
        <v>7</v>
      </c>
      <c r="J6276" s="105">
        <v>59.45</v>
      </c>
      <c r="K6276" s="105">
        <f t="shared" si="1275"/>
        <v>1.9545205479452057</v>
      </c>
      <c r="L6276" s="105">
        <v>3043.7</v>
      </c>
      <c r="M6276" t="s">
        <v>5</v>
      </c>
      <c r="N6276" s="104">
        <f t="shared" si="1274"/>
        <v>51.197645079899068</v>
      </c>
      <c r="O6276" s="104">
        <f t="shared" si="1276"/>
        <v>1557.2617045135967</v>
      </c>
      <c r="P6276" s="10" t="b">
        <f t="shared" si="1277"/>
        <v>1</v>
      </c>
      <c r="Q6276" s="9" t="b">
        <f t="shared" si="1278"/>
        <v>1</v>
      </c>
      <c r="R6276" s="9" t="b">
        <f t="shared" si="1279"/>
        <v>1</v>
      </c>
      <c r="S6276" s="9" t="b">
        <f t="shared" si="1280"/>
        <v>1</v>
      </c>
      <c r="T6276" s="9" t="b">
        <f t="shared" si="1281"/>
        <v>1</v>
      </c>
      <c r="U6276" s="9">
        <f t="shared" si="1282"/>
        <v>0</v>
      </c>
      <c r="V6276" s="92">
        <f t="shared" ca="1" si="1283"/>
        <v>42205.738295486401</v>
      </c>
      <c r="W6276" s="92">
        <f t="shared" ca="1" si="1284"/>
        <v>43763</v>
      </c>
      <c r="X6276" s="113">
        <f t="shared" si="1285"/>
        <v>59.45</v>
      </c>
      <c r="Y6276" s="9" t="b">
        <f t="shared" si="1286"/>
        <v>1</v>
      </c>
      <c r="Z6276" s="9" t="str">
        <f>VLOOKUP(H6276,Table2_ContractType!$A$2:$B$4,2,FALSE)</f>
        <v>Month-to-Month</v>
      </c>
      <c r="AA6276" s="9" t="str">
        <f>VLOOKUP(F6276,Table3_PhoneService!$A$2:$B$4,2,FALSE)</f>
        <v>One Line</v>
      </c>
      <c r="AB6276" s="9" t="str">
        <f>VLOOKUP(G6276,Table4_InternetService!$A$2:$B$4,2,FALSE)</f>
        <v>DSL</v>
      </c>
    </row>
    <row r="6277" spans="1:28" ht="16">
      <c r="A6277" t="s">
        <v>2198</v>
      </c>
      <c r="B6277" t="s">
        <v>9</v>
      </c>
      <c r="C6277">
        <v>0</v>
      </c>
      <c r="D6277" t="s">
        <v>4</v>
      </c>
      <c r="E6277" t="s">
        <v>5</v>
      </c>
      <c r="F6277">
        <v>2</v>
      </c>
      <c r="G6277">
        <v>2</v>
      </c>
      <c r="H6277">
        <v>2</v>
      </c>
      <c r="I6277" t="s">
        <v>7</v>
      </c>
      <c r="J6277" s="105">
        <v>116.25</v>
      </c>
      <c r="K6277" s="105">
        <f t="shared" si="1275"/>
        <v>3.8219178082191783</v>
      </c>
      <c r="L6277" s="105">
        <v>8564.75</v>
      </c>
      <c r="M6277" t="s">
        <v>5</v>
      </c>
      <c r="N6277" s="104">
        <f t="shared" si="1274"/>
        <v>73.675268817204298</v>
      </c>
      <c r="O6277" s="104">
        <f t="shared" si="1276"/>
        <v>2240.9560931899641</v>
      </c>
      <c r="P6277" s="10" t="b">
        <f t="shared" si="1277"/>
        <v>0</v>
      </c>
      <c r="Q6277" s="9" t="b">
        <f t="shared" si="1278"/>
        <v>1</v>
      </c>
      <c r="R6277" s="9" t="b">
        <f t="shared" si="1279"/>
        <v>1</v>
      </c>
      <c r="S6277" s="9" t="b">
        <f t="shared" si="1280"/>
        <v>1</v>
      </c>
      <c r="T6277" s="9" t="b">
        <f t="shared" si="1281"/>
        <v>1</v>
      </c>
      <c r="U6277" s="9">
        <f t="shared" si="1282"/>
        <v>1</v>
      </c>
      <c r="V6277" s="92">
        <f t="shared" ca="1" si="1283"/>
        <v>41522.043906810039</v>
      </c>
      <c r="W6277" s="92">
        <f t="shared" ca="1" si="1284"/>
        <v>43763</v>
      </c>
      <c r="X6277" s="113">
        <f t="shared" si="1285"/>
        <v>116.25</v>
      </c>
      <c r="Y6277" s="9" t="b">
        <f t="shared" si="1286"/>
        <v>1</v>
      </c>
      <c r="Z6277" s="9" t="str">
        <f>VLOOKUP(H6277,Table2_ContractType!$A$2:$B$4,2,FALSE)</f>
        <v>2 Year</v>
      </c>
      <c r="AA6277" s="9" t="str">
        <f>VLOOKUP(F6277,Table3_PhoneService!$A$2:$B$4,2,FALSE)</f>
        <v>Two or More Lines</v>
      </c>
      <c r="AB6277" s="9" t="str">
        <f>VLOOKUP(G6277,Table4_InternetService!$A$2:$B$4,2,FALSE)</f>
        <v>Fiber Optic</v>
      </c>
    </row>
    <row r="6278" spans="1:28" ht="16">
      <c r="A6278" t="s">
        <v>3392</v>
      </c>
      <c r="B6278" t="s">
        <v>3</v>
      </c>
      <c r="C6278">
        <v>0</v>
      </c>
      <c r="D6278" t="s">
        <v>5</v>
      </c>
      <c r="E6278" t="s">
        <v>5</v>
      </c>
      <c r="F6278">
        <v>1</v>
      </c>
      <c r="G6278">
        <v>1</v>
      </c>
      <c r="H6278">
        <v>1</v>
      </c>
      <c r="I6278" t="s">
        <v>13</v>
      </c>
      <c r="J6278" s="105">
        <v>79.849999999999994</v>
      </c>
      <c r="K6278" s="105">
        <f t="shared" si="1275"/>
        <v>2.6252054794520547</v>
      </c>
      <c r="L6278" s="105">
        <v>3320.75</v>
      </c>
      <c r="M6278" t="s">
        <v>5</v>
      </c>
      <c r="N6278" s="104">
        <f t="shared" si="1274"/>
        <v>41.587351283656858</v>
      </c>
      <c r="O6278" s="104">
        <f t="shared" si="1276"/>
        <v>1264.9486015445627</v>
      </c>
      <c r="P6278" s="10" t="b">
        <f t="shared" si="1277"/>
        <v>1</v>
      </c>
      <c r="Q6278" s="9" t="b">
        <f t="shared" si="1278"/>
        <v>1</v>
      </c>
      <c r="R6278" s="9" t="b">
        <f t="shared" si="1279"/>
        <v>1</v>
      </c>
      <c r="S6278" s="9" t="b">
        <f t="shared" si="1280"/>
        <v>1</v>
      </c>
      <c r="T6278" s="9" t="b">
        <f t="shared" si="1281"/>
        <v>1</v>
      </c>
      <c r="U6278" s="9">
        <f t="shared" si="1282"/>
        <v>0</v>
      </c>
      <c r="V6278" s="92">
        <f t="shared" ca="1" si="1283"/>
        <v>42498.051398455435</v>
      </c>
      <c r="W6278" s="92">
        <f t="shared" ca="1" si="1284"/>
        <v>43763</v>
      </c>
      <c r="X6278" s="113">
        <f t="shared" si="1285"/>
        <v>79.849999999999994</v>
      </c>
      <c r="Y6278" s="9" t="b">
        <f t="shared" si="1286"/>
        <v>1</v>
      </c>
      <c r="Z6278" s="9" t="str">
        <f>VLOOKUP(H6278,Table2_ContractType!$A$2:$B$4,2,FALSE)</f>
        <v>1 Year</v>
      </c>
      <c r="AA6278" s="9" t="str">
        <f>VLOOKUP(F6278,Table3_PhoneService!$A$2:$B$4,2,FALSE)</f>
        <v>One Line</v>
      </c>
      <c r="AB6278" s="9" t="str">
        <f>VLOOKUP(G6278,Table4_InternetService!$A$2:$B$4,2,FALSE)</f>
        <v>DSL</v>
      </c>
    </row>
    <row r="6279" spans="1:28" ht="16">
      <c r="A6279" t="s">
        <v>5751</v>
      </c>
      <c r="B6279" t="s">
        <v>9</v>
      </c>
      <c r="C6279">
        <v>0</v>
      </c>
      <c r="D6279" t="s">
        <v>4</v>
      </c>
      <c r="E6279" t="s">
        <v>4</v>
      </c>
      <c r="F6279">
        <v>0</v>
      </c>
      <c r="G6279">
        <v>1</v>
      </c>
      <c r="H6279">
        <v>2</v>
      </c>
      <c r="I6279" t="s">
        <v>10</v>
      </c>
      <c r="J6279" s="105">
        <v>39.1</v>
      </c>
      <c r="K6279" s="105">
        <f t="shared" si="1275"/>
        <v>1.2854794520547947</v>
      </c>
      <c r="L6279" s="105">
        <v>2779.5</v>
      </c>
      <c r="M6279" t="s">
        <v>5</v>
      </c>
      <c r="N6279" s="104">
        <f t="shared" si="1274"/>
        <v>71.086956521739125</v>
      </c>
      <c r="O6279" s="104">
        <f t="shared" si="1276"/>
        <v>2162.228260869565</v>
      </c>
      <c r="P6279" s="10" t="b">
        <f t="shared" si="1277"/>
        <v>0</v>
      </c>
      <c r="Q6279" s="9" t="b">
        <f t="shared" si="1278"/>
        <v>1</v>
      </c>
      <c r="R6279" s="9" t="b">
        <f t="shared" si="1279"/>
        <v>0</v>
      </c>
      <c r="S6279" s="9" t="b">
        <f t="shared" si="1280"/>
        <v>1</v>
      </c>
      <c r="T6279" s="9" t="b">
        <f t="shared" si="1281"/>
        <v>0</v>
      </c>
      <c r="U6279" s="9">
        <f t="shared" si="1282"/>
        <v>3</v>
      </c>
      <c r="V6279" s="92">
        <f t="shared" ca="1" si="1283"/>
        <v>41600.771739130432</v>
      </c>
      <c r="W6279" s="92">
        <f t="shared" ca="1" si="1284"/>
        <v>43763</v>
      </c>
      <c r="X6279" s="113">
        <f t="shared" si="1285"/>
        <v>39.1</v>
      </c>
      <c r="Y6279" s="9" t="b">
        <f t="shared" si="1286"/>
        <v>1</v>
      </c>
      <c r="Z6279" s="9" t="str">
        <f>VLOOKUP(H6279,Table2_ContractType!$A$2:$B$4,2,FALSE)</f>
        <v>2 Year</v>
      </c>
      <c r="AA6279" s="9" t="str">
        <f>VLOOKUP(F6279,Table3_PhoneService!$A$2:$B$4,2,FALSE)</f>
        <v>No Phone Service</v>
      </c>
      <c r="AB6279" s="9" t="str">
        <f>VLOOKUP(G6279,Table4_InternetService!$A$2:$B$4,2,FALSE)</f>
        <v>DSL</v>
      </c>
    </row>
    <row r="6280" spans="1:28" ht="16">
      <c r="A6280" t="s">
        <v>1649</v>
      </c>
      <c r="B6280" t="s">
        <v>3</v>
      </c>
      <c r="C6280">
        <v>0</v>
      </c>
      <c r="D6280" t="s">
        <v>4</v>
      </c>
      <c r="E6280" t="s">
        <v>4</v>
      </c>
      <c r="F6280">
        <v>2</v>
      </c>
      <c r="G6280">
        <v>2</v>
      </c>
      <c r="H6280">
        <v>2</v>
      </c>
      <c r="I6280" t="s">
        <v>17</v>
      </c>
      <c r="J6280" s="105">
        <v>84.4</v>
      </c>
      <c r="K6280" s="105">
        <f t="shared" si="1275"/>
        <v>2.7747945205479452</v>
      </c>
      <c r="L6280" s="105">
        <v>5746.75</v>
      </c>
      <c r="M6280" t="s">
        <v>5</v>
      </c>
      <c r="N6280" s="104">
        <f t="shared" si="1274"/>
        <v>68.089454976303315</v>
      </c>
      <c r="O6280" s="104">
        <f t="shared" si="1276"/>
        <v>2071.0542555292259</v>
      </c>
      <c r="P6280" s="10" t="b">
        <f t="shared" si="1277"/>
        <v>1</v>
      </c>
      <c r="Q6280" s="9" t="b">
        <f t="shared" si="1278"/>
        <v>1</v>
      </c>
      <c r="R6280" s="9" t="b">
        <f t="shared" si="1279"/>
        <v>1</v>
      </c>
      <c r="S6280" s="9" t="b">
        <f t="shared" si="1280"/>
        <v>1</v>
      </c>
      <c r="T6280" s="9" t="b">
        <f t="shared" si="1281"/>
        <v>1</v>
      </c>
      <c r="U6280" s="9">
        <f t="shared" si="1282"/>
        <v>3</v>
      </c>
      <c r="V6280" s="92">
        <f t="shared" ca="1" si="1283"/>
        <v>41691.945744470773</v>
      </c>
      <c r="W6280" s="92">
        <f t="shared" ca="1" si="1284"/>
        <v>43763</v>
      </c>
      <c r="X6280" s="113">
        <f t="shared" si="1285"/>
        <v>84.4</v>
      </c>
      <c r="Y6280" s="9" t="b">
        <f t="shared" si="1286"/>
        <v>1</v>
      </c>
      <c r="Z6280" s="9" t="str">
        <f>VLOOKUP(H6280,Table2_ContractType!$A$2:$B$4,2,FALSE)</f>
        <v>2 Year</v>
      </c>
      <c r="AA6280" s="9" t="str">
        <f>VLOOKUP(F6280,Table3_PhoneService!$A$2:$B$4,2,FALSE)</f>
        <v>Two or More Lines</v>
      </c>
      <c r="AB6280" s="9" t="str">
        <f>VLOOKUP(G6280,Table4_InternetService!$A$2:$B$4,2,FALSE)</f>
        <v>Fiber Optic</v>
      </c>
    </row>
    <row r="6281" spans="1:28" ht="16">
      <c r="A6281" t="s">
        <v>1080</v>
      </c>
      <c r="B6281" t="s">
        <v>9</v>
      </c>
      <c r="C6281">
        <v>1</v>
      </c>
      <c r="D6281" t="s">
        <v>5</v>
      </c>
      <c r="E6281" t="s">
        <v>5</v>
      </c>
      <c r="F6281">
        <v>1</v>
      </c>
      <c r="G6281">
        <v>1</v>
      </c>
      <c r="H6281">
        <v>1</v>
      </c>
      <c r="I6281" t="s">
        <v>10</v>
      </c>
      <c r="J6281" s="105">
        <v>54</v>
      </c>
      <c r="K6281" s="105">
        <f t="shared" si="1275"/>
        <v>1.7753424657534247</v>
      </c>
      <c r="L6281" s="105">
        <v>1055.9000000000001</v>
      </c>
      <c r="M6281" t="s">
        <v>5</v>
      </c>
      <c r="N6281" s="104">
        <f t="shared" si="1274"/>
        <v>19.553703703703704</v>
      </c>
      <c r="O6281" s="104">
        <f t="shared" si="1276"/>
        <v>594.75848765432102</v>
      </c>
      <c r="P6281" s="10" t="b">
        <f t="shared" si="1277"/>
        <v>0</v>
      </c>
      <c r="Q6281" s="9" t="b">
        <f t="shared" si="1278"/>
        <v>1</v>
      </c>
      <c r="R6281" s="9" t="b">
        <f t="shared" si="1279"/>
        <v>1</v>
      </c>
      <c r="S6281" s="9" t="b">
        <f t="shared" si="1280"/>
        <v>1</v>
      </c>
      <c r="T6281" s="9" t="b">
        <f t="shared" si="1281"/>
        <v>1</v>
      </c>
      <c r="U6281" s="9">
        <f t="shared" si="1282"/>
        <v>0</v>
      </c>
      <c r="V6281" s="92">
        <f t="shared" ca="1" si="1283"/>
        <v>43168.241512345681</v>
      </c>
      <c r="W6281" s="92">
        <f t="shared" ca="1" si="1284"/>
        <v>43763</v>
      </c>
      <c r="X6281" s="113">
        <f t="shared" si="1285"/>
        <v>54.000000000000007</v>
      </c>
      <c r="Y6281" s="9" t="b">
        <f t="shared" si="1286"/>
        <v>1</v>
      </c>
      <c r="Z6281" s="9" t="str">
        <f>VLOOKUP(H6281,Table2_ContractType!$A$2:$B$4,2,FALSE)</f>
        <v>1 Year</v>
      </c>
      <c r="AA6281" s="9" t="str">
        <f>VLOOKUP(F6281,Table3_PhoneService!$A$2:$B$4,2,FALSE)</f>
        <v>One Line</v>
      </c>
      <c r="AB6281" s="9" t="str">
        <f>VLOOKUP(G6281,Table4_InternetService!$A$2:$B$4,2,FALSE)</f>
        <v>DSL</v>
      </c>
    </row>
    <row r="6282" spans="1:28" ht="16">
      <c r="A6282" t="s">
        <v>6376</v>
      </c>
      <c r="B6282" t="s">
        <v>9</v>
      </c>
      <c r="C6282">
        <v>1</v>
      </c>
      <c r="D6282" t="s">
        <v>4</v>
      </c>
      <c r="E6282" t="s">
        <v>5</v>
      </c>
      <c r="F6282">
        <v>2</v>
      </c>
      <c r="G6282">
        <v>2</v>
      </c>
      <c r="H6282">
        <v>0</v>
      </c>
      <c r="I6282" t="s">
        <v>7</v>
      </c>
      <c r="J6282" s="105">
        <v>101.95</v>
      </c>
      <c r="K6282" s="105">
        <f t="shared" si="1275"/>
        <v>3.3517808219178087</v>
      </c>
      <c r="L6282" s="105">
        <v>700.85</v>
      </c>
      <c r="M6282" t="s">
        <v>4</v>
      </c>
      <c r="N6282" s="104">
        <f t="shared" si="1274"/>
        <v>6.8744482589504656</v>
      </c>
      <c r="O6282" s="104">
        <f t="shared" si="1276"/>
        <v>209.09780120974332</v>
      </c>
      <c r="P6282" s="10" t="b">
        <f t="shared" si="1277"/>
        <v>0</v>
      </c>
      <c r="Q6282" s="9" t="b">
        <f t="shared" si="1278"/>
        <v>0</v>
      </c>
      <c r="R6282" s="9" t="b">
        <f t="shared" si="1279"/>
        <v>1</v>
      </c>
      <c r="S6282" s="9" t="b">
        <f t="shared" si="1280"/>
        <v>1</v>
      </c>
      <c r="T6282" s="9" t="b">
        <f t="shared" si="1281"/>
        <v>1</v>
      </c>
      <c r="U6282" s="9">
        <f t="shared" si="1282"/>
        <v>1</v>
      </c>
      <c r="V6282" s="92">
        <f t="shared" ca="1" si="1283"/>
        <v>43553.90219879026</v>
      </c>
      <c r="W6282" s="92">
        <f t="shared" ca="1" si="1284"/>
        <v>43763</v>
      </c>
      <c r="X6282" s="113">
        <f t="shared" si="1285"/>
        <v>101.95</v>
      </c>
      <c r="Y6282" s="9" t="b">
        <f t="shared" si="1286"/>
        <v>1</v>
      </c>
      <c r="Z6282" s="9" t="str">
        <f>VLOOKUP(H6282,Table2_ContractType!$A$2:$B$4,2,FALSE)</f>
        <v>Month-to-Month</v>
      </c>
      <c r="AA6282" s="9" t="str">
        <f>VLOOKUP(F6282,Table3_PhoneService!$A$2:$B$4,2,FALSE)</f>
        <v>Two or More Lines</v>
      </c>
      <c r="AB6282" s="9" t="str">
        <f>VLOOKUP(G6282,Table4_InternetService!$A$2:$B$4,2,FALSE)</f>
        <v>Fiber Optic</v>
      </c>
    </row>
    <row r="6283" spans="1:28" ht="16">
      <c r="A6283" t="s">
        <v>4758</v>
      </c>
      <c r="B6283" t="s">
        <v>9</v>
      </c>
      <c r="C6283">
        <v>0</v>
      </c>
      <c r="D6283" t="s">
        <v>5</v>
      </c>
      <c r="E6283" t="s">
        <v>5</v>
      </c>
      <c r="F6283">
        <v>1</v>
      </c>
      <c r="G6283">
        <v>0</v>
      </c>
      <c r="H6283">
        <v>1</v>
      </c>
      <c r="I6283" t="s">
        <v>13</v>
      </c>
      <c r="J6283" s="105">
        <v>20.6</v>
      </c>
      <c r="K6283" s="105">
        <f t="shared" si="1275"/>
        <v>0.6772602739726028</v>
      </c>
      <c r="L6283" s="105">
        <v>754</v>
      </c>
      <c r="M6283" t="s">
        <v>5</v>
      </c>
      <c r="N6283" s="104">
        <f t="shared" si="1274"/>
        <v>36.601941747572816</v>
      </c>
      <c r="O6283" s="104">
        <f t="shared" si="1276"/>
        <v>1113.309061488673</v>
      </c>
      <c r="P6283" s="10" t="b">
        <f t="shared" si="1277"/>
        <v>0</v>
      </c>
      <c r="Q6283" s="9" t="b">
        <f t="shared" si="1278"/>
        <v>1</v>
      </c>
      <c r="R6283" s="9" t="b">
        <f t="shared" si="1279"/>
        <v>1</v>
      </c>
      <c r="S6283" s="9" t="b">
        <f t="shared" si="1280"/>
        <v>0</v>
      </c>
      <c r="T6283" s="9" t="b">
        <f t="shared" si="1281"/>
        <v>0</v>
      </c>
      <c r="U6283" s="9">
        <f t="shared" si="1282"/>
        <v>0</v>
      </c>
      <c r="V6283" s="92">
        <f t="shared" ca="1" si="1283"/>
        <v>42649.690938511325</v>
      </c>
      <c r="W6283" s="92">
        <f t="shared" ca="1" si="1284"/>
        <v>43763</v>
      </c>
      <c r="X6283" s="113">
        <f t="shared" si="1285"/>
        <v>20.6</v>
      </c>
      <c r="Y6283" s="9" t="b">
        <f t="shared" si="1286"/>
        <v>1</v>
      </c>
      <c r="Z6283" s="9" t="str">
        <f>VLOOKUP(H6283,Table2_ContractType!$A$2:$B$4,2,FALSE)</f>
        <v>1 Year</v>
      </c>
      <c r="AA6283" s="9" t="str">
        <f>VLOOKUP(F6283,Table3_PhoneService!$A$2:$B$4,2,FALSE)</f>
        <v>One Line</v>
      </c>
      <c r="AB6283" s="9" t="str">
        <f>VLOOKUP(G6283,Table4_InternetService!$A$2:$B$4,2,FALSE)</f>
        <v>No Internet Service</v>
      </c>
    </row>
    <row r="6284" spans="1:28" ht="16">
      <c r="A6284" t="s">
        <v>2450</v>
      </c>
      <c r="B6284" t="s">
        <v>9</v>
      </c>
      <c r="C6284">
        <v>0</v>
      </c>
      <c r="D6284" t="s">
        <v>4</v>
      </c>
      <c r="E6284" t="s">
        <v>4</v>
      </c>
      <c r="F6284">
        <v>1</v>
      </c>
      <c r="G6284">
        <v>0</v>
      </c>
      <c r="H6284">
        <v>1</v>
      </c>
      <c r="I6284" t="s">
        <v>13</v>
      </c>
      <c r="J6284" s="105">
        <v>19.899999999999999</v>
      </c>
      <c r="K6284" s="105">
        <f t="shared" si="1275"/>
        <v>0.65424657534246566</v>
      </c>
      <c r="L6284" s="105">
        <v>329.75</v>
      </c>
      <c r="M6284" t="s">
        <v>5</v>
      </c>
      <c r="N6284" s="104">
        <f t="shared" si="1274"/>
        <v>16.570351758793972</v>
      </c>
      <c r="O6284" s="104">
        <f t="shared" si="1276"/>
        <v>504.01486599664997</v>
      </c>
      <c r="P6284" s="10" t="b">
        <f t="shared" si="1277"/>
        <v>0</v>
      </c>
      <c r="Q6284" s="9" t="b">
        <f t="shared" si="1278"/>
        <v>1</v>
      </c>
      <c r="R6284" s="9" t="b">
        <f t="shared" si="1279"/>
        <v>1</v>
      </c>
      <c r="S6284" s="9" t="b">
        <f t="shared" si="1280"/>
        <v>0</v>
      </c>
      <c r="T6284" s="9" t="b">
        <f t="shared" si="1281"/>
        <v>0</v>
      </c>
      <c r="U6284" s="9">
        <f t="shared" si="1282"/>
        <v>3</v>
      </c>
      <c r="V6284" s="92">
        <f t="shared" ca="1" si="1283"/>
        <v>43258.985134003349</v>
      </c>
      <c r="W6284" s="92">
        <f t="shared" ca="1" si="1284"/>
        <v>43763</v>
      </c>
      <c r="X6284" s="113">
        <f t="shared" si="1285"/>
        <v>19.899999999999999</v>
      </c>
      <c r="Y6284" s="9" t="b">
        <f t="shared" si="1286"/>
        <v>1</v>
      </c>
      <c r="Z6284" s="9" t="str">
        <f>VLOOKUP(H6284,Table2_ContractType!$A$2:$B$4,2,FALSE)</f>
        <v>1 Year</v>
      </c>
      <c r="AA6284" s="9" t="str">
        <f>VLOOKUP(F6284,Table3_PhoneService!$A$2:$B$4,2,FALSE)</f>
        <v>One Line</v>
      </c>
      <c r="AB6284" s="9" t="str">
        <f>VLOOKUP(G6284,Table4_InternetService!$A$2:$B$4,2,FALSE)</f>
        <v>No Internet Service</v>
      </c>
    </row>
    <row r="6285" spans="1:28" ht="16">
      <c r="A6285" t="s">
        <v>3769</v>
      </c>
      <c r="B6285" t="s">
        <v>3</v>
      </c>
      <c r="C6285">
        <v>0</v>
      </c>
      <c r="D6285" t="s">
        <v>5</v>
      </c>
      <c r="E6285" t="s">
        <v>5</v>
      </c>
      <c r="F6285">
        <v>1</v>
      </c>
      <c r="G6285">
        <v>1</v>
      </c>
      <c r="H6285">
        <v>0</v>
      </c>
      <c r="I6285" t="s">
        <v>13</v>
      </c>
      <c r="J6285" s="105">
        <v>49.55</v>
      </c>
      <c r="K6285" s="105">
        <f t="shared" si="1275"/>
        <v>1.6290410958904107</v>
      </c>
      <c r="L6285" s="105">
        <v>49.55</v>
      </c>
      <c r="M6285" t="s">
        <v>5</v>
      </c>
      <c r="N6285" s="104">
        <f t="shared" si="1274"/>
        <v>1</v>
      </c>
      <c r="O6285" s="104">
        <f t="shared" si="1276"/>
        <v>30.416666666666671</v>
      </c>
      <c r="P6285" s="10" t="b">
        <f t="shared" si="1277"/>
        <v>1</v>
      </c>
      <c r="Q6285" s="9" t="b">
        <f t="shared" si="1278"/>
        <v>1</v>
      </c>
      <c r="R6285" s="9" t="b">
        <f t="shared" si="1279"/>
        <v>1</v>
      </c>
      <c r="S6285" s="9" t="b">
        <f t="shared" si="1280"/>
        <v>1</v>
      </c>
      <c r="T6285" s="9" t="b">
        <f t="shared" si="1281"/>
        <v>1</v>
      </c>
      <c r="U6285" s="9">
        <f t="shared" si="1282"/>
        <v>0</v>
      </c>
      <c r="V6285" s="92">
        <f t="shared" ca="1" si="1283"/>
        <v>43732.583333333336</v>
      </c>
      <c r="W6285" s="92">
        <f t="shared" ca="1" si="1284"/>
        <v>43763</v>
      </c>
      <c r="X6285" s="113">
        <f t="shared" si="1285"/>
        <v>49.55</v>
      </c>
      <c r="Y6285" s="9" t="b">
        <f t="shared" si="1286"/>
        <v>1</v>
      </c>
      <c r="Z6285" s="9" t="str">
        <f>VLOOKUP(H6285,Table2_ContractType!$A$2:$B$4,2,FALSE)</f>
        <v>Month-to-Month</v>
      </c>
      <c r="AA6285" s="9" t="str">
        <f>VLOOKUP(F6285,Table3_PhoneService!$A$2:$B$4,2,FALSE)</f>
        <v>One Line</v>
      </c>
      <c r="AB6285" s="9" t="str">
        <f>VLOOKUP(G6285,Table4_InternetService!$A$2:$B$4,2,FALSE)</f>
        <v>DSL</v>
      </c>
    </row>
    <row r="6286" spans="1:28" ht="16">
      <c r="A6286" t="s">
        <v>1748</v>
      </c>
      <c r="B6286" t="s">
        <v>3</v>
      </c>
      <c r="C6286">
        <v>0</v>
      </c>
      <c r="D6286" t="s">
        <v>4</v>
      </c>
      <c r="E6286" t="s">
        <v>5</v>
      </c>
      <c r="F6286">
        <v>1</v>
      </c>
      <c r="G6286">
        <v>1</v>
      </c>
      <c r="H6286">
        <v>0</v>
      </c>
      <c r="I6286" t="s">
        <v>10</v>
      </c>
      <c r="J6286" s="105">
        <v>44.25</v>
      </c>
      <c r="K6286" s="105">
        <f t="shared" si="1275"/>
        <v>1.4547945205479451</v>
      </c>
      <c r="L6286" s="105">
        <v>313.45</v>
      </c>
      <c r="M6286" t="s">
        <v>5</v>
      </c>
      <c r="N6286" s="104">
        <f t="shared" si="1274"/>
        <v>7.0836158192090393</v>
      </c>
      <c r="O6286" s="104">
        <f t="shared" si="1276"/>
        <v>215.4599811676083</v>
      </c>
      <c r="P6286" s="10" t="b">
        <f t="shared" si="1277"/>
        <v>1</v>
      </c>
      <c r="Q6286" s="9" t="b">
        <f t="shared" si="1278"/>
        <v>1</v>
      </c>
      <c r="R6286" s="9" t="b">
        <f t="shared" si="1279"/>
        <v>1</v>
      </c>
      <c r="S6286" s="9" t="b">
        <f t="shared" si="1280"/>
        <v>1</v>
      </c>
      <c r="T6286" s="9" t="b">
        <f t="shared" si="1281"/>
        <v>1</v>
      </c>
      <c r="U6286" s="9">
        <f t="shared" si="1282"/>
        <v>1</v>
      </c>
      <c r="V6286" s="92">
        <f t="shared" ca="1" si="1283"/>
        <v>43547.540018832391</v>
      </c>
      <c r="W6286" s="92">
        <f t="shared" ca="1" si="1284"/>
        <v>43763</v>
      </c>
      <c r="X6286" s="113">
        <f t="shared" si="1285"/>
        <v>44.25</v>
      </c>
      <c r="Y6286" s="9" t="b">
        <f t="shared" si="1286"/>
        <v>1</v>
      </c>
      <c r="Z6286" s="9" t="str">
        <f>VLOOKUP(H6286,Table2_ContractType!$A$2:$B$4,2,FALSE)</f>
        <v>Month-to-Month</v>
      </c>
      <c r="AA6286" s="9" t="str">
        <f>VLOOKUP(F6286,Table3_PhoneService!$A$2:$B$4,2,FALSE)</f>
        <v>One Line</v>
      </c>
      <c r="AB6286" s="9" t="str">
        <f>VLOOKUP(G6286,Table4_InternetService!$A$2:$B$4,2,FALSE)</f>
        <v>DSL</v>
      </c>
    </row>
    <row r="6287" spans="1:28" ht="16">
      <c r="A6287" t="s">
        <v>2157</v>
      </c>
      <c r="B6287" t="s">
        <v>3</v>
      </c>
      <c r="C6287">
        <v>0</v>
      </c>
      <c r="D6287" t="s">
        <v>5</v>
      </c>
      <c r="E6287" t="s">
        <v>5</v>
      </c>
      <c r="F6287">
        <v>2</v>
      </c>
      <c r="G6287">
        <v>2</v>
      </c>
      <c r="H6287">
        <v>1</v>
      </c>
      <c r="I6287" t="s">
        <v>17</v>
      </c>
      <c r="J6287" s="105">
        <v>115.05</v>
      </c>
      <c r="K6287" s="105">
        <f t="shared" si="1275"/>
        <v>3.7824657534246571</v>
      </c>
      <c r="L6287" s="105">
        <v>7133.45</v>
      </c>
      <c r="M6287" t="s">
        <v>5</v>
      </c>
      <c r="N6287" s="104">
        <f t="shared" si="1274"/>
        <v>62.003042155584531</v>
      </c>
      <c r="O6287" s="104">
        <f t="shared" si="1276"/>
        <v>1885.9258655656963</v>
      </c>
      <c r="P6287" s="10" t="b">
        <f t="shared" si="1277"/>
        <v>1</v>
      </c>
      <c r="Q6287" s="9" t="b">
        <f t="shared" si="1278"/>
        <v>1</v>
      </c>
      <c r="R6287" s="9" t="b">
        <f t="shared" si="1279"/>
        <v>1</v>
      </c>
      <c r="S6287" s="9" t="b">
        <f t="shared" si="1280"/>
        <v>1</v>
      </c>
      <c r="T6287" s="9" t="b">
        <f t="shared" si="1281"/>
        <v>1</v>
      </c>
      <c r="U6287" s="9">
        <f t="shared" si="1282"/>
        <v>0</v>
      </c>
      <c r="V6287" s="92">
        <f t="shared" ca="1" si="1283"/>
        <v>41877.074134434304</v>
      </c>
      <c r="W6287" s="92">
        <f t="shared" ca="1" si="1284"/>
        <v>43763</v>
      </c>
      <c r="X6287" s="113">
        <f t="shared" si="1285"/>
        <v>115.05</v>
      </c>
      <c r="Y6287" s="9" t="b">
        <f t="shared" si="1286"/>
        <v>1</v>
      </c>
      <c r="Z6287" s="9" t="str">
        <f>VLOOKUP(H6287,Table2_ContractType!$A$2:$B$4,2,FALSE)</f>
        <v>1 Year</v>
      </c>
      <c r="AA6287" s="9" t="str">
        <f>VLOOKUP(F6287,Table3_PhoneService!$A$2:$B$4,2,FALSE)</f>
        <v>Two or More Lines</v>
      </c>
      <c r="AB6287" s="9" t="str">
        <f>VLOOKUP(G6287,Table4_InternetService!$A$2:$B$4,2,FALSE)</f>
        <v>Fiber Optic</v>
      </c>
    </row>
    <row r="6288" spans="1:28" ht="16">
      <c r="A6288" t="s">
        <v>3020</v>
      </c>
      <c r="B6288" t="s">
        <v>9</v>
      </c>
      <c r="C6288">
        <v>0</v>
      </c>
      <c r="D6288" t="s">
        <v>5</v>
      </c>
      <c r="E6288" t="s">
        <v>5</v>
      </c>
      <c r="F6288">
        <v>2</v>
      </c>
      <c r="G6288">
        <v>0</v>
      </c>
      <c r="H6288">
        <v>0</v>
      </c>
      <c r="I6288" t="s">
        <v>10</v>
      </c>
      <c r="J6288" s="105">
        <v>25</v>
      </c>
      <c r="K6288" s="105">
        <f t="shared" si="1275"/>
        <v>0.82191780821917804</v>
      </c>
      <c r="L6288" s="105">
        <v>25</v>
      </c>
      <c r="M6288" t="s">
        <v>5</v>
      </c>
      <c r="N6288" s="104">
        <f t="shared" si="1274"/>
        <v>1</v>
      </c>
      <c r="O6288" s="104">
        <f t="shared" si="1276"/>
        <v>30.416666666666668</v>
      </c>
      <c r="P6288" s="10" t="b">
        <f t="shared" si="1277"/>
        <v>0</v>
      </c>
      <c r="Q6288" s="9" t="b">
        <f t="shared" si="1278"/>
        <v>1</v>
      </c>
      <c r="R6288" s="9" t="b">
        <f t="shared" si="1279"/>
        <v>1</v>
      </c>
      <c r="S6288" s="9" t="b">
        <f t="shared" si="1280"/>
        <v>0</v>
      </c>
      <c r="T6288" s="9" t="b">
        <f t="shared" si="1281"/>
        <v>0</v>
      </c>
      <c r="U6288" s="9">
        <f t="shared" si="1282"/>
        <v>0</v>
      </c>
      <c r="V6288" s="92">
        <f t="shared" ca="1" si="1283"/>
        <v>43732.583333333336</v>
      </c>
      <c r="W6288" s="92">
        <f t="shared" ca="1" si="1284"/>
        <v>43763</v>
      </c>
      <c r="X6288" s="113">
        <f t="shared" si="1285"/>
        <v>25</v>
      </c>
      <c r="Y6288" s="9" t="b">
        <f t="shared" si="1286"/>
        <v>1</v>
      </c>
      <c r="Z6288" s="9" t="str">
        <f>VLOOKUP(H6288,Table2_ContractType!$A$2:$B$4,2,FALSE)</f>
        <v>Month-to-Month</v>
      </c>
      <c r="AA6288" s="9" t="str">
        <f>VLOOKUP(F6288,Table3_PhoneService!$A$2:$B$4,2,FALSE)</f>
        <v>Two or More Lines</v>
      </c>
      <c r="AB6288" s="9" t="str">
        <f>VLOOKUP(G6288,Table4_InternetService!$A$2:$B$4,2,FALSE)</f>
        <v>No Internet Service</v>
      </c>
    </row>
    <row r="6289" spans="1:28" ht="16">
      <c r="A6289" t="s">
        <v>479</v>
      </c>
      <c r="B6289" t="s">
        <v>3</v>
      </c>
      <c r="C6289">
        <v>0</v>
      </c>
      <c r="D6289" t="s">
        <v>5</v>
      </c>
      <c r="E6289" t="s">
        <v>4</v>
      </c>
      <c r="F6289">
        <v>1</v>
      </c>
      <c r="G6289">
        <v>0</v>
      </c>
      <c r="H6289">
        <v>2</v>
      </c>
      <c r="I6289" t="s">
        <v>10</v>
      </c>
      <c r="J6289" s="105">
        <v>19.899999999999999</v>
      </c>
      <c r="K6289" s="105">
        <f t="shared" si="1275"/>
        <v>0.65424657534246566</v>
      </c>
      <c r="L6289" s="105">
        <v>868.1</v>
      </c>
      <c r="M6289" t="s">
        <v>5</v>
      </c>
      <c r="N6289" s="104">
        <f t="shared" si="1274"/>
        <v>43.62311557788945</v>
      </c>
      <c r="O6289" s="104">
        <f t="shared" si="1276"/>
        <v>1326.8697654941375</v>
      </c>
      <c r="P6289" s="10" t="b">
        <f t="shared" si="1277"/>
        <v>1</v>
      </c>
      <c r="Q6289" s="9" t="b">
        <f t="shared" si="1278"/>
        <v>1</v>
      </c>
      <c r="R6289" s="9" t="b">
        <f t="shared" si="1279"/>
        <v>1</v>
      </c>
      <c r="S6289" s="9" t="b">
        <f t="shared" si="1280"/>
        <v>0</v>
      </c>
      <c r="T6289" s="9" t="b">
        <f t="shared" si="1281"/>
        <v>0</v>
      </c>
      <c r="U6289" s="9">
        <f t="shared" si="1282"/>
        <v>2</v>
      </c>
      <c r="V6289" s="92">
        <f t="shared" ca="1" si="1283"/>
        <v>42436.130234505865</v>
      </c>
      <c r="W6289" s="92">
        <f t="shared" ca="1" si="1284"/>
        <v>43763</v>
      </c>
      <c r="X6289" s="113">
        <f t="shared" si="1285"/>
        <v>19.899999999999999</v>
      </c>
      <c r="Y6289" s="9" t="b">
        <f t="shared" si="1286"/>
        <v>1</v>
      </c>
      <c r="Z6289" s="9" t="str">
        <f>VLOOKUP(H6289,Table2_ContractType!$A$2:$B$4,2,FALSE)</f>
        <v>2 Year</v>
      </c>
      <c r="AA6289" s="9" t="str">
        <f>VLOOKUP(F6289,Table3_PhoneService!$A$2:$B$4,2,FALSE)</f>
        <v>One Line</v>
      </c>
      <c r="AB6289" s="9" t="str">
        <f>VLOOKUP(G6289,Table4_InternetService!$A$2:$B$4,2,FALSE)</f>
        <v>No Internet Service</v>
      </c>
    </row>
    <row r="6290" spans="1:28" ht="16">
      <c r="A6290" t="s">
        <v>1491</v>
      </c>
      <c r="B6290" t="s">
        <v>9</v>
      </c>
      <c r="C6290">
        <v>0</v>
      </c>
      <c r="D6290" t="s">
        <v>5</v>
      </c>
      <c r="E6290" t="s">
        <v>5</v>
      </c>
      <c r="F6290">
        <v>0</v>
      </c>
      <c r="G6290">
        <v>1</v>
      </c>
      <c r="H6290">
        <v>1</v>
      </c>
      <c r="I6290" t="s">
        <v>10</v>
      </c>
      <c r="J6290" s="105">
        <v>35.549999999999997</v>
      </c>
      <c r="K6290" s="105">
        <f t="shared" si="1275"/>
        <v>1.1687671232876711</v>
      </c>
      <c r="L6290" s="105">
        <v>1309.1500000000001</v>
      </c>
      <c r="M6290" t="s">
        <v>5</v>
      </c>
      <c r="N6290" s="104">
        <f t="shared" si="1274"/>
        <v>36.825597749648388</v>
      </c>
      <c r="O6290" s="104">
        <f t="shared" si="1276"/>
        <v>1120.1119315518051</v>
      </c>
      <c r="P6290" s="10" t="b">
        <f t="shared" si="1277"/>
        <v>0</v>
      </c>
      <c r="Q6290" s="9" t="b">
        <f t="shared" si="1278"/>
        <v>1</v>
      </c>
      <c r="R6290" s="9" t="b">
        <f t="shared" si="1279"/>
        <v>0</v>
      </c>
      <c r="S6290" s="9" t="b">
        <f t="shared" si="1280"/>
        <v>1</v>
      </c>
      <c r="T6290" s="9" t="b">
        <f t="shared" si="1281"/>
        <v>0</v>
      </c>
      <c r="U6290" s="9">
        <f t="shared" si="1282"/>
        <v>0</v>
      </c>
      <c r="V6290" s="92">
        <f t="shared" ca="1" si="1283"/>
        <v>42642.888068448192</v>
      </c>
      <c r="W6290" s="92">
        <f t="shared" ca="1" si="1284"/>
        <v>43763</v>
      </c>
      <c r="X6290" s="113">
        <f t="shared" si="1285"/>
        <v>35.549999999999997</v>
      </c>
      <c r="Y6290" s="9" t="b">
        <f t="shared" si="1286"/>
        <v>1</v>
      </c>
      <c r="Z6290" s="9" t="str">
        <f>VLOOKUP(H6290,Table2_ContractType!$A$2:$B$4,2,FALSE)</f>
        <v>1 Year</v>
      </c>
      <c r="AA6290" s="9" t="str">
        <f>VLOOKUP(F6290,Table3_PhoneService!$A$2:$B$4,2,FALSE)</f>
        <v>No Phone Service</v>
      </c>
      <c r="AB6290" s="9" t="str">
        <f>VLOOKUP(G6290,Table4_InternetService!$A$2:$B$4,2,FALSE)</f>
        <v>DSL</v>
      </c>
    </row>
    <row r="6291" spans="1:28" ht="16">
      <c r="A6291" t="s">
        <v>1996</v>
      </c>
      <c r="B6291" t="s">
        <v>3</v>
      </c>
      <c r="C6291">
        <v>0</v>
      </c>
      <c r="D6291" t="s">
        <v>4</v>
      </c>
      <c r="E6291" t="s">
        <v>4</v>
      </c>
      <c r="F6291">
        <v>0</v>
      </c>
      <c r="G6291">
        <v>1</v>
      </c>
      <c r="H6291">
        <v>0</v>
      </c>
      <c r="I6291" t="s">
        <v>10</v>
      </c>
      <c r="J6291" s="105">
        <v>29.2</v>
      </c>
      <c r="K6291" s="105">
        <f t="shared" si="1275"/>
        <v>0.96</v>
      </c>
      <c r="L6291" s="105">
        <v>309.10000000000002</v>
      </c>
      <c r="M6291" t="s">
        <v>4</v>
      </c>
      <c r="N6291" s="104">
        <f t="shared" si="1274"/>
        <v>10.585616438356166</v>
      </c>
      <c r="O6291" s="104">
        <f t="shared" si="1276"/>
        <v>321.97916666666669</v>
      </c>
      <c r="P6291" s="10" t="b">
        <f t="shared" si="1277"/>
        <v>1</v>
      </c>
      <c r="Q6291" s="9" t="b">
        <f t="shared" si="1278"/>
        <v>0</v>
      </c>
      <c r="R6291" s="9" t="b">
        <f t="shared" si="1279"/>
        <v>0</v>
      </c>
      <c r="S6291" s="9" t="b">
        <f t="shared" si="1280"/>
        <v>1</v>
      </c>
      <c r="T6291" s="9" t="b">
        <f t="shared" si="1281"/>
        <v>0</v>
      </c>
      <c r="U6291" s="9">
        <f t="shared" si="1282"/>
        <v>3</v>
      </c>
      <c r="V6291" s="92">
        <f t="shared" ca="1" si="1283"/>
        <v>43441.020833333336</v>
      </c>
      <c r="W6291" s="92">
        <f t="shared" ca="1" si="1284"/>
        <v>43763</v>
      </c>
      <c r="X6291" s="113">
        <f t="shared" si="1285"/>
        <v>29.2</v>
      </c>
      <c r="Y6291" s="9" t="b">
        <f t="shared" si="1286"/>
        <v>1</v>
      </c>
      <c r="Z6291" s="9" t="str">
        <f>VLOOKUP(H6291,Table2_ContractType!$A$2:$B$4,2,FALSE)</f>
        <v>Month-to-Month</v>
      </c>
      <c r="AA6291" s="9" t="str">
        <f>VLOOKUP(F6291,Table3_PhoneService!$A$2:$B$4,2,FALSE)</f>
        <v>No Phone Service</v>
      </c>
      <c r="AB6291" s="9" t="str">
        <f>VLOOKUP(G6291,Table4_InternetService!$A$2:$B$4,2,FALSE)</f>
        <v>DSL</v>
      </c>
    </row>
    <row r="6292" spans="1:28" ht="16">
      <c r="A6292" t="s">
        <v>6165</v>
      </c>
      <c r="B6292" t="s">
        <v>3</v>
      </c>
      <c r="C6292">
        <v>0</v>
      </c>
      <c r="D6292" t="s">
        <v>4</v>
      </c>
      <c r="E6292" t="s">
        <v>4</v>
      </c>
      <c r="F6292">
        <v>2</v>
      </c>
      <c r="G6292">
        <v>2</v>
      </c>
      <c r="H6292">
        <v>2</v>
      </c>
      <c r="I6292" t="s">
        <v>13</v>
      </c>
      <c r="J6292" s="105">
        <v>109.2</v>
      </c>
      <c r="K6292" s="105">
        <f t="shared" si="1275"/>
        <v>3.5901369863013701</v>
      </c>
      <c r="L6292" s="105">
        <v>7711.45</v>
      </c>
      <c r="M6292" t="s">
        <v>5</v>
      </c>
      <c r="N6292" s="104">
        <f t="shared" si="1274"/>
        <v>70.617673992673986</v>
      </c>
      <c r="O6292" s="104">
        <f t="shared" si="1276"/>
        <v>2147.9542506105004</v>
      </c>
      <c r="P6292" s="10" t="b">
        <f t="shared" si="1277"/>
        <v>1</v>
      </c>
      <c r="Q6292" s="9" t="b">
        <f t="shared" si="1278"/>
        <v>1</v>
      </c>
      <c r="R6292" s="9" t="b">
        <f t="shared" si="1279"/>
        <v>1</v>
      </c>
      <c r="S6292" s="9" t="b">
        <f t="shared" si="1280"/>
        <v>1</v>
      </c>
      <c r="T6292" s="9" t="b">
        <f t="shared" si="1281"/>
        <v>1</v>
      </c>
      <c r="U6292" s="9">
        <f t="shared" si="1282"/>
        <v>3</v>
      </c>
      <c r="V6292" s="92">
        <f t="shared" ca="1" si="1283"/>
        <v>41615.045749389501</v>
      </c>
      <c r="W6292" s="92">
        <f t="shared" ca="1" si="1284"/>
        <v>43763</v>
      </c>
      <c r="X6292" s="113">
        <f t="shared" si="1285"/>
        <v>109.2</v>
      </c>
      <c r="Y6292" s="9" t="b">
        <f t="shared" si="1286"/>
        <v>1</v>
      </c>
      <c r="Z6292" s="9" t="str">
        <f>VLOOKUP(H6292,Table2_ContractType!$A$2:$B$4,2,FALSE)</f>
        <v>2 Year</v>
      </c>
      <c r="AA6292" s="9" t="str">
        <f>VLOOKUP(F6292,Table3_PhoneService!$A$2:$B$4,2,FALSE)</f>
        <v>Two or More Lines</v>
      </c>
      <c r="AB6292" s="9" t="str">
        <f>VLOOKUP(G6292,Table4_InternetService!$A$2:$B$4,2,FALSE)</f>
        <v>Fiber Optic</v>
      </c>
    </row>
    <row r="6293" spans="1:28" ht="16">
      <c r="A6293" t="s">
        <v>3278</v>
      </c>
      <c r="B6293" t="s">
        <v>9</v>
      </c>
      <c r="C6293">
        <v>0</v>
      </c>
      <c r="D6293" t="s">
        <v>4</v>
      </c>
      <c r="E6293" t="s">
        <v>4</v>
      </c>
      <c r="F6293">
        <v>1</v>
      </c>
      <c r="G6293">
        <v>0</v>
      </c>
      <c r="H6293">
        <v>1</v>
      </c>
      <c r="I6293" t="s">
        <v>10</v>
      </c>
      <c r="J6293" s="105">
        <v>20.05</v>
      </c>
      <c r="K6293" s="105">
        <f t="shared" si="1275"/>
        <v>0.65917808219178087</v>
      </c>
      <c r="L6293" s="105">
        <v>951.55</v>
      </c>
      <c r="M6293" t="s">
        <v>5</v>
      </c>
      <c r="N6293" s="104">
        <f t="shared" si="1274"/>
        <v>47.458852867830423</v>
      </c>
      <c r="O6293" s="104">
        <f t="shared" si="1276"/>
        <v>1443.5401080631752</v>
      </c>
      <c r="P6293" s="10" t="b">
        <f t="shared" si="1277"/>
        <v>0</v>
      </c>
      <c r="Q6293" s="9" t="b">
        <f t="shared" si="1278"/>
        <v>1</v>
      </c>
      <c r="R6293" s="9" t="b">
        <f t="shared" si="1279"/>
        <v>1</v>
      </c>
      <c r="S6293" s="9" t="b">
        <f t="shared" si="1280"/>
        <v>0</v>
      </c>
      <c r="T6293" s="9" t="b">
        <f t="shared" si="1281"/>
        <v>0</v>
      </c>
      <c r="U6293" s="9">
        <f t="shared" si="1282"/>
        <v>3</v>
      </c>
      <c r="V6293" s="92">
        <f t="shared" ca="1" si="1283"/>
        <v>42319.459891936822</v>
      </c>
      <c r="W6293" s="92">
        <f t="shared" ca="1" si="1284"/>
        <v>43763</v>
      </c>
      <c r="X6293" s="113">
        <f t="shared" si="1285"/>
        <v>20.05</v>
      </c>
      <c r="Y6293" s="9" t="b">
        <f t="shared" si="1286"/>
        <v>1</v>
      </c>
      <c r="Z6293" s="9" t="str">
        <f>VLOOKUP(H6293,Table2_ContractType!$A$2:$B$4,2,FALSE)</f>
        <v>1 Year</v>
      </c>
      <c r="AA6293" s="9" t="str">
        <f>VLOOKUP(F6293,Table3_PhoneService!$A$2:$B$4,2,FALSE)</f>
        <v>One Line</v>
      </c>
      <c r="AB6293" s="9" t="str">
        <f>VLOOKUP(G6293,Table4_InternetService!$A$2:$B$4,2,FALSE)</f>
        <v>No Internet Service</v>
      </c>
    </row>
    <row r="6294" spans="1:28" ht="16">
      <c r="A6294" t="s">
        <v>3158</v>
      </c>
      <c r="B6294" t="s">
        <v>3</v>
      </c>
      <c r="C6294">
        <v>0</v>
      </c>
      <c r="D6294" t="s">
        <v>4</v>
      </c>
      <c r="E6294" t="s">
        <v>5</v>
      </c>
      <c r="F6294">
        <v>1</v>
      </c>
      <c r="G6294">
        <v>2</v>
      </c>
      <c r="H6294">
        <v>0</v>
      </c>
      <c r="I6294" t="s">
        <v>7</v>
      </c>
      <c r="J6294" s="105">
        <v>101.75</v>
      </c>
      <c r="K6294" s="105">
        <f t="shared" si="1275"/>
        <v>3.3452054794520549</v>
      </c>
      <c r="L6294" s="105">
        <v>1669.4</v>
      </c>
      <c r="M6294" t="s">
        <v>5</v>
      </c>
      <c r="N6294" s="104">
        <f t="shared" si="1274"/>
        <v>16.406879606879606</v>
      </c>
      <c r="O6294" s="104">
        <f t="shared" si="1276"/>
        <v>499.04258804258802</v>
      </c>
      <c r="P6294" s="10" t="b">
        <f t="shared" si="1277"/>
        <v>1</v>
      </c>
      <c r="Q6294" s="9" t="b">
        <f t="shared" si="1278"/>
        <v>1</v>
      </c>
      <c r="R6294" s="9" t="b">
        <f t="shared" si="1279"/>
        <v>1</v>
      </c>
      <c r="S6294" s="9" t="b">
        <f t="shared" si="1280"/>
        <v>1</v>
      </c>
      <c r="T6294" s="9" t="b">
        <f t="shared" si="1281"/>
        <v>1</v>
      </c>
      <c r="U6294" s="9">
        <f t="shared" si="1282"/>
        <v>1</v>
      </c>
      <c r="V6294" s="92">
        <f t="shared" ca="1" si="1283"/>
        <v>43263.95741195741</v>
      </c>
      <c r="W6294" s="92">
        <f t="shared" ca="1" si="1284"/>
        <v>43763</v>
      </c>
      <c r="X6294" s="113">
        <f t="shared" si="1285"/>
        <v>101.75000000000001</v>
      </c>
      <c r="Y6294" s="9" t="b">
        <f t="shared" si="1286"/>
        <v>1</v>
      </c>
      <c r="Z6294" s="9" t="str">
        <f>VLOOKUP(H6294,Table2_ContractType!$A$2:$B$4,2,FALSE)</f>
        <v>Month-to-Month</v>
      </c>
      <c r="AA6294" s="9" t="str">
        <f>VLOOKUP(F6294,Table3_PhoneService!$A$2:$B$4,2,FALSE)</f>
        <v>One Line</v>
      </c>
      <c r="AB6294" s="9" t="str">
        <f>VLOOKUP(G6294,Table4_InternetService!$A$2:$B$4,2,FALSE)</f>
        <v>Fiber Optic</v>
      </c>
    </row>
    <row r="6295" spans="1:28" ht="16">
      <c r="A6295" t="s">
        <v>5727</v>
      </c>
      <c r="B6295" t="s">
        <v>9</v>
      </c>
      <c r="C6295">
        <v>0</v>
      </c>
      <c r="D6295" t="s">
        <v>5</v>
      </c>
      <c r="E6295" t="s">
        <v>4</v>
      </c>
      <c r="F6295">
        <v>1</v>
      </c>
      <c r="G6295">
        <v>1</v>
      </c>
      <c r="H6295">
        <v>0</v>
      </c>
      <c r="I6295" t="s">
        <v>7</v>
      </c>
      <c r="J6295" s="105">
        <v>55.3</v>
      </c>
      <c r="K6295" s="105">
        <f t="shared" si="1275"/>
        <v>1.8180821917808216</v>
      </c>
      <c r="L6295" s="105">
        <v>108.65</v>
      </c>
      <c r="M6295" t="s">
        <v>5</v>
      </c>
      <c r="N6295" s="104">
        <f t="shared" si="1274"/>
        <v>1.9647377938517181</v>
      </c>
      <c r="O6295" s="104">
        <f t="shared" si="1276"/>
        <v>59.760774562989766</v>
      </c>
      <c r="P6295" s="10" t="b">
        <f t="shared" si="1277"/>
        <v>0</v>
      </c>
      <c r="Q6295" s="9" t="b">
        <f t="shared" si="1278"/>
        <v>1</v>
      </c>
      <c r="R6295" s="9" t="b">
        <f t="shared" si="1279"/>
        <v>1</v>
      </c>
      <c r="S6295" s="9" t="b">
        <f t="shared" si="1280"/>
        <v>1</v>
      </c>
      <c r="T6295" s="9" t="b">
        <f t="shared" si="1281"/>
        <v>1</v>
      </c>
      <c r="U6295" s="9">
        <f t="shared" si="1282"/>
        <v>2</v>
      </c>
      <c r="V6295" s="92">
        <f t="shared" ca="1" si="1283"/>
        <v>43703.239225437013</v>
      </c>
      <c r="W6295" s="92">
        <f t="shared" ca="1" si="1284"/>
        <v>43763</v>
      </c>
      <c r="X6295" s="113">
        <f t="shared" si="1285"/>
        <v>55.3</v>
      </c>
      <c r="Y6295" s="9" t="b">
        <f t="shared" si="1286"/>
        <v>1</v>
      </c>
      <c r="Z6295" s="9" t="str">
        <f>VLOOKUP(H6295,Table2_ContractType!$A$2:$B$4,2,FALSE)</f>
        <v>Month-to-Month</v>
      </c>
      <c r="AA6295" s="9" t="str">
        <f>VLOOKUP(F6295,Table3_PhoneService!$A$2:$B$4,2,FALSE)</f>
        <v>One Line</v>
      </c>
      <c r="AB6295" s="9" t="str">
        <f>VLOOKUP(G6295,Table4_InternetService!$A$2:$B$4,2,FALSE)</f>
        <v>DSL</v>
      </c>
    </row>
    <row r="6296" spans="1:28" ht="16">
      <c r="A6296" t="s">
        <v>6330</v>
      </c>
      <c r="B6296" t="s">
        <v>9</v>
      </c>
      <c r="C6296">
        <v>1</v>
      </c>
      <c r="D6296" t="s">
        <v>4</v>
      </c>
      <c r="E6296" t="s">
        <v>5</v>
      </c>
      <c r="F6296">
        <v>0</v>
      </c>
      <c r="G6296">
        <v>1</v>
      </c>
      <c r="H6296">
        <v>0</v>
      </c>
      <c r="I6296" t="s">
        <v>13</v>
      </c>
      <c r="J6296" s="105">
        <v>24.95</v>
      </c>
      <c r="K6296" s="105">
        <f t="shared" si="1275"/>
        <v>0.82027397260273971</v>
      </c>
      <c r="L6296" s="105">
        <v>1364.75</v>
      </c>
      <c r="M6296" t="s">
        <v>5</v>
      </c>
      <c r="N6296" s="104">
        <f t="shared" si="1274"/>
        <v>54.699398797595194</v>
      </c>
      <c r="O6296" s="104">
        <f t="shared" si="1276"/>
        <v>1663.7733800935205</v>
      </c>
      <c r="P6296" s="10" t="b">
        <f t="shared" si="1277"/>
        <v>0</v>
      </c>
      <c r="Q6296" s="9" t="b">
        <f t="shared" si="1278"/>
        <v>1</v>
      </c>
      <c r="R6296" s="9" t="b">
        <f t="shared" si="1279"/>
        <v>0</v>
      </c>
      <c r="S6296" s="9" t="b">
        <f t="shared" si="1280"/>
        <v>1</v>
      </c>
      <c r="T6296" s="9" t="b">
        <f t="shared" si="1281"/>
        <v>0</v>
      </c>
      <c r="U6296" s="9">
        <f t="shared" si="1282"/>
        <v>1</v>
      </c>
      <c r="V6296" s="92">
        <f t="shared" ca="1" si="1283"/>
        <v>42099.226619906476</v>
      </c>
      <c r="W6296" s="92">
        <f t="shared" ca="1" si="1284"/>
        <v>43763</v>
      </c>
      <c r="X6296" s="113">
        <f t="shared" si="1285"/>
        <v>24.95</v>
      </c>
      <c r="Y6296" s="9" t="b">
        <f t="shared" si="1286"/>
        <v>1</v>
      </c>
      <c r="Z6296" s="9" t="str">
        <f>VLOOKUP(H6296,Table2_ContractType!$A$2:$B$4,2,FALSE)</f>
        <v>Month-to-Month</v>
      </c>
      <c r="AA6296" s="9" t="str">
        <f>VLOOKUP(F6296,Table3_PhoneService!$A$2:$B$4,2,FALSE)</f>
        <v>No Phone Service</v>
      </c>
      <c r="AB6296" s="9" t="str">
        <f>VLOOKUP(G6296,Table4_InternetService!$A$2:$B$4,2,FALSE)</f>
        <v>DSL</v>
      </c>
    </row>
    <row r="6297" spans="1:28" ht="16">
      <c r="A6297" t="s">
        <v>549</v>
      </c>
      <c r="B6297" t="s">
        <v>3</v>
      </c>
      <c r="C6297">
        <v>0</v>
      </c>
      <c r="D6297" t="s">
        <v>4</v>
      </c>
      <c r="E6297" t="s">
        <v>5</v>
      </c>
      <c r="F6297">
        <v>1</v>
      </c>
      <c r="G6297">
        <v>2</v>
      </c>
      <c r="H6297">
        <v>1</v>
      </c>
      <c r="I6297" t="s">
        <v>17</v>
      </c>
      <c r="J6297" s="105">
        <v>95.65</v>
      </c>
      <c r="K6297" s="105">
        <f t="shared" si="1275"/>
        <v>3.1446575342465759</v>
      </c>
      <c r="L6297" s="105">
        <v>6744.2</v>
      </c>
      <c r="M6297" t="s">
        <v>5</v>
      </c>
      <c r="N6297" s="104">
        <f t="shared" si="1274"/>
        <v>70.509147935180337</v>
      </c>
      <c r="O6297" s="104">
        <f t="shared" si="1276"/>
        <v>2144.6532496950686</v>
      </c>
      <c r="P6297" s="10" t="b">
        <f t="shared" si="1277"/>
        <v>1</v>
      </c>
      <c r="Q6297" s="9" t="b">
        <f t="shared" si="1278"/>
        <v>1</v>
      </c>
      <c r="R6297" s="9" t="b">
        <f t="shared" si="1279"/>
        <v>1</v>
      </c>
      <c r="S6297" s="9" t="b">
        <f t="shared" si="1280"/>
        <v>1</v>
      </c>
      <c r="T6297" s="9" t="b">
        <f t="shared" si="1281"/>
        <v>1</v>
      </c>
      <c r="U6297" s="9">
        <f t="shared" si="1282"/>
        <v>1</v>
      </c>
      <c r="V6297" s="92">
        <f t="shared" ca="1" si="1283"/>
        <v>41618.346750304932</v>
      </c>
      <c r="W6297" s="92">
        <f t="shared" ca="1" si="1284"/>
        <v>43763</v>
      </c>
      <c r="X6297" s="113">
        <f t="shared" si="1285"/>
        <v>95.65</v>
      </c>
      <c r="Y6297" s="9" t="b">
        <f t="shared" si="1286"/>
        <v>1</v>
      </c>
      <c r="Z6297" s="9" t="str">
        <f>VLOOKUP(H6297,Table2_ContractType!$A$2:$B$4,2,FALSE)</f>
        <v>1 Year</v>
      </c>
      <c r="AA6297" s="9" t="str">
        <f>VLOOKUP(F6297,Table3_PhoneService!$A$2:$B$4,2,FALSE)</f>
        <v>One Line</v>
      </c>
      <c r="AB6297" s="9" t="str">
        <f>VLOOKUP(G6297,Table4_InternetService!$A$2:$B$4,2,FALSE)</f>
        <v>Fiber Optic</v>
      </c>
    </row>
    <row r="6298" spans="1:28" ht="16">
      <c r="A6298" t="s">
        <v>4321</v>
      </c>
      <c r="B6298" t="s">
        <v>9</v>
      </c>
      <c r="C6298">
        <v>0</v>
      </c>
      <c r="D6298" t="s">
        <v>5</v>
      </c>
      <c r="E6298" t="s">
        <v>5</v>
      </c>
      <c r="F6298">
        <v>0</v>
      </c>
      <c r="G6298">
        <v>1</v>
      </c>
      <c r="H6298">
        <v>2</v>
      </c>
      <c r="I6298" t="s">
        <v>13</v>
      </c>
      <c r="J6298" s="105">
        <v>65.599999999999994</v>
      </c>
      <c r="K6298" s="105">
        <f t="shared" si="1275"/>
        <v>2.156712328767123</v>
      </c>
      <c r="L6298" s="105">
        <v>4566.5</v>
      </c>
      <c r="M6298" t="s">
        <v>5</v>
      </c>
      <c r="N6298" s="104">
        <f t="shared" si="1274"/>
        <v>69.611280487804891</v>
      </c>
      <c r="O6298" s="104">
        <f t="shared" si="1276"/>
        <v>2117.3431148373984</v>
      </c>
      <c r="P6298" s="10" t="b">
        <f t="shared" si="1277"/>
        <v>0</v>
      </c>
      <c r="Q6298" s="9" t="b">
        <f t="shared" si="1278"/>
        <v>1</v>
      </c>
      <c r="R6298" s="9" t="b">
        <f t="shared" si="1279"/>
        <v>0</v>
      </c>
      <c r="S6298" s="9" t="b">
        <f t="shared" si="1280"/>
        <v>1</v>
      </c>
      <c r="T6298" s="9" t="b">
        <f t="shared" si="1281"/>
        <v>0</v>
      </c>
      <c r="U6298" s="9">
        <f t="shared" si="1282"/>
        <v>0</v>
      </c>
      <c r="V6298" s="92">
        <f t="shared" ca="1" si="1283"/>
        <v>41645.6568851626</v>
      </c>
      <c r="W6298" s="92">
        <f t="shared" ca="1" si="1284"/>
        <v>43763</v>
      </c>
      <c r="X6298" s="113">
        <f t="shared" si="1285"/>
        <v>65.599999999999994</v>
      </c>
      <c r="Y6298" s="9" t="b">
        <f t="shared" si="1286"/>
        <v>1</v>
      </c>
      <c r="Z6298" s="9" t="str">
        <f>VLOOKUP(H6298,Table2_ContractType!$A$2:$B$4,2,FALSE)</f>
        <v>2 Year</v>
      </c>
      <c r="AA6298" s="9" t="str">
        <f>VLOOKUP(F6298,Table3_PhoneService!$A$2:$B$4,2,FALSE)</f>
        <v>No Phone Service</v>
      </c>
      <c r="AB6298" s="9" t="str">
        <f>VLOOKUP(G6298,Table4_InternetService!$A$2:$B$4,2,FALSE)</f>
        <v>DSL</v>
      </c>
    </row>
    <row r="6299" spans="1:28" ht="16">
      <c r="A6299" t="s">
        <v>3182</v>
      </c>
      <c r="B6299" t="s">
        <v>3</v>
      </c>
      <c r="C6299">
        <v>0</v>
      </c>
      <c r="D6299" t="s">
        <v>5</v>
      </c>
      <c r="E6299" t="s">
        <v>5</v>
      </c>
      <c r="F6299">
        <v>1</v>
      </c>
      <c r="G6299">
        <v>0</v>
      </c>
      <c r="H6299">
        <v>2</v>
      </c>
      <c r="I6299" t="s">
        <v>17</v>
      </c>
      <c r="J6299" s="105">
        <v>20.85</v>
      </c>
      <c r="K6299" s="105">
        <f t="shared" si="1275"/>
        <v>0.68547945205479455</v>
      </c>
      <c r="L6299" s="105">
        <v>435.25</v>
      </c>
      <c r="M6299" t="s">
        <v>5</v>
      </c>
      <c r="N6299" s="104">
        <f t="shared" si="1274"/>
        <v>20.875299760191844</v>
      </c>
      <c r="O6299" s="104">
        <f t="shared" si="1276"/>
        <v>634.95703437250199</v>
      </c>
      <c r="P6299" s="10" t="b">
        <f t="shared" si="1277"/>
        <v>1</v>
      </c>
      <c r="Q6299" s="9" t="b">
        <f t="shared" si="1278"/>
        <v>1</v>
      </c>
      <c r="R6299" s="9" t="b">
        <f t="shared" si="1279"/>
        <v>1</v>
      </c>
      <c r="S6299" s="9" t="b">
        <f t="shared" si="1280"/>
        <v>0</v>
      </c>
      <c r="T6299" s="9" t="b">
        <f t="shared" si="1281"/>
        <v>0</v>
      </c>
      <c r="U6299" s="9">
        <f t="shared" si="1282"/>
        <v>0</v>
      </c>
      <c r="V6299" s="92">
        <f t="shared" ca="1" si="1283"/>
        <v>43128.042965627501</v>
      </c>
      <c r="W6299" s="92">
        <f t="shared" ca="1" si="1284"/>
        <v>43763</v>
      </c>
      <c r="X6299" s="113">
        <f t="shared" si="1285"/>
        <v>20.85</v>
      </c>
      <c r="Y6299" s="9" t="b">
        <f t="shared" si="1286"/>
        <v>1</v>
      </c>
      <c r="Z6299" s="9" t="str">
        <f>VLOOKUP(H6299,Table2_ContractType!$A$2:$B$4,2,FALSE)</f>
        <v>2 Year</v>
      </c>
      <c r="AA6299" s="9" t="str">
        <f>VLOOKUP(F6299,Table3_PhoneService!$A$2:$B$4,2,FALSE)</f>
        <v>One Line</v>
      </c>
      <c r="AB6299" s="9" t="str">
        <f>VLOOKUP(G6299,Table4_InternetService!$A$2:$B$4,2,FALSE)</f>
        <v>No Internet Service</v>
      </c>
    </row>
    <row r="6300" spans="1:28" ht="16">
      <c r="A6300" t="s">
        <v>5889</v>
      </c>
      <c r="B6300" t="s">
        <v>9</v>
      </c>
      <c r="C6300">
        <v>0</v>
      </c>
      <c r="D6300" t="s">
        <v>5</v>
      </c>
      <c r="E6300" t="s">
        <v>5</v>
      </c>
      <c r="F6300">
        <v>1</v>
      </c>
      <c r="G6300">
        <v>0</v>
      </c>
      <c r="H6300">
        <v>1</v>
      </c>
      <c r="I6300" t="s">
        <v>10</v>
      </c>
      <c r="J6300" s="105">
        <v>21.2</v>
      </c>
      <c r="K6300" s="105">
        <f t="shared" si="1275"/>
        <v>0.69698630136986295</v>
      </c>
      <c r="L6300" s="105">
        <v>52.05</v>
      </c>
      <c r="M6300" t="s">
        <v>5</v>
      </c>
      <c r="N6300" s="104">
        <f t="shared" si="1274"/>
        <v>2.4551886792452828</v>
      </c>
      <c r="O6300" s="104">
        <f t="shared" si="1276"/>
        <v>74.678655660377359</v>
      </c>
      <c r="P6300" s="10" t="b">
        <f t="shared" si="1277"/>
        <v>0</v>
      </c>
      <c r="Q6300" s="9" t="b">
        <f t="shared" si="1278"/>
        <v>1</v>
      </c>
      <c r="R6300" s="9" t="b">
        <f t="shared" si="1279"/>
        <v>1</v>
      </c>
      <c r="S6300" s="9" t="b">
        <f t="shared" si="1280"/>
        <v>0</v>
      </c>
      <c r="T6300" s="9" t="b">
        <f t="shared" si="1281"/>
        <v>0</v>
      </c>
      <c r="U6300" s="9">
        <f t="shared" si="1282"/>
        <v>0</v>
      </c>
      <c r="V6300" s="92">
        <f t="shared" ca="1" si="1283"/>
        <v>43688.321344339623</v>
      </c>
      <c r="W6300" s="92">
        <f t="shared" ca="1" si="1284"/>
        <v>43763</v>
      </c>
      <c r="X6300" s="113">
        <f t="shared" si="1285"/>
        <v>21.2</v>
      </c>
      <c r="Y6300" s="9" t="b">
        <f t="shared" si="1286"/>
        <v>1</v>
      </c>
      <c r="Z6300" s="9" t="str">
        <f>VLOOKUP(H6300,Table2_ContractType!$A$2:$B$4,2,FALSE)</f>
        <v>1 Year</v>
      </c>
      <c r="AA6300" s="9" t="str">
        <f>VLOOKUP(F6300,Table3_PhoneService!$A$2:$B$4,2,FALSE)</f>
        <v>One Line</v>
      </c>
      <c r="AB6300" s="9" t="str">
        <f>VLOOKUP(G6300,Table4_InternetService!$A$2:$B$4,2,FALSE)</f>
        <v>No Internet Service</v>
      </c>
    </row>
    <row r="6301" spans="1:28" ht="16">
      <c r="A6301" t="s">
        <v>5415</v>
      </c>
      <c r="B6301" t="s">
        <v>3</v>
      </c>
      <c r="C6301">
        <v>0</v>
      </c>
      <c r="D6301" t="s">
        <v>5</v>
      </c>
      <c r="E6301" t="s">
        <v>5</v>
      </c>
      <c r="F6301">
        <v>1</v>
      </c>
      <c r="G6301">
        <v>2</v>
      </c>
      <c r="H6301">
        <v>1</v>
      </c>
      <c r="I6301" t="s">
        <v>17</v>
      </c>
      <c r="J6301" s="105">
        <v>95.65</v>
      </c>
      <c r="K6301" s="105">
        <f t="shared" si="1275"/>
        <v>3.1446575342465759</v>
      </c>
      <c r="L6301" s="105">
        <v>4664.2</v>
      </c>
      <c r="M6301" t="s">
        <v>5</v>
      </c>
      <c r="N6301" s="104">
        <f t="shared" si="1274"/>
        <v>48.763199163617351</v>
      </c>
      <c r="O6301" s="104">
        <f t="shared" si="1276"/>
        <v>1483.2139745600275</v>
      </c>
      <c r="P6301" s="10" t="b">
        <f t="shared" si="1277"/>
        <v>1</v>
      </c>
      <c r="Q6301" s="9" t="b">
        <f t="shared" si="1278"/>
        <v>1</v>
      </c>
      <c r="R6301" s="9" t="b">
        <f t="shared" si="1279"/>
        <v>1</v>
      </c>
      <c r="S6301" s="9" t="b">
        <f t="shared" si="1280"/>
        <v>1</v>
      </c>
      <c r="T6301" s="9" t="b">
        <f t="shared" si="1281"/>
        <v>1</v>
      </c>
      <c r="U6301" s="9">
        <f t="shared" si="1282"/>
        <v>0</v>
      </c>
      <c r="V6301" s="92">
        <f t="shared" ca="1" si="1283"/>
        <v>42279.786025439971</v>
      </c>
      <c r="W6301" s="92">
        <f t="shared" ca="1" si="1284"/>
        <v>43763</v>
      </c>
      <c r="X6301" s="113">
        <f t="shared" si="1285"/>
        <v>95.65</v>
      </c>
      <c r="Y6301" s="9" t="b">
        <f t="shared" si="1286"/>
        <v>1</v>
      </c>
      <c r="Z6301" s="9" t="str">
        <f>VLOOKUP(H6301,Table2_ContractType!$A$2:$B$4,2,FALSE)</f>
        <v>1 Year</v>
      </c>
      <c r="AA6301" s="9" t="str">
        <f>VLOOKUP(F6301,Table3_PhoneService!$A$2:$B$4,2,FALSE)</f>
        <v>One Line</v>
      </c>
      <c r="AB6301" s="9" t="str">
        <f>VLOOKUP(G6301,Table4_InternetService!$A$2:$B$4,2,FALSE)</f>
        <v>Fiber Optic</v>
      </c>
    </row>
    <row r="6302" spans="1:28" ht="16">
      <c r="A6302" t="s">
        <v>4134</v>
      </c>
      <c r="B6302" t="s">
        <v>9</v>
      </c>
      <c r="C6302">
        <v>1</v>
      </c>
      <c r="D6302" t="s">
        <v>4</v>
      </c>
      <c r="E6302" t="s">
        <v>5</v>
      </c>
      <c r="F6302">
        <v>1</v>
      </c>
      <c r="G6302">
        <v>2</v>
      </c>
      <c r="H6302">
        <v>0</v>
      </c>
      <c r="I6302" t="s">
        <v>17</v>
      </c>
      <c r="J6302" s="105">
        <v>71.55</v>
      </c>
      <c r="K6302" s="105">
        <f t="shared" si="1275"/>
        <v>2.3523287671232875</v>
      </c>
      <c r="L6302" s="105">
        <v>2427.35</v>
      </c>
      <c r="M6302" t="s">
        <v>5</v>
      </c>
      <c r="N6302" s="104">
        <f t="shared" si="1274"/>
        <v>33.925227113906359</v>
      </c>
      <c r="O6302" s="104">
        <f t="shared" si="1276"/>
        <v>1031.8923247146517</v>
      </c>
      <c r="P6302" s="10" t="b">
        <f t="shared" si="1277"/>
        <v>0</v>
      </c>
      <c r="Q6302" s="9" t="b">
        <f t="shared" si="1278"/>
        <v>1</v>
      </c>
      <c r="R6302" s="9" t="b">
        <f t="shared" si="1279"/>
        <v>1</v>
      </c>
      <c r="S6302" s="9" t="b">
        <f t="shared" si="1280"/>
        <v>1</v>
      </c>
      <c r="T6302" s="9" t="b">
        <f t="shared" si="1281"/>
        <v>1</v>
      </c>
      <c r="U6302" s="9">
        <f t="shared" si="1282"/>
        <v>1</v>
      </c>
      <c r="V6302" s="92">
        <f t="shared" ca="1" si="1283"/>
        <v>42731.107675285348</v>
      </c>
      <c r="W6302" s="92">
        <f t="shared" ca="1" si="1284"/>
        <v>43763</v>
      </c>
      <c r="X6302" s="113">
        <f t="shared" si="1285"/>
        <v>71.55</v>
      </c>
      <c r="Y6302" s="9" t="b">
        <f t="shared" si="1286"/>
        <v>1</v>
      </c>
      <c r="Z6302" s="9" t="str">
        <f>VLOOKUP(H6302,Table2_ContractType!$A$2:$B$4,2,FALSE)</f>
        <v>Month-to-Month</v>
      </c>
      <c r="AA6302" s="9" t="str">
        <f>VLOOKUP(F6302,Table3_PhoneService!$A$2:$B$4,2,FALSE)</f>
        <v>One Line</v>
      </c>
      <c r="AB6302" s="9" t="str">
        <f>VLOOKUP(G6302,Table4_InternetService!$A$2:$B$4,2,FALSE)</f>
        <v>Fiber Optic</v>
      </c>
    </row>
    <row r="6303" spans="1:28" ht="16">
      <c r="A6303" t="s">
        <v>3555</v>
      </c>
      <c r="B6303" t="s">
        <v>9</v>
      </c>
      <c r="C6303">
        <v>0</v>
      </c>
      <c r="D6303" t="s">
        <v>4</v>
      </c>
      <c r="E6303" t="s">
        <v>5</v>
      </c>
      <c r="F6303">
        <v>2</v>
      </c>
      <c r="G6303">
        <v>2</v>
      </c>
      <c r="H6303">
        <v>0</v>
      </c>
      <c r="I6303" t="s">
        <v>7</v>
      </c>
      <c r="J6303" s="105">
        <v>93.8</v>
      </c>
      <c r="K6303" s="105">
        <f t="shared" si="1275"/>
        <v>3.083835616438356</v>
      </c>
      <c r="L6303" s="105">
        <v>3019.5</v>
      </c>
      <c r="M6303" t="s">
        <v>4</v>
      </c>
      <c r="N6303" s="104">
        <f t="shared" si="1274"/>
        <v>32.190831556503198</v>
      </c>
      <c r="O6303" s="104">
        <f t="shared" si="1276"/>
        <v>979.13779317697231</v>
      </c>
      <c r="P6303" s="10" t="b">
        <f t="shared" si="1277"/>
        <v>0</v>
      </c>
      <c r="Q6303" s="9" t="b">
        <f t="shared" si="1278"/>
        <v>0</v>
      </c>
      <c r="R6303" s="9" t="b">
        <f t="shared" si="1279"/>
        <v>1</v>
      </c>
      <c r="S6303" s="9" t="b">
        <f t="shared" si="1280"/>
        <v>1</v>
      </c>
      <c r="T6303" s="9" t="b">
        <f t="shared" si="1281"/>
        <v>1</v>
      </c>
      <c r="U6303" s="9">
        <f t="shared" si="1282"/>
        <v>1</v>
      </c>
      <c r="V6303" s="92">
        <f t="shared" ca="1" si="1283"/>
        <v>42783.862206823025</v>
      </c>
      <c r="W6303" s="92">
        <f t="shared" ca="1" si="1284"/>
        <v>43763</v>
      </c>
      <c r="X6303" s="113">
        <f t="shared" si="1285"/>
        <v>93.8</v>
      </c>
      <c r="Y6303" s="9" t="b">
        <f t="shared" si="1286"/>
        <v>1</v>
      </c>
      <c r="Z6303" s="9" t="str">
        <f>VLOOKUP(H6303,Table2_ContractType!$A$2:$B$4,2,FALSE)</f>
        <v>Month-to-Month</v>
      </c>
      <c r="AA6303" s="9" t="str">
        <f>VLOOKUP(F6303,Table3_PhoneService!$A$2:$B$4,2,FALSE)</f>
        <v>Two or More Lines</v>
      </c>
      <c r="AB6303" s="9" t="str">
        <f>VLOOKUP(G6303,Table4_InternetService!$A$2:$B$4,2,FALSE)</f>
        <v>Fiber Optic</v>
      </c>
    </row>
    <row r="6304" spans="1:28" ht="16">
      <c r="A6304" t="s">
        <v>3977</v>
      </c>
      <c r="B6304" t="s">
        <v>9</v>
      </c>
      <c r="C6304">
        <v>0</v>
      </c>
      <c r="D6304" t="s">
        <v>4</v>
      </c>
      <c r="E6304" t="s">
        <v>4</v>
      </c>
      <c r="F6304">
        <v>2</v>
      </c>
      <c r="G6304">
        <v>2</v>
      </c>
      <c r="H6304">
        <v>2</v>
      </c>
      <c r="I6304" t="s">
        <v>17</v>
      </c>
      <c r="J6304" s="105">
        <v>107.7</v>
      </c>
      <c r="K6304" s="105">
        <f t="shared" si="1275"/>
        <v>3.5408219178082194</v>
      </c>
      <c r="L6304" s="105">
        <v>7919.8</v>
      </c>
      <c r="M6304" t="s">
        <v>5</v>
      </c>
      <c r="N6304" s="104">
        <f t="shared" si="1274"/>
        <v>73.535747446610955</v>
      </c>
      <c r="O6304" s="104">
        <f t="shared" si="1276"/>
        <v>2236.7123181677498</v>
      </c>
      <c r="P6304" s="10" t="b">
        <f t="shared" si="1277"/>
        <v>0</v>
      </c>
      <c r="Q6304" s="9" t="b">
        <f t="shared" si="1278"/>
        <v>1</v>
      </c>
      <c r="R6304" s="9" t="b">
        <f t="shared" si="1279"/>
        <v>1</v>
      </c>
      <c r="S6304" s="9" t="b">
        <f t="shared" si="1280"/>
        <v>1</v>
      </c>
      <c r="T6304" s="9" t="b">
        <f t="shared" si="1281"/>
        <v>1</v>
      </c>
      <c r="U6304" s="9">
        <f t="shared" si="1282"/>
        <v>3</v>
      </c>
      <c r="V6304" s="92">
        <f t="shared" ca="1" si="1283"/>
        <v>41526.287681832247</v>
      </c>
      <c r="W6304" s="92">
        <f t="shared" ca="1" si="1284"/>
        <v>43763</v>
      </c>
      <c r="X6304" s="113">
        <f t="shared" si="1285"/>
        <v>107.7</v>
      </c>
      <c r="Y6304" s="9" t="b">
        <f t="shared" si="1286"/>
        <v>1</v>
      </c>
      <c r="Z6304" s="9" t="str">
        <f>VLOOKUP(H6304,Table2_ContractType!$A$2:$B$4,2,FALSE)</f>
        <v>2 Year</v>
      </c>
      <c r="AA6304" s="9" t="str">
        <f>VLOOKUP(F6304,Table3_PhoneService!$A$2:$B$4,2,FALSE)</f>
        <v>Two or More Lines</v>
      </c>
      <c r="AB6304" s="9" t="str">
        <f>VLOOKUP(G6304,Table4_InternetService!$A$2:$B$4,2,FALSE)</f>
        <v>Fiber Optic</v>
      </c>
    </row>
    <row r="6305" spans="1:28" ht="16">
      <c r="A6305" t="s">
        <v>1014</v>
      </c>
      <c r="B6305" t="s">
        <v>3</v>
      </c>
      <c r="C6305">
        <v>0</v>
      </c>
      <c r="D6305" t="s">
        <v>5</v>
      </c>
      <c r="E6305" t="s">
        <v>5</v>
      </c>
      <c r="F6305">
        <v>1</v>
      </c>
      <c r="G6305">
        <v>0</v>
      </c>
      <c r="H6305">
        <v>2</v>
      </c>
      <c r="I6305" t="s">
        <v>10</v>
      </c>
      <c r="J6305" s="105">
        <v>19.850000000000001</v>
      </c>
      <c r="K6305" s="105">
        <f t="shared" si="1275"/>
        <v>0.65260273972602745</v>
      </c>
      <c r="L6305" s="105">
        <v>784.25</v>
      </c>
      <c r="M6305" t="s">
        <v>5</v>
      </c>
      <c r="N6305" s="104">
        <f t="shared" si="1274"/>
        <v>39.508816120906801</v>
      </c>
      <c r="O6305" s="104">
        <f t="shared" si="1276"/>
        <v>1201.7264903442485</v>
      </c>
      <c r="P6305" s="10" t="b">
        <f t="shared" si="1277"/>
        <v>1</v>
      </c>
      <c r="Q6305" s="9" t="b">
        <f t="shared" si="1278"/>
        <v>1</v>
      </c>
      <c r="R6305" s="9" t="b">
        <f t="shared" si="1279"/>
        <v>1</v>
      </c>
      <c r="S6305" s="9" t="b">
        <f t="shared" si="1280"/>
        <v>0</v>
      </c>
      <c r="T6305" s="9" t="b">
        <f t="shared" si="1281"/>
        <v>0</v>
      </c>
      <c r="U6305" s="9">
        <f t="shared" si="1282"/>
        <v>0</v>
      </c>
      <c r="V6305" s="92">
        <f t="shared" ca="1" si="1283"/>
        <v>42561.273509655752</v>
      </c>
      <c r="W6305" s="92">
        <f t="shared" ca="1" si="1284"/>
        <v>43763</v>
      </c>
      <c r="X6305" s="113">
        <f t="shared" si="1285"/>
        <v>19.850000000000001</v>
      </c>
      <c r="Y6305" s="9" t="b">
        <f t="shared" si="1286"/>
        <v>1</v>
      </c>
      <c r="Z6305" s="9" t="str">
        <f>VLOOKUP(H6305,Table2_ContractType!$A$2:$B$4,2,FALSE)</f>
        <v>2 Year</v>
      </c>
      <c r="AA6305" s="9" t="str">
        <f>VLOOKUP(F6305,Table3_PhoneService!$A$2:$B$4,2,FALSE)</f>
        <v>One Line</v>
      </c>
      <c r="AB6305" s="9" t="str">
        <f>VLOOKUP(G6305,Table4_InternetService!$A$2:$B$4,2,FALSE)</f>
        <v>No Internet Service</v>
      </c>
    </row>
    <row r="6306" spans="1:28" ht="16">
      <c r="A6306" t="s">
        <v>1702</v>
      </c>
      <c r="B6306" t="s">
        <v>9</v>
      </c>
      <c r="C6306">
        <v>0</v>
      </c>
      <c r="D6306" t="s">
        <v>4</v>
      </c>
      <c r="E6306" t="s">
        <v>4</v>
      </c>
      <c r="F6306">
        <v>1</v>
      </c>
      <c r="G6306">
        <v>0</v>
      </c>
      <c r="H6306">
        <v>2</v>
      </c>
      <c r="I6306" t="s">
        <v>17</v>
      </c>
      <c r="J6306" s="105">
        <v>19.649999999999999</v>
      </c>
      <c r="K6306" s="105">
        <f t="shared" si="1275"/>
        <v>0.64602739726027392</v>
      </c>
      <c r="L6306" s="105">
        <v>1161.75</v>
      </c>
      <c r="M6306" t="s">
        <v>5</v>
      </c>
      <c r="N6306" s="104">
        <f t="shared" si="1274"/>
        <v>59.122137404580158</v>
      </c>
      <c r="O6306" s="104">
        <f t="shared" si="1276"/>
        <v>1798.2983460559799</v>
      </c>
      <c r="P6306" s="10" t="b">
        <f t="shared" si="1277"/>
        <v>0</v>
      </c>
      <c r="Q6306" s="9" t="b">
        <f t="shared" si="1278"/>
        <v>1</v>
      </c>
      <c r="R6306" s="9" t="b">
        <f t="shared" si="1279"/>
        <v>1</v>
      </c>
      <c r="S6306" s="9" t="b">
        <f t="shared" si="1280"/>
        <v>0</v>
      </c>
      <c r="T6306" s="9" t="b">
        <f t="shared" si="1281"/>
        <v>0</v>
      </c>
      <c r="U6306" s="9">
        <f t="shared" si="1282"/>
        <v>3</v>
      </c>
      <c r="V6306" s="92">
        <f t="shared" ca="1" si="1283"/>
        <v>41964.701653944023</v>
      </c>
      <c r="W6306" s="92">
        <f t="shared" ca="1" si="1284"/>
        <v>43763</v>
      </c>
      <c r="X6306" s="113">
        <f t="shared" si="1285"/>
        <v>19.649999999999999</v>
      </c>
      <c r="Y6306" s="9" t="b">
        <f t="shared" si="1286"/>
        <v>1</v>
      </c>
      <c r="Z6306" s="9" t="str">
        <f>VLOOKUP(H6306,Table2_ContractType!$A$2:$B$4,2,FALSE)</f>
        <v>2 Year</v>
      </c>
      <c r="AA6306" s="9" t="str">
        <f>VLOOKUP(F6306,Table3_PhoneService!$A$2:$B$4,2,FALSE)</f>
        <v>One Line</v>
      </c>
      <c r="AB6306" s="9" t="str">
        <f>VLOOKUP(G6306,Table4_InternetService!$A$2:$B$4,2,FALSE)</f>
        <v>No Internet Service</v>
      </c>
    </row>
    <row r="6307" spans="1:28" ht="16">
      <c r="A6307" t="s">
        <v>984</v>
      </c>
      <c r="B6307" t="s">
        <v>9</v>
      </c>
      <c r="C6307">
        <v>1</v>
      </c>
      <c r="D6307" t="s">
        <v>4</v>
      </c>
      <c r="E6307" t="s">
        <v>5</v>
      </c>
      <c r="F6307">
        <v>0</v>
      </c>
      <c r="G6307">
        <v>1</v>
      </c>
      <c r="H6307">
        <v>0</v>
      </c>
      <c r="I6307" t="s">
        <v>7</v>
      </c>
      <c r="J6307" s="105">
        <v>30.35</v>
      </c>
      <c r="K6307" s="105">
        <f t="shared" si="1275"/>
        <v>0.99780821917808227</v>
      </c>
      <c r="L6307" s="105">
        <v>1359.7</v>
      </c>
      <c r="M6307" t="s">
        <v>4</v>
      </c>
      <c r="N6307" s="104">
        <f t="shared" si="1274"/>
        <v>44.800658978583193</v>
      </c>
      <c r="O6307" s="104">
        <f t="shared" si="1276"/>
        <v>1362.6867105985721</v>
      </c>
      <c r="P6307" s="10" t="b">
        <f t="shared" si="1277"/>
        <v>0</v>
      </c>
      <c r="Q6307" s="9" t="b">
        <f t="shared" si="1278"/>
        <v>0</v>
      </c>
      <c r="R6307" s="9" t="b">
        <f t="shared" si="1279"/>
        <v>0</v>
      </c>
      <c r="S6307" s="9" t="b">
        <f t="shared" si="1280"/>
        <v>1</v>
      </c>
      <c r="T6307" s="9" t="b">
        <f t="shared" si="1281"/>
        <v>0</v>
      </c>
      <c r="U6307" s="9">
        <f t="shared" si="1282"/>
        <v>1</v>
      </c>
      <c r="V6307" s="92">
        <f t="shared" ca="1" si="1283"/>
        <v>42400.313289401427</v>
      </c>
      <c r="W6307" s="92">
        <f t="shared" ca="1" si="1284"/>
        <v>43763</v>
      </c>
      <c r="X6307" s="113">
        <f t="shared" si="1285"/>
        <v>30.35</v>
      </c>
      <c r="Y6307" s="9" t="b">
        <f t="shared" si="1286"/>
        <v>1</v>
      </c>
      <c r="Z6307" s="9" t="str">
        <f>VLOOKUP(H6307,Table2_ContractType!$A$2:$B$4,2,FALSE)</f>
        <v>Month-to-Month</v>
      </c>
      <c r="AA6307" s="9" t="str">
        <f>VLOOKUP(F6307,Table3_PhoneService!$A$2:$B$4,2,FALSE)</f>
        <v>No Phone Service</v>
      </c>
      <c r="AB6307" s="9" t="str">
        <f>VLOOKUP(G6307,Table4_InternetService!$A$2:$B$4,2,FALSE)</f>
        <v>DSL</v>
      </c>
    </row>
    <row r="6308" spans="1:28" ht="16">
      <c r="A6308" t="s">
        <v>5009</v>
      </c>
      <c r="B6308" t="s">
        <v>9</v>
      </c>
      <c r="C6308">
        <v>1</v>
      </c>
      <c r="D6308" t="s">
        <v>5</v>
      </c>
      <c r="E6308" t="s">
        <v>5</v>
      </c>
      <c r="F6308">
        <v>2</v>
      </c>
      <c r="G6308">
        <v>2</v>
      </c>
      <c r="H6308">
        <v>1</v>
      </c>
      <c r="I6308" t="s">
        <v>13</v>
      </c>
      <c r="J6308" s="105">
        <v>110.75</v>
      </c>
      <c r="K6308" s="105">
        <f t="shared" si="1275"/>
        <v>3.6410958904109587</v>
      </c>
      <c r="L6308" s="105">
        <v>7053.35</v>
      </c>
      <c r="M6308" t="s">
        <v>5</v>
      </c>
      <c r="N6308" s="104">
        <f t="shared" si="1274"/>
        <v>63.687133182844249</v>
      </c>
      <c r="O6308" s="104">
        <f t="shared" si="1276"/>
        <v>1937.1503009781793</v>
      </c>
      <c r="P6308" s="10" t="b">
        <f t="shared" si="1277"/>
        <v>0</v>
      </c>
      <c r="Q6308" s="9" t="b">
        <f t="shared" si="1278"/>
        <v>1</v>
      </c>
      <c r="R6308" s="9" t="b">
        <f t="shared" si="1279"/>
        <v>1</v>
      </c>
      <c r="S6308" s="9" t="b">
        <f t="shared" si="1280"/>
        <v>1</v>
      </c>
      <c r="T6308" s="9" t="b">
        <f t="shared" si="1281"/>
        <v>1</v>
      </c>
      <c r="U6308" s="9">
        <f t="shared" si="1282"/>
        <v>0</v>
      </c>
      <c r="V6308" s="92">
        <f t="shared" ca="1" si="1283"/>
        <v>41825.849699021819</v>
      </c>
      <c r="W6308" s="92">
        <f t="shared" ca="1" si="1284"/>
        <v>43763</v>
      </c>
      <c r="X6308" s="113">
        <f t="shared" si="1285"/>
        <v>110.75</v>
      </c>
      <c r="Y6308" s="9" t="b">
        <f t="shared" si="1286"/>
        <v>1</v>
      </c>
      <c r="Z6308" s="9" t="str">
        <f>VLOOKUP(H6308,Table2_ContractType!$A$2:$B$4,2,FALSE)</f>
        <v>1 Year</v>
      </c>
      <c r="AA6308" s="9" t="str">
        <f>VLOOKUP(F6308,Table3_PhoneService!$A$2:$B$4,2,FALSE)</f>
        <v>Two or More Lines</v>
      </c>
      <c r="AB6308" s="9" t="str">
        <f>VLOOKUP(G6308,Table4_InternetService!$A$2:$B$4,2,FALSE)</f>
        <v>Fiber Optic</v>
      </c>
    </row>
    <row r="6309" spans="1:28" ht="16">
      <c r="A6309" t="s">
        <v>2525</v>
      </c>
      <c r="B6309" t="s">
        <v>3</v>
      </c>
      <c r="C6309">
        <v>1</v>
      </c>
      <c r="D6309" t="s">
        <v>5</v>
      </c>
      <c r="E6309" t="s">
        <v>5</v>
      </c>
      <c r="F6309">
        <v>2</v>
      </c>
      <c r="G6309">
        <v>2</v>
      </c>
      <c r="H6309">
        <v>0</v>
      </c>
      <c r="I6309" t="s">
        <v>7</v>
      </c>
      <c r="J6309" s="105">
        <v>89.7</v>
      </c>
      <c r="K6309" s="105">
        <f t="shared" si="1275"/>
        <v>2.9490410958904114</v>
      </c>
      <c r="L6309" s="105">
        <v>2187.5500000000002</v>
      </c>
      <c r="M6309" t="s">
        <v>4</v>
      </c>
      <c r="N6309" s="104">
        <f t="shared" si="1274"/>
        <v>24.387402452619845</v>
      </c>
      <c r="O6309" s="104">
        <f t="shared" si="1276"/>
        <v>741.78349126718683</v>
      </c>
      <c r="P6309" s="10" t="b">
        <f t="shared" si="1277"/>
        <v>1</v>
      </c>
      <c r="Q6309" s="9" t="b">
        <f t="shared" si="1278"/>
        <v>0</v>
      </c>
      <c r="R6309" s="9" t="b">
        <f t="shared" si="1279"/>
        <v>1</v>
      </c>
      <c r="S6309" s="9" t="b">
        <f t="shared" si="1280"/>
        <v>1</v>
      </c>
      <c r="T6309" s="9" t="b">
        <f t="shared" si="1281"/>
        <v>1</v>
      </c>
      <c r="U6309" s="9">
        <f t="shared" si="1282"/>
        <v>0</v>
      </c>
      <c r="V6309" s="92">
        <f t="shared" ca="1" si="1283"/>
        <v>43021.21650873281</v>
      </c>
      <c r="W6309" s="92">
        <f t="shared" ca="1" si="1284"/>
        <v>43763</v>
      </c>
      <c r="X6309" s="113">
        <f t="shared" si="1285"/>
        <v>89.7</v>
      </c>
      <c r="Y6309" s="9" t="b">
        <f t="shared" si="1286"/>
        <v>1</v>
      </c>
      <c r="Z6309" s="9" t="str">
        <f>VLOOKUP(H6309,Table2_ContractType!$A$2:$B$4,2,FALSE)</f>
        <v>Month-to-Month</v>
      </c>
      <c r="AA6309" s="9" t="str">
        <f>VLOOKUP(F6309,Table3_PhoneService!$A$2:$B$4,2,FALSE)</f>
        <v>Two or More Lines</v>
      </c>
      <c r="AB6309" s="9" t="str">
        <f>VLOOKUP(G6309,Table4_InternetService!$A$2:$B$4,2,FALSE)</f>
        <v>Fiber Optic</v>
      </c>
    </row>
    <row r="6310" spans="1:28" ht="16">
      <c r="A6310" t="s">
        <v>2866</v>
      </c>
      <c r="B6310" t="s">
        <v>9</v>
      </c>
      <c r="C6310">
        <v>0</v>
      </c>
      <c r="D6310" t="s">
        <v>4</v>
      </c>
      <c r="E6310" t="s">
        <v>4</v>
      </c>
      <c r="F6310">
        <v>1</v>
      </c>
      <c r="G6310">
        <v>0</v>
      </c>
      <c r="H6310">
        <v>2</v>
      </c>
      <c r="I6310" t="s">
        <v>10</v>
      </c>
      <c r="J6310" s="105">
        <v>19.350000000000001</v>
      </c>
      <c r="K6310" s="105">
        <f t="shared" si="1275"/>
        <v>0.63616438356164384</v>
      </c>
      <c r="L6310" s="105">
        <v>867.3</v>
      </c>
      <c r="M6310" t="s">
        <v>5</v>
      </c>
      <c r="N6310" s="104">
        <f t="shared" si="1274"/>
        <v>44.821705426356587</v>
      </c>
      <c r="O6310" s="104">
        <f t="shared" si="1276"/>
        <v>1363.3268733850127</v>
      </c>
      <c r="P6310" s="10" t="b">
        <f t="shared" si="1277"/>
        <v>0</v>
      </c>
      <c r="Q6310" s="9" t="b">
        <f t="shared" si="1278"/>
        <v>1</v>
      </c>
      <c r="R6310" s="9" t="b">
        <f t="shared" si="1279"/>
        <v>1</v>
      </c>
      <c r="S6310" s="9" t="b">
        <f t="shared" si="1280"/>
        <v>0</v>
      </c>
      <c r="T6310" s="9" t="b">
        <f t="shared" si="1281"/>
        <v>0</v>
      </c>
      <c r="U6310" s="9">
        <f t="shared" si="1282"/>
        <v>3</v>
      </c>
      <c r="V6310" s="92">
        <f t="shared" ca="1" si="1283"/>
        <v>42399.673126614987</v>
      </c>
      <c r="W6310" s="92">
        <f t="shared" ca="1" si="1284"/>
        <v>43763</v>
      </c>
      <c r="X6310" s="113">
        <f t="shared" si="1285"/>
        <v>19.350000000000001</v>
      </c>
      <c r="Y6310" s="9" t="b">
        <f t="shared" si="1286"/>
        <v>1</v>
      </c>
      <c r="Z6310" s="9" t="str">
        <f>VLOOKUP(H6310,Table2_ContractType!$A$2:$B$4,2,FALSE)</f>
        <v>2 Year</v>
      </c>
      <c r="AA6310" s="9" t="str">
        <f>VLOOKUP(F6310,Table3_PhoneService!$A$2:$B$4,2,FALSE)</f>
        <v>One Line</v>
      </c>
      <c r="AB6310" s="9" t="str">
        <f>VLOOKUP(G6310,Table4_InternetService!$A$2:$B$4,2,FALSE)</f>
        <v>No Internet Service</v>
      </c>
    </row>
    <row r="6311" spans="1:28" ht="16">
      <c r="A6311" t="s">
        <v>2773</v>
      </c>
      <c r="B6311" t="s">
        <v>9</v>
      </c>
      <c r="C6311">
        <v>0</v>
      </c>
      <c r="D6311" t="s">
        <v>5</v>
      </c>
      <c r="E6311" t="s">
        <v>5</v>
      </c>
      <c r="F6311">
        <v>1</v>
      </c>
      <c r="G6311">
        <v>2</v>
      </c>
      <c r="H6311">
        <v>2</v>
      </c>
      <c r="I6311" t="s">
        <v>13</v>
      </c>
      <c r="J6311" s="105">
        <v>99.3</v>
      </c>
      <c r="K6311" s="105">
        <f t="shared" si="1275"/>
        <v>3.2646575342465751</v>
      </c>
      <c r="L6311" s="105">
        <v>2513.5</v>
      </c>
      <c r="M6311" t="s">
        <v>5</v>
      </c>
      <c r="N6311" s="104">
        <f t="shared" si="1274"/>
        <v>25.312185297079559</v>
      </c>
      <c r="O6311" s="104">
        <f t="shared" si="1276"/>
        <v>769.9123027861699</v>
      </c>
      <c r="P6311" s="10" t="b">
        <f t="shared" si="1277"/>
        <v>0</v>
      </c>
      <c r="Q6311" s="9" t="b">
        <f t="shared" si="1278"/>
        <v>1</v>
      </c>
      <c r="R6311" s="9" t="b">
        <f t="shared" si="1279"/>
        <v>1</v>
      </c>
      <c r="S6311" s="9" t="b">
        <f t="shared" si="1280"/>
        <v>1</v>
      </c>
      <c r="T6311" s="9" t="b">
        <f t="shared" si="1281"/>
        <v>1</v>
      </c>
      <c r="U6311" s="9">
        <f t="shared" si="1282"/>
        <v>0</v>
      </c>
      <c r="V6311" s="92">
        <f t="shared" ca="1" si="1283"/>
        <v>42993.087697213829</v>
      </c>
      <c r="W6311" s="92">
        <f t="shared" ca="1" si="1284"/>
        <v>43763</v>
      </c>
      <c r="X6311" s="113">
        <f t="shared" si="1285"/>
        <v>99.3</v>
      </c>
      <c r="Y6311" s="9" t="b">
        <f t="shared" si="1286"/>
        <v>1</v>
      </c>
      <c r="Z6311" s="9" t="str">
        <f>VLOOKUP(H6311,Table2_ContractType!$A$2:$B$4,2,FALSE)</f>
        <v>2 Year</v>
      </c>
      <c r="AA6311" s="9" t="str">
        <f>VLOOKUP(F6311,Table3_PhoneService!$A$2:$B$4,2,FALSE)</f>
        <v>One Line</v>
      </c>
      <c r="AB6311" s="9" t="str">
        <f>VLOOKUP(G6311,Table4_InternetService!$A$2:$B$4,2,FALSE)</f>
        <v>Fiber Optic</v>
      </c>
    </row>
    <row r="6312" spans="1:28" ht="16">
      <c r="A6312" t="s">
        <v>6858</v>
      </c>
      <c r="B6312" t="s">
        <v>3</v>
      </c>
      <c r="C6312">
        <v>0</v>
      </c>
      <c r="D6312" t="s">
        <v>4</v>
      </c>
      <c r="E6312" t="s">
        <v>4</v>
      </c>
      <c r="F6312">
        <v>1</v>
      </c>
      <c r="G6312">
        <v>1</v>
      </c>
      <c r="H6312">
        <v>0</v>
      </c>
      <c r="I6312" t="s">
        <v>10</v>
      </c>
      <c r="J6312" s="105">
        <v>55.95</v>
      </c>
      <c r="K6312" s="105">
        <f t="shared" si="1275"/>
        <v>1.8394520547945208</v>
      </c>
      <c r="L6312" s="105">
        <v>1082.8</v>
      </c>
      <c r="M6312" t="s">
        <v>5</v>
      </c>
      <c r="N6312" s="104">
        <f t="shared" si="1274"/>
        <v>19.352993744414654</v>
      </c>
      <c r="O6312" s="104">
        <f t="shared" si="1276"/>
        <v>588.65355972594568</v>
      </c>
      <c r="P6312" s="10" t="b">
        <f t="shared" si="1277"/>
        <v>1</v>
      </c>
      <c r="Q6312" s="9" t="b">
        <f t="shared" si="1278"/>
        <v>1</v>
      </c>
      <c r="R6312" s="9" t="b">
        <f t="shared" si="1279"/>
        <v>1</v>
      </c>
      <c r="S6312" s="9" t="b">
        <f t="shared" si="1280"/>
        <v>1</v>
      </c>
      <c r="T6312" s="9" t="b">
        <f t="shared" si="1281"/>
        <v>1</v>
      </c>
      <c r="U6312" s="9">
        <f t="shared" si="1282"/>
        <v>3</v>
      </c>
      <c r="V6312" s="92">
        <f t="shared" ca="1" si="1283"/>
        <v>43174.346440274057</v>
      </c>
      <c r="W6312" s="92">
        <f t="shared" ca="1" si="1284"/>
        <v>43763</v>
      </c>
      <c r="X6312" s="113">
        <f t="shared" si="1285"/>
        <v>55.95</v>
      </c>
      <c r="Y6312" s="9" t="b">
        <f t="shared" si="1286"/>
        <v>1</v>
      </c>
      <c r="Z6312" s="9" t="str">
        <f>VLOOKUP(H6312,Table2_ContractType!$A$2:$B$4,2,FALSE)</f>
        <v>Month-to-Month</v>
      </c>
      <c r="AA6312" s="9" t="str">
        <f>VLOOKUP(F6312,Table3_PhoneService!$A$2:$B$4,2,FALSE)</f>
        <v>One Line</v>
      </c>
      <c r="AB6312" s="9" t="str">
        <f>VLOOKUP(G6312,Table4_InternetService!$A$2:$B$4,2,FALSE)</f>
        <v>DSL</v>
      </c>
    </row>
    <row r="6313" spans="1:28" ht="16">
      <c r="A6313" t="s">
        <v>2538</v>
      </c>
      <c r="B6313" t="s">
        <v>3</v>
      </c>
      <c r="C6313">
        <v>0</v>
      </c>
      <c r="D6313" t="s">
        <v>5</v>
      </c>
      <c r="E6313" t="s">
        <v>5</v>
      </c>
      <c r="F6313">
        <v>2</v>
      </c>
      <c r="G6313">
        <v>2</v>
      </c>
      <c r="H6313">
        <v>0</v>
      </c>
      <c r="I6313" t="s">
        <v>7</v>
      </c>
      <c r="J6313" s="105">
        <v>83.3</v>
      </c>
      <c r="K6313" s="105">
        <f t="shared" si="1275"/>
        <v>2.7386301369863011</v>
      </c>
      <c r="L6313" s="105">
        <v>803.3</v>
      </c>
      <c r="M6313" t="s">
        <v>4</v>
      </c>
      <c r="N6313" s="104">
        <f t="shared" si="1274"/>
        <v>9.6434573829531818</v>
      </c>
      <c r="O6313" s="104">
        <f t="shared" si="1276"/>
        <v>293.32182873149259</v>
      </c>
      <c r="P6313" s="10" t="b">
        <f t="shared" si="1277"/>
        <v>1</v>
      </c>
      <c r="Q6313" s="9" t="b">
        <f t="shared" si="1278"/>
        <v>0</v>
      </c>
      <c r="R6313" s="9" t="b">
        <f t="shared" si="1279"/>
        <v>1</v>
      </c>
      <c r="S6313" s="9" t="b">
        <f t="shared" si="1280"/>
        <v>1</v>
      </c>
      <c r="T6313" s="9" t="b">
        <f t="shared" si="1281"/>
        <v>1</v>
      </c>
      <c r="U6313" s="9">
        <f t="shared" si="1282"/>
        <v>0</v>
      </c>
      <c r="V6313" s="92">
        <f t="shared" ca="1" si="1283"/>
        <v>43469.678171268504</v>
      </c>
      <c r="W6313" s="92">
        <f t="shared" ca="1" si="1284"/>
        <v>43763</v>
      </c>
      <c r="X6313" s="113">
        <f t="shared" si="1285"/>
        <v>83.3</v>
      </c>
      <c r="Y6313" s="9" t="b">
        <f t="shared" si="1286"/>
        <v>1</v>
      </c>
      <c r="Z6313" s="9" t="str">
        <f>VLOOKUP(H6313,Table2_ContractType!$A$2:$B$4,2,FALSE)</f>
        <v>Month-to-Month</v>
      </c>
      <c r="AA6313" s="9" t="str">
        <f>VLOOKUP(F6313,Table3_PhoneService!$A$2:$B$4,2,FALSE)</f>
        <v>Two or More Lines</v>
      </c>
      <c r="AB6313" s="9" t="str">
        <f>VLOOKUP(G6313,Table4_InternetService!$A$2:$B$4,2,FALSE)</f>
        <v>Fiber Optic</v>
      </c>
    </row>
    <row r="6314" spans="1:28" ht="16">
      <c r="A6314" t="s">
        <v>1725</v>
      </c>
      <c r="B6314" t="s">
        <v>9</v>
      </c>
      <c r="C6314">
        <v>0</v>
      </c>
      <c r="D6314" t="s">
        <v>5</v>
      </c>
      <c r="E6314" t="s">
        <v>5</v>
      </c>
      <c r="F6314">
        <v>2</v>
      </c>
      <c r="G6314">
        <v>1</v>
      </c>
      <c r="H6314">
        <v>1</v>
      </c>
      <c r="I6314" t="s">
        <v>17</v>
      </c>
      <c r="J6314" s="105">
        <v>76.75</v>
      </c>
      <c r="K6314" s="105">
        <f t="shared" si="1275"/>
        <v>2.5232876712328767</v>
      </c>
      <c r="L6314" s="105">
        <v>5233.25</v>
      </c>
      <c r="M6314" t="s">
        <v>5</v>
      </c>
      <c r="N6314" s="104">
        <f t="shared" si="1274"/>
        <v>68.185667752442995</v>
      </c>
      <c r="O6314" s="104">
        <f t="shared" si="1276"/>
        <v>2073.9807274701411</v>
      </c>
      <c r="P6314" s="10" t="b">
        <f t="shared" si="1277"/>
        <v>0</v>
      </c>
      <c r="Q6314" s="9" t="b">
        <f t="shared" si="1278"/>
        <v>1</v>
      </c>
      <c r="R6314" s="9" t="b">
        <f t="shared" si="1279"/>
        <v>1</v>
      </c>
      <c r="S6314" s="9" t="b">
        <f t="shared" si="1280"/>
        <v>1</v>
      </c>
      <c r="T6314" s="9" t="b">
        <f t="shared" si="1281"/>
        <v>1</v>
      </c>
      <c r="U6314" s="9">
        <f t="shared" si="1282"/>
        <v>0</v>
      </c>
      <c r="V6314" s="92">
        <f t="shared" ca="1" si="1283"/>
        <v>41689.019272529862</v>
      </c>
      <c r="W6314" s="92">
        <f t="shared" ca="1" si="1284"/>
        <v>43763</v>
      </c>
      <c r="X6314" s="113">
        <f t="shared" si="1285"/>
        <v>76.75</v>
      </c>
      <c r="Y6314" s="9" t="b">
        <f t="shared" si="1286"/>
        <v>1</v>
      </c>
      <c r="Z6314" s="9" t="str">
        <f>VLOOKUP(H6314,Table2_ContractType!$A$2:$B$4,2,FALSE)</f>
        <v>1 Year</v>
      </c>
      <c r="AA6314" s="9" t="str">
        <f>VLOOKUP(F6314,Table3_PhoneService!$A$2:$B$4,2,FALSE)</f>
        <v>Two or More Lines</v>
      </c>
      <c r="AB6314" s="9" t="str">
        <f>VLOOKUP(G6314,Table4_InternetService!$A$2:$B$4,2,FALSE)</f>
        <v>DSL</v>
      </c>
    </row>
    <row r="6315" spans="1:28" ht="16">
      <c r="A6315" t="s">
        <v>243</v>
      </c>
      <c r="B6315" t="s">
        <v>9</v>
      </c>
      <c r="C6315">
        <v>0</v>
      </c>
      <c r="D6315" t="s">
        <v>5</v>
      </c>
      <c r="E6315" t="s">
        <v>5</v>
      </c>
      <c r="F6315">
        <v>1</v>
      </c>
      <c r="G6315">
        <v>2</v>
      </c>
      <c r="H6315">
        <v>0</v>
      </c>
      <c r="I6315" t="s">
        <v>10</v>
      </c>
      <c r="J6315" s="105">
        <v>84.6</v>
      </c>
      <c r="K6315" s="105">
        <f t="shared" si="1275"/>
        <v>2.7813698630136985</v>
      </c>
      <c r="L6315" s="105">
        <v>84.6</v>
      </c>
      <c r="M6315" t="s">
        <v>4</v>
      </c>
      <c r="N6315" s="104">
        <f t="shared" si="1274"/>
        <v>1</v>
      </c>
      <c r="O6315" s="104">
        <f t="shared" si="1276"/>
        <v>30.416666666666668</v>
      </c>
      <c r="P6315" s="10" t="b">
        <f t="shared" si="1277"/>
        <v>0</v>
      </c>
      <c r="Q6315" s="9" t="b">
        <f t="shared" si="1278"/>
        <v>0</v>
      </c>
      <c r="R6315" s="9" t="b">
        <f t="shared" si="1279"/>
        <v>1</v>
      </c>
      <c r="S6315" s="9" t="b">
        <f t="shared" si="1280"/>
        <v>1</v>
      </c>
      <c r="T6315" s="9" t="b">
        <f t="shared" si="1281"/>
        <v>1</v>
      </c>
      <c r="U6315" s="9">
        <f t="shared" si="1282"/>
        <v>0</v>
      </c>
      <c r="V6315" s="92">
        <f t="shared" ca="1" si="1283"/>
        <v>43732.583333333336</v>
      </c>
      <c r="W6315" s="92">
        <f t="shared" ca="1" si="1284"/>
        <v>43763</v>
      </c>
      <c r="X6315" s="113">
        <f t="shared" si="1285"/>
        <v>84.6</v>
      </c>
      <c r="Y6315" s="9" t="b">
        <f t="shared" si="1286"/>
        <v>1</v>
      </c>
      <c r="Z6315" s="9" t="str">
        <f>VLOOKUP(H6315,Table2_ContractType!$A$2:$B$4,2,FALSE)</f>
        <v>Month-to-Month</v>
      </c>
      <c r="AA6315" s="9" t="str">
        <f>VLOOKUP(F6315,Table3_PhoneService!$A$2:$B$4,2,FALSE)</f>
        <v>One Line</v>
      </c>
      <c r="AB6315" s="9" t="str">
        <f>VLOOKUP(G6315,Table4_InternetService!$A$2:$B$4,2,FALSE)</f>
        <v>Fiber Optic</v>
      </c>
    </row>
    <row r="6316" spans="1:28" ht="16">
      <c r="A6316" t="s">
        <v>3921</v>
      </c>
      <c r="B6316" t="s">
        <v>3</v>
      </c>
      <c r="C6316">
        <v>0</v>
      </c>
      <c r="D6316" t="s">
        <v>5</v>
      </c>
      <c r="E6316" t="s">
        <v>5</v>
      </c>
      <c r="F6316">
        <v>2</v>
      </c>
      <c r="G6316">
        <v>2</v>
      </c>
      <c r="H6316">
        <v>0</v>
      </c>
      <c r="I6316" t="s">
        <v>7</v>
      </c>
      <c r="J6316" s="105">
        <v>106.4</v>
      </c>
      <c r="K6316" s="105">
        <f t="shared" si="1275"/>
        <v>3.4980821917808225</v>
      </c>
      <c r="L6316" s="105">
        <v>5127.95</v>
      </c>
      <c r="M6316" t="s">
        <v>4</v>
      </c>
      <c r="N6316" s="104">
        <f t="shared" si="1274"/>
        <v>48.195018796992478</v>
      </c>
      <c r="O6316" s="104">
        <f t="shared" si="1276"/>
        <v>1465.9318217418543</v>
      </c>
      <c r="P6316" s="10" t="b">
        <f t="shared" si="1277"/>
        <v>1</v>
      </c>
      <c r="Q6316" s="9" t="b">
        <f t="shared" si="1278"/>
        <v>0</v>
      </c>
      <c r="R6316" s="9" t="b">
        <f t="shared" si="1279"/>
        <v>1</v>
      </c>
      <c r="S6316" s="9" t="b">
        <f t="shared" si="1280"/>
        <v>1</v>
      </c>
      <c r="T6316" s="9" t="b">
        <f t="shared" si="1281"/>
        <v>1</v>
      </c>
      <c r="U6316" s="9">
        <f t="shared" si="1282"/>
        <v>0</v>
      </c>
      <c r="V6316" s="92">
        <f t="shared" ca="1" si="1283"/>
        <v>42297.068178258145</v>
      </c>
      <c r="W6316" s="92">
        <f t="shared" ca="1" si="1284"/>
        <v>43763</v>
      </c>
      <c r="X6316" s="113">
        <f t="shared" si="1285"/>
        <v>106.4</v>
      </c>
      <c r="Y6316" s="9" t="b">
        <f t="shared" si="1286"/>
        <v>1</v>
      </c>
      <c r="Z6316" s="9" t="str">
        <f>VLOOKUP(H6316,Table2_ContractType!$A$2:$B$4,2,FALSE)</f>
        <v>Month-to-Month</v>
      </c>
      <c r="AA6316" s="9" t="str">
        <f>VLOOKUP(F6316,Table3_PhoneService!$A$2:$B$4,2,FALSE)</f>
        <v>Two or More Lines</v>
      </c>
      <c r="AB6316" s="9" t="str">
        <f>VLOOKUP(G6316,Table4_InternetService!$A$2:$B$4,2,FALSE)</f>
        <v>Fiber Optic</v>
      </c>
    </row>
    <row r="6317" spans="1:28" ht="16">
      <c r="A6317" t="s">
        <v>932</v>
      </c>
      <c r="B6317" t="s">
        <v>9</v>
      </c>
      <c r="C6317">
        <v>0</v>
      </c>
      <c r="D6317" t="s">
        <v>5</v>
      </c>
      <c r="E6317" t="s">
        <v>5</v>
      </c>
      <c r="F6317">
        <v>1</v>
      </c>
      <c r="G6317">
        <v>0</v>
      </c>
      <c r="H6317">
        <v>0</v>
      </c>
      <c r="I6317" t="s">
        <v>10</v>
      </c>
      <c r="J6317" s="105">
        <v>20.45</v>
      </c>
      <c r="K6317" s="105">
        <f t="shared" si="1275"/>
        <v>0.6723287671232876</v>
      </c>
      <c r="L6317" s="105">
        <v>255.35</v>
      </c>
      <c r="M6317" t="s">
        <v>5</v>
      </c>
      <c r="N6317" s="104">
        <f t="shared" si="1274"/>
        <v>12.486552567237164</v>
      </c>
      <c r="O6317" s="104">
        <f t="shared" si="1276"/>
        <v>379.79930725346378</v>
      </c>
      <c r="P6317" s="10" t="b">
        <f t="shared" si="1277"/>
        <v>0</v>
      </c>
      <c r="Q6317" s="9" t="b">
        <f t="shared" si="1278"/>
        <v>1</v>
      </c>
      <c r="R6317" s="9" t="b">
        <f t="shared" si="1279"/>
        <v>1</v>
      </c>
      <c r="S6317" s="9" t="b">
        <f t="shared" si="1280"/>
        <v>0</v>
      </c>
      <c r="T6317" s="9" t="b">
        <f t="shared" si="1281"/>
        <v>0</v>
      </c>
      <c r="U6317" s="9">
        <f t="shared" si="1282"/>
        <v>0</v>
      </c>
      <c r="V6317" s="92">
        <f t="shared" ca="1" si="1283"/>
        <v>43383.200692746534</v>
      </c>
      <c r="W6317" s="92">
        <f t="shared" ca="1" si="1284"/>
        <v>43763</v>
      </c>
      <c r="X6317" s="113">
        <f t="shared" si="1285"/>
        <v>20.45</v>
      </c>
      <c r="Y6317" s="9" t="b">
        <f t="shared" si="1286"/>
        <v>1</v>
      </c>
      <c r="Z6317" s="9" t="str">
        <f>VLOOKUP(H6317,Table2_ContractType!$A$2:$B$4,2,FALSE)</f>
        <v>Month-to-Month</v>
      </c>
      <c r="AA6317" s="9" t="str">
        <f>VLOOKUP(F6317,Table3_PhoneService!$A$2:$B$4,2,FALSE)</f>
        <v>One Line</v>
      </c>
      <c r="AB6317" s="9" t="str">
        <f>VLOOKUP(G6317,Table4_InternetService!$A$2:$B$4,2,FALSE)</f>
        <v>No Internet Service</v>
      </c>
    </row>
    <row r="6318" spans="1:28" ht="16">
      <c r="A6318" t="s">
        <v>5048</v>
      </c>
      <c r="B6318" t="s">
        <v>3</v>
      </c>
      <c r="C6318">
        <v>0</v>
      </c>
      <c r="D6318" t="s">
        <v>5</v>
      </c>
      <c r="E6318" t="s">
        <v>5</v>
      </c>
      <c r="F6318">
        <v>1</v>
      </c>
      <c r="G6318">
        <v>2</v>
      </c>
      <c r="H6318">
        <v>0</v>
      </c>
      <c r="I6318" t="s">
        <v>10</v>
      </c>
      <c r="J6318" s="105">
        <v>79.650000000000006</v>
      </c>
      <c r="K6318" s="105">
        <f t="shared" si="1275"/>
        <v>2.6186301369863014</v>
      </c>
      <c r="L6318" s="105">
        <v>152.69999999999999</v>
      </c>
      <c r="M6318" t="s">
        <v>4</v>
      </c>
      <c r="N6318" s="104">
        <f t="shared" si="1274"/>
        <v>1.9171374764595102</v>
      </c>
      <c r="O6318" s="104">
        <f t="shared" si="1276"/>
        <v>58.312931575643432</v>
      </c>
      <c r="P6318" s="10" t="b">
        <f t="shared" si="1277"/>
        <v>1</v>
      </c>
      <c r="Q6318" s="9" t="b">
        <f t="shared" si="1278"/>
        <v>0</v>
      </c>
      <c r="R6318" s="9" t="b">
        <f t="shared" si="1279"/>
        <v>1</v>
      </c>
      <c r="S6318" s="9" t="b">
        <f t="shared" si="1280"/>
        <v>1</v>
      </c>
      <c r="T6318" s="9" t="b">
        <f t="shared" si="1281"/>
        <v>1</v>
      </c>
      <c r="U6318" s="9">
        <f t="shared" si="1282"/>
        <v>0</v>
      </c>
      <c r="V6318" s="92">
        <f t="shared" ca="1" si="1283"/>
        <v>43704.687068424355</v>
      </c>
      <c r="W6318" s="92">
        <f t="shared" ca="1" si="1284"/>
        <v>43763</v>
      </c>
      <c r="X6318" s="113">
        <f t="shared" si="1285"/>
        <v>79.650000000000006</v>
      </c>
      <c r="Y6318" s="9" t="b">
        <f t="shared" si="1286"/>
        <v>1</v>
      </c>
      <c r="Z6318" s="9" t="str">
        <f>VLOOKUP(H6318,Table2_ContractType!$A$2:$B$4,2,FALSE)</f>
        <v>Month-to-Month</v>
      </c>
      <c r="AA6318" s="9" t="str">
        <f>VLOOKUP(F6318,Table3_PhoneService!$A$2:$B$4,2,FALSE)</f>
        <v>One Line</v>
      </c>
      <c r="AB6318" s="9" t="str">
        <f>VLOOKUP(G6318,Table4_InternetService!$A$2:$B$4,2,FALSE)</f>
        <v>Fiber Optic</v>
      </c>
    </row>
    <row r="6319" spans="1:28" ht="16">
      <c r="A6319" t="s">
        <v>1208</v>
      </c>
      <c r="B6319" t="s">
        <v>9</v>
      </c>
      <c r="C6319">
        <v>0</v>
      </c>
      <c r="D6319" t="s">
        <v>4</v>
      </c>
      <c r="E6319" t="s">
        <v>5</v>
      </c>
      <c r="F6319">
        <v>1</v>
      </c>
      <c r="G6319">
        <v>0</v>
      </c>
      <c r="H6319">
        <v>0</v>
      </c>
      <c r="I6319" t="s">
        <v>17</v>
      </c>
      <c r="J6319" s="105">
        <v>19.45</v>
      </c>
      <c r="K6319" s="105">
        <f t="shared" si="1275"/>
        <v>0.6394520547945205</v>
      </c>
      <c r="L6319" s="105">
        <v>340.85</v>
      </c>
      <c r="M6319" t="s">
        <v>5</v>
      </c>
      <c r="N6319" s="104">
        <f t="shared" si="1274"/>
        <v>17.524421593830336</v>
      </c>
      <c r="O6319" s="104">
        <f t="shared" si="1276"/>
        <v>533.03449014567275</v>
      </c>
      <c r="P6319" s="10" t="b">
        <f t="shared" si="1277"/>
        <v>0</v>
      </c>
      <c r="Q6319" s="9" t="b">
        <f t="shared" si="1278"/>
        <v>1</v>
      </c>
      <c r="R6319" s="9" t="b">
        <f t="shared" si="1279"/>
        <v>1</v>
      </c>
      <c r="S6319" s="9" t="b">
        <f t="shared" si="1280"/>
        <v>0</v>
      </c>
      <c r="T6319" s="9" t="b">
        <f t="shared" si="1281"/>
        <v>0</v>
      </c>
      <c r="U6319" s="9">
        <f t="shared" si="1282"/>
        <v>1</v>
      </c>
      <c r="V6319" s="92">
        <f t="shared" ca="1" si="1283"/>
        <v>43229.96550985433</v>
      </c>
      <c r="W6319" s="92">
        <f t="shared" ca="1" si="1284"/>
        <v>43763</v>
      </c>
      <c r="X6319" s="113">
        <f t="shared" si="1285"/>
        <v>19.45</v>
      </c>
      <c r="Y6319" s="9" t="b">
        <f t="shared" si="1286"/>
        <v>1</v>
      </c>
      <c r="Z6319" s="9" t="str">
        <f>VLOOKUP(H6319,Table2_ContractType!$A$2:$B$4,2,FALSE)</f>
        <v>Month-to-Month</v>
      </c>
      <c r="AA6319" s="9" t="str">
        <f>VLOOKUP(F6319,Table3_PhoneService!$A$2:$B$4,2,FALSE)</f>
        <v>One Line</v>
      </c>
      <c r="AB6319" s="9" t="str">
        <f>VLOOKUP(G6319,Table4_InternetService!$A$2:$B$4,2,FALSE)</f>
        <v>No Internet Service</v>
      </c>
    </row>
    <row r="6320" spans="1:28" ht="16">
      <c r="A6320" t="s">
        <v>3950</v>
      </c>
      <c r="B6320" t="s">
        <v>3</v>
      </c>
      <c r="C6320">
        <v>0</v>
      </c>
      <c r="D6320" t="s">
        <v>5</v>
      </c>
      <c r="E6320" t="s">
        <v>4</v>
      </c>
      <c r="F6320">
        <v>1</v>
      </c>
      <c r="G6320">
        <v>2</v>
      </c>
      <c r="H6320">
        <v>0</v>
      </c>
      <c r="I6320" t="s">
        <v>7</v>
      </c>
      <c r="J6320" s="105">
        <v>78.650000000000006</v>
      </c>
      <c r="K6320" s="105">
        <f t="shared" si="1275"/>
        <v>2.5857534246575344</v>
      </c>
      <c r="L6320" s="105">
        <v>78.650000000000006</v>
      </c>
      <c r="M6320" t="s">
        <v>4</v>
      </c>
      <c r="N6320" s="104">
        <f t="shared" si="1274"/>
        <v>1</v>
      </c>
      <c r="O6320" s="104">
        <f t="shared" si="1276"/>
        <v>30.416666666666668</v>
      </c>
      <c r="P6320" s="10" t="b">
        <f t="shared" si="1277"/>
        <v>1</v>
      </c>
      <c r="Q6320" s="9" t="b">
        <f t="shared" si="1278"/>
        <v>0</v>
      </c>
      <c r="R6320" s="9" t="b">
        <f t="shared" si="1279"/>
        <v>1</v>
      </c>
      <c r="S6320" s="9" t="b">
        <f t="shared" si="1280"/>
        <v>1</v>
      </c>
      <c r="T6320" s="9" t="b">
        <f t="shared" si="1281"/>
        <v>1</v>
      </c>
      <c r="U6320" s="9">
        <f t="shared" si="1282"/>
        <v>2</v>
      </c>
      <c r="V6320" s="92">
        <f t="shared" ca="1" si="1283"/>
        <v>43732.583333333336</v>
      </c>
      <c r="W6320" s="92">
        <f t="shared" ca="1" si="1284"/>
        <v>43763</v>
      </c>
      <c r="X6320" s="113">
        <f t="shared" si="1285"/>
        <v>78.650000000000006</v>
      </c>
      <c r="Y6320" s="9" t="b">
        <f t="shared" si="1286"/>
        <v>1</v>
      </c>
      <c r="Z6320" s="9" t="str">
        <f>VLOOKUP(H6320,Table2_ContractType!$A$2:$B$4,2,FALSE)</f>
        <v>Month-to-Month</v>
      </c>
      <c r="AA6320" s="9" t="str">
        <f>VLOOKUP(F6320,Table3_PhoneService!$A$2:$B$4,2,FALSE)</f>
        <v>One Line</v>
      </c>
      <c r="AB6320" s="9" t="str">
        <f>VLOOKUP(G6320,Table4_InternetService!$A$2:$B$4,2,FALSE)</f>
        <v>Fiber Optic</v>
      </c>
    </row>
    <row r="6321" spans="1:28" ht="16">
      <c r="A6321" t="s">
        <v>2141</v>
      </c>
      <c r="B6321" t="s">
        <v>9</v>
      </c>
      <c r="C6321">
        <v>0</v>
      </c>
      <c r="D6321" t="s">
        <v>5</v>
      </c>
      <c r="E6321" t="s">
        <v>5</v>
      </c>
      <c r="F6321">
        <v>2</v>
      </c>
      <c r="G6321">
        <v>2</v>
      </c>
      <c r="H6321">
        <v>1</v>
      </c>
      <c r="I6321" t="s">
        <v>7</v>
      </c>
      <c r="J6321" s="105">
        <v>94.8</v>
      </c>
      <c r="K6321" s="105">
        <f t="shared" si="1275"/>
        <v>3.116712328767123</v>
      </c>
      <c r="L6321" s="105">
        <v>4837.6000000000004</v>
      </c>
      <c r="M6321" t="s">
        <v>4</v>
      </c>
      <c r="N6321" s="104">
        <f t="shared" si="1274"/>
        <v>51.029535864978911</v>
      </c>
      <c r="O6321" s="104">
        <f t="shared" si="1276"/>
        <v>1552.1483825597752</v>
      </c>
      <c r="P6321" s="10" t="b">
        <f t="shared" si="1277"/>
        <v>0</v>
      </c>
      <c r="Q6321" s="9" t="b">
        <f t="shared" si="1278"/>
        <v>0</v>
      </c>
      <c r="R6321" s="9" t="b">
        <f t="shared" si="1279"/>
        <v>1</v>
      </c>
      <c r="S6321" s="9" t="b">
        <f t="shared" si="1280"/>
        <v>1</v>
      </c>
      <c r="T6321" s="9" t="b">
        <f t="shared" si="1281"/>
        <v>1</v>
      </c>
      <c r="U6321" s="9">
        <f t="shared" si="1282"/>
        <v>0</v>
      </c>
      <c r="V6321" s="92">
        <f t="shared" ca="1" si="1283"/>
        <v>42210.851617440225</v>
      </c>
      <c r="W6321" s="92">
        <f t="shared" ca="1" si="1284"/>
        <v>43763</v>
      </c>
      <c r="X6321" s="113">
        <f t="shared" si="1285"/>
        <v>94.8</v>
      </c>
      <c r="Y6321" s="9" t="b">
        <f t="shared" si="1286"/>
        <v>1</v>
      </c>
      <c r="Z6321" s="9" t="str">
        <f>VLOOKUP(H6321,Table2_ContractType!$A$2:$B$4,2,FALSE)</f>
        <v>1 Year</v>
      </c>
      <c r="AA6321" s="9" t="str">
        <f>VLOOKUP(F6321,Table3_PhoneService!$A$2:$B$4,2,FALSE)</f>
        <v>Two or More Lines</v>
      </c>
      <c r="AB6321" s="9" t="str">
        <f>VLOOKUP(G6321,Table4_InternetService!$A$2:$B$4,2,FALSE)</f>
        <v>Fiber Optic</v>
      </c>
    </row>
    <row r="6322" spans="1:28" ht="16">
      <c r="A6322" t="s">
        <v>6327</v>
      </c>
      <c r="B6322" t="s">
        <v>9</v>
      </c>
      <c r="C6322">
        <v>0</v>
      </c>
      <c r="D6322" t="s">
        <v>4</v>
      </c>
      <c r="E6322" t="s">
        <v>4</v>
      </c>
      <c r="F6322">
        <v>2</v>
      </c>
      <c r="G6322">
        <v>0</v>
      </c>
      <c r="H6322">
        <v>2</v>
      </c>
      <c r="I6322" t="s">
        <v>10</v>
      </c>
      <c r="J6322" s="105">
        <v>25.25</v>
      </c>
      <c r="K6322" s="105">
        <f t="shared" si="1275"/>
        <v>0.83013698630136989</v>
      </c>
      <c r="L6322" s="105">
        <v>1573.05</v>
      </c>
      <c r="M6322" t="s">
        <v>5</v>
      </c>
      <c r="N6322" s="104">
        <f t="shared" si="1274"/>
        <v>62.2990099009901</v>
      </c>
      <c r="O6322" s="104">
        <f t="shared" si="1276"/>
        <v>1894.928217821782</v>
      </c>
      <c r="P6322" s="10" t="b">
        <f t="shared" si="1277"/>
        <v>0</v>
      </c>
      <c r="Q6322" s="9" t="b">
        <f t="shared" si="1278"/>
        <v>1</v>
      </c>
      <c r="R6322" s="9" t="b">
        <f t="shared" si="1279"/>
        <v>1</v>
      </c>
      <c r="S6322" s="9" t="b">
        <f t="shared" si="1280"/>
        <v>0</v>
      </c>
      <c r="T6322" s="9" t="b">
        <f t="shared" si="1281"/>
        <v>0</v>
      </c>
      <c r="U6322" s="9">
        <f t="shared" si="1282"/>
        <v>3</v>
      </c>
      <c r="V6322" s="92">
        <f t="shared" ca="1" si="1283"/>
        <v>41868.071782178216</v>
      </c>
      <c r="W6322" s="92">
        <f t="shared" ca="1" si="1284"/>
        <v>43763</v>
      </c>
      <c r="X6322" s="113">
        <f t="shared" si="1285"/>
        <v>25.25</v>
      </c>
      <c r="Y6322" s="9" t="b">
        <f t="shared" si="1286"/>
        <v>1</v>
      </c>
      <c r="Z6322" s="9" t="str">
        <f>VLOOKUP(H6322,Table2_ContractType!$A$2:$B$4,2,FALSE)</f>
        <v>2 Year</v>
      </c>
      <c r="AA6322" s="9" t="str">
        <f>VLOOKUP(F6322,Table3_PhoneService!$A$2:$B$4,2,FALSE)</f>
        <v>Two or More Lines</v>
      </c>
      <c r="AB6322" s="9" t="str">
        <f>VLOOKUP(G6322,Table4_InternetService!$A$2:$B$4,2,FALSE)</f>
        <v>No Internet Service</v>
      </c>
    </row>
    <row r="6323" spans="1:28" ht="16">
      <c r="A6323" t="s">
        <v>1331</v>
      </c>
      <c r="B6323" t="s">
        <v>9</v>
      </c>
      <c r="C6323">
        <v>0</v>
      </c>
      <c r="D6323" t="s">
        <v>4</v>
      </c>
      <c r="E6323" t="s">
        <v>4</v>
      </c>
      <c r="F6323">
        <v>1</v>
      </c>
      <c r="G6323">
        <v>2</v>
      </c>
      <c r="H6323">
        <v>1</v>
      </c>
      <c r="I6323" t="s">
        <v>10</v>
      </c>
      <c r="J6323" s="105">
        <v>94.8</v>
      </c>
      <c r="K6323" s="105">
        <f t="shared" si="1275"/>
        <v>3.116712328767123</v>
      </c>
      <c r="L6323" s="105">
        <v>3131.55</v>
      </c>
      <c r="M6323" t="s">
        <v>5</v>
      </c>
      <c r="N6323" s="104">
        <f t="shared" si="1274"/>
        <v>33.033227848101269</v>
      </c>
      <c r="O6323" s="104">
        <f t="shared" si="1276"/>
        <v>1004.760680379747</v>
      </c>
      <c r="P6323" s="10" t="b">
        <f t="shared" si="1277"/>
        <v>0</v>
      </c>
      <c r="Q6323" s="9" t="b">
        <f t="shared" si="1278"/>
        <v>1</v>
      </c>
      <c r="R6323" s="9" t="b">
        <f t="shared" si="1279"/>
        <v>1</v>
      </c>
      <c r="S6323" s="9" t="b">
        <f t="shared" si="1280"/>
        <v>1</v>
      </c>
      <c r="T6323" s="9" t="b">
        <f t="shared" si="1281"/>
        <v>1</v>
      </c>
      <c r="U6323" s="9">
        <f t="shared" si="1282"/>
        <v>3</v>
      </c>
      <c r="V6323" s="92">
        <f t="shared" ca="1" si="1283"/>
        <v>42758.239319620254</v>
      </c>
      <c r="W6323" s="92">
        <f t="shared" ca="1" si="1284"/>
        <v>43763</v>
      </c>
      <c r="X6323" s="113">
        <f t="shared" si="1285"/>
        <v>94.8</v>
      </c>
      <c r="Y6323" s="9" t="b">
        <f t="shared" si="1286"/>
        <v>1</v>
      </c>
      <c r="Z6323" s="9" t="str">
        <f>VLOOKUP(H6323,Table2_ContractType!$A$2:$B$4,2,FALSE)</f>
        <v>1 Year</v>
      </c>
      <c r="AA6323" s="9" t="str">
        <f>VLOOKUP(F6323,Table3_PhoneService!$A$2:$B$4,2,FALSE)</f>
        <v>One Line</v>
      </c>
      <c r="AB6323" s="9" t="str">
        <f>VLOOKUP(G6323,Table4_InternetService!$A$2:$B$4,2,FALSE)</f>
        <v>Fiber Optic</v>
      </c>
    </row>
    <row r="6324" spans="1:28" ht="16">
      <c r="A6324" t="s">
        <v>2334</v>
      </c>
      <c r="B6324" t="s">
        <v>3</v>
      </c>
      <c r="C6324">
        <v>0</v>
      </c>
      <c r="D6324" t="s">
        <v>5</v>
      </c>
      <c r="E6324" t="s">
        <v>5</v>
      </c>
      <c r="F6324">
        <v>2</v>
      </c>
      <c r="G6324">
        <v>2</v>
      </c>
      <c r="H6324">
        <v>0</v>
      </c>
      <c r="I6324" t="s">
        <v>17</v>
      </c>
      <c r="J6324" s="105">
        <v>98.6</v>
      </c>
      <c r="K6324" s="105">
        <f t="shared" si="1275"/>
        <v>3.2416438356164377</v>
      </c>
      <c r="L6324" s="105">
        <v>2933.2</v>
      </c>
      <c r="M6324" t="s">
        <v>4</v>
      </c>
      <c r="N6324" s="104">
        <f t="shared" si="1274"/>
        <v>29.748478701825558</v>
      </c>
      <c r="O6324" s="104">
        <f t="shared" si="1276"/>
        <v>904.84956051386087</v>
      </c>
      <c r="P6324" s="10" t="b">
        <f t="shared" si="1277"/>
        <v>1</v>
      </c>
      <c r="Q6324" s="9" t="b">
        <f t="shared" si="1278"/>
        <v>0</v>
      </c>
      <c r="R6324" s="9" t="b">
        <f t="shared" si="1279"/>
        <v>1</v>
      </c>
      <c r="S6324" s="9" t="b">
        <f t="shared" si="1280"/>
        <v>1</v>
      </c>
      <c r="T6324" s="9" t="b">
        <f t="shared" si="1281"/>
        <v>1</v>
      </c>
      <c r="U6324" s="9">
        <f t="shared" si="1282"/>
        <v>0</v>
      </c>
      <c r="V6324" s="92">
        <f t="shared" ca="1" si="1283"/>
        <v>42858.15043948614</v>
      </c>
      <c r="W6324" s="92">
        <f t="shared" ca="1" si="1284"/>
        <v>43763</v>
      </c>
      <c r="X6324" s="113">
        <f t="shared" si="1285"/>
        <v>98.6</v>
      </c>
      <c r="Y6324" s="9" t="b">
        <f t="shared" si="1286"/>
        <v>1</v>
      </c>
      <c r="Z6324" s="9" t="str">
        <f>VLOOKUP(H6324,Table2_ContractType!$A$2:$B$4,2,FALSE)</f>
        <v>Month-to-Month</v>
      </c>
      <c r="AA6324" s="9" t="str">
        <f>VLOOKUP(F6324,Table3_PhoneService!$A$2:$B$4,2,FALSE)</f>
        <v>Two or More Lines</v>
      </c>
      <c r="AB6324" s="9" t="str">
        <f>VLOOKUP(G6324,Table4_InternetService!$A$2:$B$4,2,FALSE)</f>
        <v>Fiber Optic</v>
      </c>
    </row>
    <row r="6325" spans="1:28" ht="16">
      <c r="A6325" t="s">
        <v>3463</v>
      </c>
      <c r="B6325" t="s">
        <v>9</v>
      </c>
      <c r="C6325">
        <v>0</v>
      </c>
      <c r="D6325" t="s">
        <v>5</v>
      </c>
      <c r="E6325" t="s">
        <v>5</v>
      </c>
      <c r="F6325">
        <v>1</v>
      </c>
      <c r="G6325">
        <v>1</v>
      </c>
      <c r="H6325">
        <v>0</v>
      </c>
      <c r="I6325" t="s">
        <v>10</v>
      </c>
      <c r="J6325" s="105">
        <v>44.95</v>
      </c>
      <c r="K6325" s="105">
        <f t="shared" si="1275"/>
        <v>1.4778082191780824</v>
      </c>
      <c r="L6325" s="105">
        <v>44.95</v>
      </c>
      <c r="M6325" t="s">
        <v>5</v>
      </c>
      <c r="N6325" s="104">
        <f t="shared" si="1274"/>
        <v>1</v>
      </c>
      <c r="O6325" s="104">
        <f t="shared" si="1276"/>
        <v>30.416666666666664</v>
      </c>
      <c r="P6325" s="10" t="b">
        <f t="shared" si="1277"/>
        <v>0</v>
      </c>
      <c r="Q6325" s="9" t="b">
        <f t="shared" si="1278"/>
        <v>1</v>
      </c>
      <c r="R6325" s="9" t="b">
        <f t="shared" si="1279"/>
        <v>1</v>
      </c>
      <c r="S6325" s="9" t="b">
        <f t="shared" si="1280"/>
        <v>1</v>
      </c>
      <c r="T6325" s="9" t="b">
        <f t="shared" si="1281"/>
        <v>1</v>
      </c>
      <c r="U6325" s="9">
        <f t="shared" si="1282"/>
        <v>0</v>
      </c>
      <c r="V6325" s="92">
        <f t="shared" ca="1" si="1283"/>
        <v>43732.583333333336</v>
      </c>
      <c r="W6325" s="92">
        <f t="shared" ca="1" si="1284"/>
        <v>43763</v>
      </c>
      <c r="X6325" s="113">
        <f t="shared" si="1285"/>
        <v>44.95</v>
      </c>
      <c r="Y6325" s="9" t="b">
        <f t="shared" si="1286"/>
        <v>1</v>
      </c>
      <c r="Z6325" s="9" t="str">
        <f>VLOOKUP(H6325,Table2_ContractType!$A$2:$B$4,2,FALSE)</f>
        <v>Month-to-Month</v>
      </c>
      <c r="AA6325" s="9" t="str">
        <f>VLOOKUP(F6325,Table3_PhoneService!$A$2:$B$4,2,FALSE)</f>
        <v>One Line</v>
      </c>
      <c r="AB6325" s="9" t="str">
        <f>VLOOKUP(G6325,Table4_InternetService!$A$2:$B$4,2,FALSE)</f>
        <v>DSL</v>
      </c>
    </row>
    <row r="6326" spans="1:28" ht="16">
      <c r="A6326" t="s">
        <v>1755</v>
      </c>
      <c r="B6326" t="s">
        <v>3</v>
      </c>
      <c r="C6326">
        <v>0</v>
      </c>
      <c r="D6326" t="s">
        <v>4</v>
      </c>
      <c r="E6326" t="s">
        <v>5</v>
      </c>
      <c r="F6326">
        <v>1</v>
      </c>
      <c r="G6326">
        <v>2</v>
      </c>
      <c r="H6326">
        <v>1</v>
      </c>
      <c r="I6326" t="s">
        <v>13</v>
      </c>
      <c r="J6326" s="105">
        <v>104.45</v>
      </c>
      <c r="K6326" s="105">
        <f t="shared" si="1275"/>
        <v>3.4339726027397264</v>
      </c>
      <c r="L6326" s="105">
        <v>4162.05</v>
      </c>
      <c r="M6326" t="s">
        <v>5</v>
      </c>
      <c r="N6326" s="104">
        <f t="shared" si="1274"/>
        <v>39.847295356629964</v>
      </c>
      <c r="O6326" s="104">
        <f t="shared" si="1276"/>
        <v>1212.0219004308281</v>
      </c>
      <c r="P6326" s="10" t="b">
        <f t="shared" si="1277"/>
        <v>1</v>
      </c>
      <c r="Q6326" s="9" t="b">
        <f t="shared" si="1278"/>
        <v>1</v>
      </c>
      <c r="R6326" s="9" t="b">
        <f t="shared" si="1279"/>
        <v>1</v>
      </c>
      <c r="S6326" s="9" t="b">
        <f t="shared" si="1280"/>
        <v>1</v>
      </c>
      <c r="T6326" s="9" t="b">
        <f t="shared" si="1281"/>
        <v>1</v>
      </c>
      <c r="U6326" s="9">
        <f t="shared" si="1282"/>
        <v>1</v>
      </c>
      <c r="V6326" s="92">
        <f t="shared" ca="1" si="1283"/>
        <v>42550.978099569169</v>
      </c>
      <c r="W6326" s="92">
        <f t="shared" ca="1" si="1284"/>
        <v>43763</v>
      </c>
      <c r="X6326" s="113">
        <f t="shared" si="1285"/>
        <v>104.45000000000002</v>
      </c>
      <c r="Y6326" s="9" t="b">
        <f t="shared" si="1286"/>
        <v>1</v>
      </c>
      <c r="Z6326" s="9" t="str">
        <f>VLOOKUP(H6326,Table2_ContractType!$A$2:$B$4,2,FALSE)</f>
        <v>1 Year</v>
      </c>
      <c r="AA6326" s="9" t="str">
        <f>VLOOKUP(F6326,Table3_PhoneService!$A$2:$B$4,2,FALSE)</f>
        <v>One Line</v>
      </c>
      <c r="AB6326" s="9" t="str">
        <f>VLOOKUP(G6326,Table4_InternetService!$A$2:$B$4,2,FALSE)</f>
        <v>Fiber Optic</v>
      </c>
    </row>
    <row r="6327" spans="1:28" ht="16">
      <c r="A6327" t="s">
        <v>2102</v>
      </c>
      <c r="B6327" t="s">
        <v>3</v>
      </c>
      <c r="C6327">
        <v>0</v>
      </c>
      <c r="D6327" t="s">
        <v>5</v>
      </c>
      <c r="E6327" t="s">
        <v>4</v>
      </c>
      <c r="F6327">
        <v>1</v>
      </c>
      <c r="G6327">
        <v>0</v>
      </c>
      <c r="H6327">
        <v>2</v>
      </c>
      <c r="I6327" t="s">
        <v>17</v>
      </c>
      <c r="J6327" s="105">
        <v>20.149999999999999</v>
      </c>
      <c r="K6327" s="105">
        <f t="shared" si="1275"/>
        <v>0.66246575342465752</v>
      </c>
      <c r="L6327" s="105">
        <v>970.85</v>
      </c>
      <c r="M6327" t="s">
        <v>5</v>
      </c>
      <c r="N6327" s="104">
        <f t="shared" si="1274"/>
        <v>48.181141439205959</v>
      </c>
      <c r="O6327" s="104">
        <f t="shared" si="1276"/>
        <v>1465.5097187758479</v>
      </c>
      <c r="P6327" s="10" t="b">
        <f t="shared" si="1277"/>
        <v>1</v>
      </c>
      <c r="Q6327" s="9" t="b">
        <f t="shared" si="1278"/>
        <v>1</v>
      </c>
      <c r="R6327" s="9" t="b">
        <f t="shared" si="1279"/>
        <v>1</v>
      </c>
      <c r="S6327" s="9" t="b">
        <f t="shared" si="1280"/>
        <v>0</v>
      </c>
      <c r="T6327" s="9" t="b">
        <f t="shared" si="1281"/>
        <v>0</v>
      </c>
      <c r="U6327" s="9">
        <f t="shared" si="1282"/>
        <v>2</v>
      </c>
      <c r="V6327" s="92">
        <f t="shared" ca="1" si="1283"/>
        <v>42297.490281224149</v>
      </c>
      <c r="W6327" s="92">
        <f t="shared" ca="1" si="1284"/>
        <v>43763</v>
      </c>
      <c r="X6327" s="113">
        <f t="shared" si="1285"/>
        <v>20.149999999999999</v>
      </c>
      <c r="Y6327" s="9" t="b">
        <f t="shared" si="1286"/>
        <v>1</v>
      </c>
      <c r="Z6327" s="9" t="str">
        <f>VLOOKUP(H6327,Table2_ContractType!$A$2:$B$4,2,FALSE)</f>
        <v>2 Year</v>
      </c>
      <c r="AA6327" s="9" t="str">
        <f>VLOOKUP(F6327,Table3_PhoneService!$A$2:$B$4,2,FALSE)</f>
        <v>One Line</v>
      </c>
      <c r="AB6327" s="9" t="str">
        <f>VLOOKUP(G6327,Table4_InternetService!$A$2:$B$4,2,FALSE)</f>
        <v>No Internet Service</v>
      </c>
    </row>
    <row r="6328" spans="1:28" ht="16">
      <c r="A6328" t="s">
        <v>1852</v>
      </c>
      <c r="B6328" t="s">
        <v>3</v>
      </c>
      <c r="C6328">
        <v>0</v>
      </c>
      <c r="D6328" t="s">
        <v>4</v>
      </c>
      <c r="E6328" t="s">
        <v>5</v>
      </c>
      <c r="F6328">
        <v>2</v>
      </c>
      <c r="G6328">
        <v>0</v>
      </c>
      <c r="H6328">
        <v>1</v>
      </c>
      <c r="I6328" t="s">
        <v>7</v>
      </c>
      <c r="J6328" s="105">
        <v>24.3</v>
      </c>
      <c r="K6328" s="105">
        <f t="shared" si="1275"/>
        <v>0.79890410958904112</v>
      </c>
      <c r="L6328" s="105">
        <v>1261.7</v>
      </c>
      <c r="M6328" t="s">
        <v>5</v>
      </c>
      <c r="N6328" s="104">
        <f t="shared" si="1274"/>
        <v>51.921810699588477</v>
      </c>
      <c r="O6328" s="104">
        <f t="shared" si="1276"/>
        <v>1579.2884087791494</v>
      </c>
      <c r="P6328" s="10" t="b">
        <f t="shared" si="1277"/>
        <v>1</v>
      </c>
      <c r="Q6328" s="9" t="b">
        <f t="shared" si="1278"/>
        <v>1</v>
      </c>
      <c r="R6328" s="9" t="b">
        <f t="shared" si="1279"/>
        <v>1</v>
      </c>
      <c r="S6328" s="9" t="b">
        <f t="shared" si="1280"/>
        <v>0</v>
      </c>
      <c r="T6328" s="9" t="b">
        <f t="shared" si="1281"/>
        <v>0</v>
      </c>
      <c r="U6328" s="9">
        <f t="shared" si="1282"/>
        <v>1</v>
      </c>
      <c r="V6328" s="92">
        <f t="shared" ca="1" si="1283"/>
        <v>42183.711591220854</v>
      </c>
      <c r="W6328" s="92">
        <f t="shared" ca="1" si="1284"/>
        <v>43763</v>
      </c>
      <c r="X6328" s="113">
        <f t="shared" si="1285"/>
        <v>24.3</v>
      </c>
      <c r="Y6328" s="9" t="b">
        <f t="shared" si="1286"/>
        <v>1</v>
      </c>
      <c r="Z6328" s="9" t="str">
        <f>VLOOKUP(H6328,Table2_ContractType!$A$2:$B$4,2,FALSE)</f>
        <v>1 Year</v>
      </c>
      <c r="AA6328" s="9" t="str">
        <f>VLOOKUP(F6328,Table3_PhoneService!$A$2:$B$4,2,FALSE)</f>
        <v>Two or More Lines</v>
      </c>
      <c r="AB6328" s="9" t="str">
        <f>VLOOKUP(G6328,Table4_InternetService!$A$2:$B$4,2,FALSE)</f>
        <v>No Internet Service</v>
      </c>
    </row>
    <row r="6329" spans="1:28" ht="16">
      <c r="A6329" t="s">
        <v>5427</v>
      </c>
      <c r="B6329" t="s">
        <v>3</v>
      </c>
      <c r="C6329">
        <v>0</v>
      </c>
      <c r="D6329" t="s">
        <v>4</v>
      </c>
      <c r="E6329" t="s">
        <v>4</v>
      </c>
      <c r="F6329">
        <v>1</v>
      </c>
      <c r="G6329">
        <v>2</v>
      </c>
      <c r="H6329">
        <v>1</v>
      </c>
      <c r="I6329" t="s">
        <v>7</v>
      </c>
      <c r="J6329" s="105">
        <v>95</v>
      </c>
      <c r="K6329" s="105">
        <f t="shared" si="1275"/>
        <v>3.1232876712328768</v>
      </c>
      <c r="L6329" s="105">
        <v>5535.8</v>
      </c>
      <c r="M6329" t="s">
        <v>5</v>
      </c>
      <c r="N6329" s="104">
        <f t="shared" si="1274"/>
        <v>58.271578947368425</v>
      </c>
      <c r="O6329" s="104">
        <f t="shared" si="1276"/>
        <v>1772.4271929824561</v>
      </c>
      <c r="P6329" s="10" t="b">
        <f t="shared" si="1277"/>
        <v>1</v>
      </c>
      <c r="Q6329" s="9" t="b">
        <f t="shared" si="1278"/>
        <v>1</v>
      </c>
      <c r="R6329" s="9" t="b">
        <f t="shared" si="1279"/>
        <v>1</v>
      </c>
      <c r="S6329" s="9" t="b">
        <f t="shared" si="1280"/>
        <v>1</v>
      </c>
      <c r="T6329" s="9" t="b">
        <f t="shared" si="1281"/>
        <v>1</v>
      </c>
      <c r="U6329" s="9">
        <f t="shared" si="1282"/>
        <v>3</v>
      </c>
      <c r="V6329" s="92">
        <f t="shared" ca="1" si="1283"/>
        <v>41990.572807017546</v>
      </c>
      <c r="W6329" s="92">
        <f t="shared" ca="1" si="1284"/>
        <v>43763</v>
      </c>
      <c r="X6329" s="113">
        <f t="shared" si="1285"/>
        <v>95</v>
      </c>
      <c r="Y6329" s="9" t="b">
        <f t="shared" si="1286"/>
        <v>1</v>
      </c>
      <c r="Z6329" s="9" t="str">
        <f>VLOOKUP(H6329,Table2_ContractType!$A$2:$B$4,2,FALSE)</f>
        <v>1 Year</v>
      </c>
      <c r="AA6329" s="9" t="str">
        <f>VLOOKUP(F6329,Table3_PhoneService!$A$2:$B$4,2,FALSE)</f>
        <v>One Line</v>
      </c>
      <c r="AB6329" s="9" t="str">
        <f>VLOOKUP(G6329,Table4_InternetService!$A$2:$B$4,2,FALSE)</f>
        <v>Fiber Optic</v>
      </c>
    </row>
    <row r="6330" spans="1:28" ht="16">
      <c r="A6330" t="s">
        <v>2295</v>
      </c>
      <c r="B6330" t="s">
        <v>9</v>
      </c>
      <c r="C6330">
        <v>0</v>
      </c>
      <c r="D6330" t="s">
        <v>5</v>
      </c>
      <c r="E6330" t="s">
        <v>4</v>
      </c>
      <c r="F6330">
        <v>1</v>
      </c>
      <c r="G6330">
        <v>1</v>
      </c>
      <c r="H6330">
        <v>0</v>
      </c>
      <c r="I6330" t="s">
        <v>10</v>
      </c>
      <c r="J6330" s="105">
        <v>55.9</v>
      </c>
      <c r="K6330" s="105">
        <f t="shared" si="1275"/>
        <v>1.837808219178082</v>
      </c>
      <c r="L6330" s="105">
        <v>157.55000000000001</v>
      </c>
      <c r="M6330" t="s">
        <v>5</v>
      </c>
      <c r="N6330" s="104">
        <f t="shared" si="1274"/>
        <v>2.8184257602862255</v>
      </c>
      <c r="O6330" s="104">
        <f t="shared" si="1276"/>
        <v>85.727116875372701</v>
      </c>
      <c r="P6330" s="10" t="b">
        <f t="shared" si="1277"/>
        <v>0</v>
      </c>
      <c r="Q6330" s="9" t="b">
        <f t="shared" si="1278"/>
        <v>1</v>
      </c>
      <c r="R6330" s="9" t="b">
        <f t="shared" si="1279"/>
        <v>1</v>
      </c>
      <c r="S6330" s="9" t="b">
        <f t="shared" si="1280"/>
        <v>1</v>
      </c>
      <c r="T6330" s="9" t="b">
        <f t="shared" si="1281"/>
        <v>1</v>
      </c>
      <c r="U6330" s="9">
        <f t="shared" si="1282"/>
        <v>2</v>
      </c>
      <c r="V6330" s="92">
        <f t="shared" ca="1" si="1283"/>
        <v>43677.272883124628</v>
      </c>
      <c r="W6330" s="92">
        <f t="shared" ca="1" si="1284"/>
        <v>43763</v>
      </c>
      <c r="X6330" s="113">
        <f t="shared" si="1285"/>
        <v>55.900000000000006</v>
      </c>
      <c r="Y6330" s="9" t="b">
        <f t="shared" si="1286"/>
        <v>1</v>
      </c>
      <c r="Z6330" s="9" t="str">
        <f>VLOOKUP(H6330,Table2_ContractType!$A$2:$B$4,2,FALSE)</f>
        <v>Month-to-Month</v>
      </c>
      <c r="AA6330" s="9" t="str">
        <f>VLOOKUP(F6330,Table3_PhoneService!$A$2:$B$4,2,FALSE)</f>
        <v>One Line</v>
      </c>
      <c r="AB6330" s="9" t="str">
        <f>VLOOKUP(G6330,Table4_InternetService!$A$2:$B$4,2,FALSE)</f>
        <v>DSL</v>
      </c>
    </row>
    <row r="6331" spans="1:28" ht="16">
      <c r="A6331" t="s">
        <v>5636</v>
      </c>
      <c r="B6331" t="s">
        <v>3</v>
      </c>
      <c r="C6331">
        <v>0</v>
      </c>
      <c r="D6331" t="s">
        <v>5</v>
      </c>
      <c r="E6331" t="s">
        <v>4</v>
      </c>
      <c r="F6331">
        <v>1</v>
      </c>
      <c r="G6331">
        <v>0</v>
      </c>
      <c r="H6331">
        <v>0</v>
      </c>
      <c r="I6331" t="s">
        <v>7</v>
      </c>
      <c r="J6331" s="105">
        <v>20.55</v>
      </c>
      <c r="K6331" s="105">
        <f t="shared" si="1275"/>
        <v>0.67561643835616447</v>
      </c>
      <c r="L6331" s="105">
        <v>469.85</v>
      </c>
      <c r="M6331" t="s">
        <v>5</v>
      </c>
      <c r="N6331" s="104">
        <f t="shared" si="1274"/>
        <v>22.863746958637471</v>
      </c>
      <c r="O6331" s="104">
        <f t="shared" si="1276"/>
        <v>695.43896999188962</v>
      </c>
      <c r="P6331" s="10" t="b">
        <f t="shared" si="1277"/>
        <v>1</v>
      </c>
      <c r="Q6331" s="9" t="b">
        <f t="shared" si="1278"/>
        <v>1</v>
      </c>
      <c r="R6331" s="9" t="b">
        <f t="shared" si="1279"/>
        <v>1</v>
      </c>
      <c r="S6331" s="9" t="b">
        <f t="shared" si="1280"/>
        <v>0</v>
      </c>
      <c r="T6331" s="9" t="b">
        <f t="shared" si="1281"/>
        <v>0</v>
      </c>
      <c r="U6331" s="9">
        <f t="shared" si="1282"/>
        <v>2</v>
      </c>
      <c r="V6331" s="92">
        <f t="shared" ca="1" si="1283"/>
        <v>43067.56103000811</v>
      </c>
      <c r="W6331" s="92">
        <f t="shared" ca="1" si="1284"/>
        <v>43763</v>
      </c>
      <c r="X6331" s="113">
        <f t="shared" si="1285"/>
        <v>20.55</v>
      </c>
      <c r="Y6331" s="9" t="b">
        <f t="shared" si="1286"/>
        <v>1</v>
      </c>
      <c r="Z6331" s="9" t="str">
        <f>VLOOKUP(H6331,Table2_ContractType!$A$2:$B$4,2,FALSE)</f>
        <v>Month-to-Month</v>
      </c>
      <c r="AA6331" s="9" t="str">
        <f>VLOOKUP(F6331,Table3_PhoneService!$A$2:$B$4,2,FALSE)</f>
        <v>One Line</v>
      </c>
      <c r="AB6331" s="9" t="str">
        <f>VLOOKUP(G6331,Table4_InternetService!$A$2:$B$4,2,FALSE)</f>
        <v>No Internet Service</v>
      </c>
    </row>
    <row r="6332" spans="1:28" ht="16">
      <c r="A6332" t="s">
        <v>1817</v>
      </c>
      <c r="B6332" t="s">
        <v>9</v>
      </c>
      <c r="C6332">
        <v>0</v>
      </c>
      <c r="D6332" t="s">
        <v>4</v>
      </c>
      <c r="E6332" t="s">
        <v>4</v>
      </c>
      <c r="F6332">
        <v>2</v>
      </c>
      <c r="G6332">
        <v>0</v>
      </c>
      <c r="H6332">
        <v>2</v>
      </c>
      <c r="I6332" t="s">
        <v>17</v>
      </c>
      <c r="J6332" s="105">
        <v>25.1</v>
      </c>
      <c r="K6332" s="105">
        <f t="shared" si="1275"/>
        <v>0.82520547945205491</v>
      </c>
      <c r="L6332" s="105">
        <v>930.95</v>
      </c>
      <c r="M6332" t="s">
        <v>5</v>
      </c>
      <c r="N6332" s="104">
        <f t="shared" si="1274"/>
        <v>37.089641434262951</v>
      </c>
      <c r="O6332" s="104">
        <f t="shared" si="1276"/>
        <v>1128.1432602921645</v>
      </c>
      <c r="P6332" s="10" t="b">
        <f t="shared" si="1277"/>
        <v>0</v>
      </c>
      <c r="Q6332" s="9" t="b">
        <f t="shared" si="1278"/>
        <v>1</v>
      </c>
      <c r="R6332" s="9" t="b">
        <f t="shared" si="1279"/>
        <v>1</v>
      </c>
      <c r="S6332" s="9" t="b">
        <f t="shared" si="1280"/>
        <v>0</v>
      </c>
      <c r="T6332" s="9" t="b">
        <f t="shared" si="1281"/>
        <v>0</v>
      </c>
      <c r="U6332" s="9">
        <f t="shared" si="1282"/>
        <v>3</v>
      </c>
      <c r="V6332" s="92">
        <f t="shared" ca="1" si="1283"/>
        <v>42634.856739707837</v>
      </c>
      <c r="W6332" s="92">
        <f t="shared" ca="1" si="1284"/>
        <v>43763</v>
      </c>
      <c r="X6332" s="113">
        <f t="shared" si="1285"/>
        <v>25.099999999999998</v>
      </c>
      <c r="Y6332" s="9" t="b">
        <f t="shared" si="1286"/>
        <v>1</v>
      </c>
      <c r="Z6332" s="9" t="str">
        <f>VLOOKUP(H6332,Table2_ContractType!$A$2:$B$4,2,FALSE)</f>
        <v>2 Year</v>
      </c>
      <c r="AA6332" s="9" t="str">
        <f>VLOOKUP(F6332,Table3_PhoneService!$A$2:$B$4,2,FALSE)</f>
        <v>Two or More Lines</v>
      </c>
      <c r="AB6332" s="9" t="str">
        <f>VLOOKUP(G6332,Table4_InternetService!$A$2:$B$4,2,FALSE)</f>
        <v>No Internet Service</v>
      </c>
    </row>
    <row r="6333" spans="1:28" ht="16">
      <c r="A6333" t="s">
        <v>5095</v>
      </c>
      <c r="B6333" t="s">
        <v>3</v>
      </c>
      <c r="C6333">
        <v>0</v>
      </c>
      <c r="D6333" t="s">
        <v>4</v>
      </c>
      <c r="E6333" t="s">
        <v>4</v>
      </c>
      <c r="F6333">
        <v>1</v>
      </c>
      <c r="G6333">
        <v>0</v>
      </c>
      <c r="H6333">
        <v>1</v>
      </c>
      <c r="I6333" t="s">
        <v>13</v>
      </c>
      <c r="J6333" s="105">
        <v>20.75</v>
      </c>
      <c r="K6333" s="105">
        <f t="shared" si="1275"/>
        <v>0.68219178082191778</v>
      </c>
      <c r="L6333" s="105">
        <v>452.35</v>
      </c>
      <c r="M6333" t="s">
        <v>5</v>
      </c>
      <c r="N6333" s="104">
        <f t="shared" si="1274"/>
        <v>21.8</v>
      </c>
      <c r="O6333" s="104">
        <f t="shared" si="1276"/>
        <v>663.08333333333337</v>
      </c>
      <c r="P6333" s="10" t="b">
        <f t="shared" si="1277"/>
        <v>1</v>
      </c>
      <c r="Q6333" s="9" t="b">
        <f t="shared" si="1278"/>
        <v>1</v>
      </c>
      <c r="R6333" s="9" t="b">
        <f t="shared" si="1279"/>
        <v>1</v>
      </c>
      <c r="S6333" s="9" t="b">
        <f t="shared" si="1280"/>
        <v>0</v>
      </c>
      <c r="T6333" s="9" t="b">
        <f t="shared" si="1281"/>
        <v>0</v>
      </c>
      <c r="U6333" s="9">
        <f t="shared" si="1282"/>
        <v>3</v>
      </c>
      <c r="V6333" s="92">
        <f t="shared" ca="1" si="1283"/>
        <v>43099.916666666664</v>
      </c>
      <c r="W6333" s="92">
        <f t="shared" ca="1" si="1284"/>
        <v>43763</v>
      </c>
      <c r="X6333" s="113">
        <f t="shared" si="1285"/>
        <v>20.75</v>
      </c>
      <c r="Y6333" s="9" t="b">
        <f t="shared" si="1286"/>
        <v>1</v>
      </c>
      <c r="Z6333" s="9" t="str">
        <f>VLOOKUP(H6333,Table2_ContractType!$A$2:$B$4,2,FALSE)</f>
        <v>1 Year</v>
      </c>
      <c r="AA6333" s="9" t="str">
        <f>VLOOKUP(F6333,Table3_PhoneService!$A$2:$B$4,2,FALSE)</f>
        <v>One Line</v>
      </c>
      <c r="AB6333" s="9" t="str">
        <f>VLOOKUP(G6333,Table4_InternetService!$A$2:$B$4,2,FALSE)</f>
        <v>No Internet Service</v>
      </c>
    </row>
    <row r="6334" spans="1:28" ht="16">
      <c r="A6334" t="s">
        <v>358</v>
      </c>
      <c r="B6334" t="s">
        <v>3</v>
      </c>
      <c r="C6334">
        <v>0</v>
      </c>
      <c r="D6334" t="s">
        <v>4</v>
      </c>
      <c r="E6334" t="s">
        <v>5</v>
      </c>
      <c r="F6334">
        <v>1</v>
      </c>
      <c r="G6334">
        <v>0</v>
      </c>
      <c r="H6334">
        <v>2</v>
      </c>
      <c r="I6334" t="s">
        <v>13</v>
      </c>
      <c r="J6334" s="105">
        <v>19.45</v>
      </c>
      <c r="K6334" s="105">
        <f t="shared" si="1275"/>
        <v>0.6394520547945205</v>
      </c>
      <c r="L6334" s="105">
        <v>1303.5</v>
      </c>
      <c r="M6334" t="s">
        <v>5</v>
      </c>
      <c r="N6334" s="104">
        <f t="shared" si="1274"/>
        <v>67.017994858611829</v>
      </c>
      <c r="O6334" s="104">
        <f t="shared" si="1276"/>
        <v>2038.4640102827766</v>
      </c>
      <c r="P6334" s="10" t="b">
        <f t="shared" si="1277"/>
        <v>1</v>
      </c>
      <c r="Q6334" s="9" t="b">
        <f t="shared" si="1278"/>
        <v>1</v>
      </c>
      <c r="R6334" s="9" t="b">
        <f t="shared" si="1279"/>
        <v>1</v>
      </c>
      <c r="S6334" s="9" t="b">
        <f t="shared" si="1280"/>
        <v>0</v>
      </c>
      <c r="T6334" s="9" t="b">
        <f t="shared" si="1281"/>
        <v>0</v>
      </c>
      <c r="U6334" s="9">
        <f t="shared" si="1282"/>
        <v>1</v>
      </c>
      <c r="V6334" s="92">
        <f t="shared" ca="1" si="1283"/>
        <v>41724.535989717224</v>
      </c>
      <c r="W6334" s="92">
        <f t="shared" ca="1" si="1284"/>
        <v>43763</v>
      </c>
      <c r="X6334" s="113">
        <f t="shared" si="1285"/>
        <v>19.45</v>
      </c>
      <c r="Y6334" s="9" t="b">
        <f t="shared" si="1286"/>
        <v>1</v>
      </c>
      <c r="Z6334" s="9" t="str">
        <f>VLOOKUP(H6334,Table2_ContractType!$A$2:$B$4,2,FALSE)</f>
        <v>2 Year</v>
      </c>
      <c r="AA6334" s="9" t="str">
        <f>VLOOKUP(F6334,Table3_PhoneService!$A$2:$B$4,2,FALSE)</f>
        <v>One Line</v>
      </c>
      <c r="AB6334" s="9" t="str">
        <f>VLOOKUP(G6334,Table4_InternetService!$A$2:$B$4,2,FALSE)</f>
        <v>No Internet Service</v>
      </c>
    </row>
    <row r="6335" spans="1:28" ht="16">
      <c r="A6335" t="s">
        <v>1205</v>
      </c>
      <c r="B6335" t="s">
        <v>3</v>
      </c>
      <c r="C6335">
        <v>0</v>
      </c>
      <c r="D6335" t="s">
        <v>5</v>
      </c>
      <c r="E6335" t="s">
        <v>5</v>
      </c>
      <c r="F6335">
        <v>1</v>
      </c>
      <c r="G6335">
        <v>1</v>
      </c>
      <c r="H6335">
        <v>0</v>
      </c>
      <c r="I6335" t="s">
        <v>7</v>
      </c>
      <c r="J6335" s="105">
        <v>50.45</v>
      </c>
      <c r="K6335" s="105">
        <f t="shared" si="1275"/>
        <v>1.6586301369863017</v>
      </c>
      <c r="L6335" s="105">
        <v>765.45</v>
      </c>
      <c r="M6335" t="s">
        <v>5</v>
      </c>
      <c r="N6335" s="104">
        <f t="shared" si="1274"/>
        <v>15.172447968285431</v>
      </c>
      <c r="O6335" s="104">
        <f t="shared" si="1276"/>
        <v>461.49529236868182</v>
      </c>
      <c r="P6335" s="10" t="b">
        <f t="shared" si="1277"/>
        <v>1</v>
      </c>
      <c r="Q6335" s="9" t="b">
        <f t="shared" si="1278"/>
        <v>1</v>
      </c>
      <c r="R6335" s="9" t="b">
        <f t="shared" si="1279"/>
        <v>1</v>
      </c>
      <c r="S6335" s="9" t="b">
        <f t="shared" si="1280"/>
        <v>1</v>
      </c>
      <c r="T6335" s="9" t="b">
        <f t="shared" si="1281"/>
        <v>1</v>
      </c>
      <c r="U6335" s="9">
        <f t="shared" si="1282"/>
        <v>0</v>
      </c>
      <c r="V6335" s="92">
        <f t="shared" ca="1" si="1283"/>
        <v>43301.50470763132</v>
      </c>
      <c r="W6335" s="92">
        <f t="shared" ca="1" si="1284"/>
        <v>43763</v>
      </c>
      <c r="X6335" s="113">
        <f t="shared" si="1285"/>
        <v>50.45</v>
      </c>
      <c r="Y6335" s="9" t="b">
        <f t="shared" si="1286"/>
        <v>1</v>
      </c>
      <c r="Z6335" s="9" t="str">
        <f>VLOOKUP(H6335,Table2_ContractType!$A$2:$B$4,2,FALSE)</f>
        <v>Month-to-Month</v>
      </c>
      <c r="AA6335" s="9" t="str">
        <f>VLOOKUP(F6335,Table3_PhoneService!$A$2:$B$4,2,FALSE)</f>
        <v>One Line</v>
      </c>
      <c r="AB6335" s="9" t="str">
        <f>VLOOKUP(G6335,Table4_InternetService!$A$2:$B$4,2,FALSE)</f>
        <v>DSL</v>
      </c>
    </row>
    <row r="6336" spans="1:28" ht="16">
      <c r="A6336" t="s">
        <v>6566</v>
      </c>
      <c r="B6336" t="s">
        <v>9</v>
      </c>
      <c r="C6336">
        <v>0</v>
      </c>
      <c r="D6336" t="s">
        <v>5</v>
      </c>
      <c r="E6336" t="s">
        <v>5</v>
      </c>
      <c r="F6336">
        <v>1</v>
      </c>
      <c r="G6336">
        <v>0</v>
      </c>
      <c r="H6336">
        <v>1</v>
      </c>
      <c r="I6336" t="s">
        <v>10</v>
      </c>
      <c r="J6336" s="105">
        <v>19.649999999999999</v>
      </c>
      <c r="K6336" s="105">
        <f t="shared" si="1275"/>
        <v>0.64602739726027392</v>
      </c>
      <c r="L6336" s="105">
        <v>411.25</v>
      </c>
      <c r="M6336" t="s">
        <v>5</v>
      </c>
      <c r="N6336" s="104">
        <f t="shared" si="1274"/>
        <v>20.92875318066158</v>
      </c>
      <c r="O6336" s="104">
        <f t="shared" si="1276"/>
        <v>636.58290924512301</v>
      </c>
      <c r="P6336" s="10" t="b">
        <f t="shared" si="1277"/>
        <v>0</v>
      </c>
      <c r="Q6336" s="9" t="b">
        <f t="shared" si="1278"/>
        <v>1</v>
      </c>
      <c r="R6336" s="9" t="b">
        <f t="shared" si="1279"/>
        <v>1</v>
      </c>
      <c r="S6336" s="9" t="b">
        <f t="shared" si="1280"/>
        <v>0</v>
      </c>
      <c r="T6336" s="9" t="b">
        <f t="shared" si="1281"/>
        <v>0</v>
      </c>
      <c r="U6336" s="9">
        <f t="shared" si="1282"/>
        <v>0</v>
      </c>
      <c r="V6336" s="92">
        <f t="shared" ca="1" si="1283"/>
        <v>43126.417090754876</v>
      </c>
      <c r="W6336" s="92">
        <f t="shared" ca="1" si="1284"/>
        <v>43763</v>
      </c>
      <c r="X6336" s="113">
        <f t="shared" si="1285"/>
        <v>19.649999999999999</v>
      </c>
      <c r="Y6336" s="9" t="b">
        <f t="shared" si="1286"/>
        <v>1</v>
      </c>
      <c r="Z6336" s="9" t="str">
        <f>VLOOKUP(H6336,Table2_ContractType!$A$2:$B$4,2,FALSE)</f>
        <v>1 Year</v>
      </c>
      <c r="AA6336" s="9" t="str">
        <f>VLOOKUP(F6336,Table3_PhoneService!$A$2:$B$4,2,FALSE)</f>
        <v>One Line</v>
      </c>
      <c r="AB6336" s="9" t="str">
        <f>VLOOKUP(G6336,Table4_InternetService!$A$2:$B$4,2,FALSE)</f>
        <v>No Internet Service</v>
      </c>
    </row>
    <row r="6337" spans="1:28" ht="16">
      <c r="A6337" t="s">
        <v>1478</v>
      </c>
      <c r="B6337" t="s">
        <v>3</v>
      </c>
      <c r="C6337">
        <v>0</v>
      </c>
      <c r="D6337" t="s">
        <v>5</v>
      </c>
      <c r="E6337" t="s">
        <v>5</v>
      </c>
      <c r="F6337">
        <v>2</v>
      </c>
      <c r="G6337">
        <v>1</v>
      </c>
      <c r="H6337">
        <v>1</v>
      </c>
      <c r="I6337" t="s">
        <v>10</v>
      </c>
      <c r="J6337" s="105">
        <v>73.75</v>
      </c>
      <c r="K6337" s="105">
        <f t="shared" si="1275"/>
        <v>2.4246575342465753</v>
      </c>
      <c r="L6337" s="105">
        <v>1756.6</v>
      </c>
      <c r="M6337" t="s">
        <v>5</v>
      </c>
      <c r="N6337" s="104">
        <f t="shared" si="1274"/>
        <v>23.818305084745763</v>
      </c>
      <c r="O6337" s="104">
        <f t="shared" si="1276"/>
        <v>724.47344632768363</v>
      </c>
      <c r="P6337" s="10" t="b">
        <f t="shared" si="1277"/>
        <v>1</v>
      </c>
      <c r="Q6337" s="9" t="b">
        <f t="shared" si="1278"/>
        <v>1</v>
      </c>
      <c r="R6337" s="9" t="b">
        <f t="shared" si="1279"/>
        <v>1</v>
      </c>
      <c r="S6337" s="9" t="b">
        <f t="shared" si="1280"/>
        <v>1</v>
      </c>
      <c r="T6337" s="9" t="b">
        <f t="shared" si="1281"/>
        <v>1</v>
      </c>
      <c r="U6337" s="9">
        <f t="shared" si="1282"/>
        <v>0</v>
      </c>
      <c r="V6337" s="92">
        <f t="shared" ca="1" si="1283"/>
        <v>43038.526553672316</v>
      </c>
      <c r="W6337" s="92">
        <f t="shared" ca="1" si="1284"/>
        <v>43763</v>
      </c>
      <c r="X6337" s="113">
        <f t="shared" si="1285"/>
        <v>73.75</v>
      </c>
      <c r="Y6337" s="9" t="b">
        <f t="shared" si="1286"/>
        <v>1</v>
      </c>
      <c r="Z6337" s="9" t="str">
        <f>VLOOKUP(H6337,Table2_ContractType!$A$2:$B$4,2,FALSE)</f>
        <v>1 Year</v>
      </c>
      <c r="AA6337" s="9" t="str">
        <f>VLOOKUP(F6337,Table3_PhoneService!$A$2:$B$4,2,FALSE)</f>
        <v>Two or More Lines</v>
      </c>
      <c r="AB6337" s="9" t="str">
        <f>VLOOKUP(G6337,Table4_InternetService!$A$2:$B$4,2,FALSE)</f>
        <v>DSL</v>
      </c>
    </row>
    <row r="6338" spans="1:28" ht="16">
      <c r="A6338" t="s">
        <v>3973</v>
      </c>
      <c r="B6338" t="s">
        <v>3</v>
      </c>
      <c r="C6338">
        <v>1</v>
      </c>
      <c r="D6338" t="s">
        <v>4</v>
      </c>
      <c r="E6338" t="s">
        <v>5</v>
      </c>
      <c r="F6338">
        <v>2</v>
      </c>
      <c r="G6338">
        <v>2</v>
      </c>
      <c r="H6338">
        <v>0</v>
      </c>
      <c r="I6338" t="s">
        <v>7</v>
      </c>
      <c r="J6338" s="105">
        <v>84.55</v>
      </c>
      <c r="K6338" s="105">
        <f t="shared" si="1275"/>
        <v>2.7797260273972602</v>
      </c>
      <c r="L6338" s="105">
        <v>646.85</v>
      </c>
      <c r="M6338" t="s">
        <v>4</v>
      </c>
      <c r="N6338" s="104">
        <f t="shared" ref="N6338:N6401" si="1287">L6338/J6338</f>
        <v>7.6505026611472511</v>
      </c>
      <c r="O6338" s="104">
        <f t="shared" si="1276"/>
        <v>232.70278927656221</v>
      </c>
      <c r="P6338" s="10" t="b">
        <f t="shared" si="1277"/>
        <v>1</v>
      </c>
      <c r="Q6338" s="9" t="b">
        <f t="shared" si="1278"/>
        <v>0</v>
      </c>
      <c r="R6338" s="9" t="b">
        <f t="shared" si="1279"/>
        <v>1</v>
      </c>
      <c r="S6338" s="9" t="b">
        <f t="shared" si="1280"/>
        <v>1</v>
      </c>
      <c r="T6338" s="9" t="b">
        <f t="shared" si="1281"/>
        <v>1</v>
      </c>
      <c r="U6338" s="9">
        <f t="shared" si="1282"/>
        <v>1</v>
      </c>
      <c r="V6338" s="92">
        <f t="shared" ca="1" si="1283"/>
        <v>43530.297210723438</v>
      </c>
      <c r="W6338" s="92">
        <f t="shared" ca="1" si="1284"/>
        <v>43763</v>
      </c>
      <c r="X6338" s="113">
        <f t="shared" si="1285"/>
        <v>84.55</v>
      </c>
      <c r="Y6338" s="9" t="b">
        <f t="shared" si="1286"/>
        <v>1</v>
      </c>
      <c r="Z6338" s="9" t="str">
        <f>VLOOKUP(H6338,Table2_ContractType!$A$2:$B$4,2,FALSE)</f>
        <v>Month-to-Month</v>
      </c>
      <c r="AA6338" s="9" t="str">
        <f>VLOOKUP(F6338,Table3_PhoneService!$A$2:$B$4,2,FALSE)</f>
        <v>Two or More Lines</v>
      </c>
      <c r="AB6338" s="9" t="str">
        <f>VLOOKUP(G6338,Table4_InternetService!$A$2:$B$4,2,FALSE)</f>
        <v>Fiber Optic</v>
      </c>
    </row>
    <row r="6339" spans="1:28" ht="16">
      <c r="A6339" t="s">
        <v>2145</v>
      </c>
      <c r="B6339" t="s">
        <v>3</v>
      </c>
      <c r="C6339">
        <v>0</v>
      </c>
      <c r="D6339" t="s">
        <v>5</v>
      </c>
      <c r="E6339" t="s">
        <v>5</v>
      </c>
      <c r="F6339">
        <v>1</v>
      </c>
      <c r="G6339">
        <v>0</v>
      </c>
      <c r="H6339">
        <v>0</v>
      </c>
      <c r="I6339" t="s">
        <v>10</v>
      </c>
      <c r="J6339" s="105">
        <v>20.149999999999999</v>
      </c>
      <c r="K6339" s="105">
        <f t="shared" ref="K6339:K6402" si="1288">(J6339*12)/365</f>
        <v>0.66246575342465752</v>
      </c>
      <c r="L6339" s="105">
        <v>20.149999999999999</v>
      </c>
      <c r="M6339" t="s">
        <v>5</v>
      </c>
      <c r="N6339" s="104">
        <f t="shared" si="1287"/>
        <v>1</v>
      </c>
      <c r="O6339" s="104">
        <f t="shared" ref="O6339:O6402" si="1289">L6339/K6339</f>
        <v>30.416666666666664</v>
      </c>
      <c r="P6339" s="10" t="b">
        <f t="shared" ref="P6339:P6402" si="1290">B6339="Female"</f>
        <v>1</v>
      </c>
      <c r="Q6339" s="9" t="b">
        <f t="shared" ref="Q6339:Q6402" si="1291">IF(M6339="No",TRUE,FALSE)</f>
        <v>1</v>
      </c>
      <c r="R6339" s="9" t="b">
        <f t="shared" ref="R6339:R6402" si="1292">IF(F6339&gt;0,TRUE,FALSE)</f>
        <v>1</v>
      </c>
      <c r="S6339" s="9" t="b">
        <f t="shared" ref="S6339:S6402" si="1293">IF(G6339&gt;0,TRUE,FALSE)</f>
        <v>0</v>
      </c>
      <c r="T6339" s="9" t="b">
        <f t="shared" ref="T6339:T6402" si="1294">IF(AND(R6339=TRUE,S6339=TRUE),TRUE,FALSE)</f>
        <v>0</v>
      </c>
      <c r="U6339" s="9">
        <f t="shared" ref="U6339:U6402" si="1295">IF(AND(D6339="No",E6339="No"),0,IF(AND(D6339="Yes",E6339="No"),1,IF(AND(D6339="No",E6339="Yes"),2,3)))</f>
        <v>0</v>
      </c>
      <c r="V6339" s="92">
        <f t="shared" ref="V6339:V6402" ca="1" si="1296">TODAY()-O6339</f>
        <v>43732.583333333336</v>
      </c>
      <c r="W6339" s="92">
        <f t="shared" ref="W6339:W6402" ca="1" si="1297">TODAY()</f>
        <v>43763</v>
      </c>
      <c r="X6339" s="113">
        <f t="shared" ref="X6339:X6402" si="1298">L6339/N6339</f>
        <v>20.149999999999999</v>
      </c>
      <c r="Y6339" s="9" t="b">
        <f t="shared" ref="Y6339:Y6402" si="1299">X6339=J6339</f>
        <v>1</v>
      </c>
      <c r="Z6339" s="9" t="str">
        <f>VLOOKUP(H6339,Table2_ContractType!$A$2:$B$4,2,FALSE)</f>
        <v>Month-to-Month</v>
      </c>
      <c r="AA6339" s="9" t="str">
        <f>VLOOKUP(F6339,Table3_PhoneService!$A$2:$B$4,2,FALSE)</f>
        <v>One Line</v>
      </c>
      <c r="AB6339" s="9" t="str">
        <f>VLOOKUP(G6339,Table4_InternetService!$A$2:$B$4,2,FALSE)</f>
        <v>No Internet Service</v>
      </c>
    </row>
    <row r="6340" spans="1:28" ht="16">
      <c r="A6340" t="s">
        <v>907</v>
      </c>
      <c r="B6340" t="s">
        <v>9</v>
      </c>
      <c r="C6340">
        <v>0</v>
      </c>
      <c r="D6340" t="s">
        <v>4</v>
      </c>
      <c r="E6340" t="s">
        <v>5</v>
      </c>
      <c r="F6340">
        <v>2</v>
      </c>
      <c r="G6340">
        <v>2</v>
      </c>
      <c r="H6340">
        <v>2</v>
      </c>
      <c r="I6340" t="s">
        <v>13</v>
      </c>
      <c r="J6340" s="105">
        <v>116.1</v>
      </c>
      <c r="K6340" s="105">
        <f t="shared" si="1288"/>
        <v>3.8169863013698624</v>
      </c>
      <c r="L6340" s="105">
        <v>8310.5499999999993</v>
      </c>
      <c r="M6340" t="s">
        <v>5</v>
      </c>
      <c r="N6340" s="104">
        <f t="shared" si="1287"/>
        <v>71.580964685615839</v>
      </c>
      <c r="O6340" s="104">
        <f t="shared" si="1289"/>
        <v>2177.2543425208155</v>
      </c>
      <c r="P6340" s="10" t="b">
        <f t="shared" si="1290"/>
        <v>0</v>
      </c>
      <c r="Q6340" s="9" t="b">
        <f t="shared" si="1291"/>
        <v>1</v>
      </c>
      <c r="R6340" s="9" t="b">
        <f t="shared" si="1292"/>
        <v>1</v>
      </c>
      <c r="S6340" s="9" t="b">
        <f t="shared" si="1293"/>
        <v>1</v>
      </c>
      <c r="T6340" s="9" t="b">
        <f t="shared" si="1294"/>
        <v>1</v>
      </c>
      <c r="U6340" s="9">
        <f t="shared" si="1295"/>
        <v>1</v>
      </c>
      <c r="V6340" s="92">
        <f t="shared" ca="1" si="1296"/>
        <v>41585.745657479187</v>
      </c>
      <c r="W6340" s="92">
        <f t="shared" ca="1" si="1297"/>
        <v>43763</v>
      </c>
      <c r="X6340" s="113">
        <f t="shared" si="1298"/>
        <v>116.10000000000001</v>
      </c>
      <c r="Y6340" s="9" t="b">
        <f t="shared" si="1299"/>
        <v>1</v>
      </c>
      <c r="Z6340" s="9" t="str">
        <f>VLOOKUP(H6340,Table2_ContractType!$A$2:$B$4,2,FALSE)</f>
        <v>2 Year</v>
      </c>
      <c r="AA6340" s="9" t="str">
        <f>VLOOKUP(F6340,Table3_PhoneService!$A$2:$B$4,2,FALSE)</f>
        <v>Two or More Lines</v>
      </c>
      <c r="AB6340" s="9" t="str">
        <f>VLOOKUP(G6340,Table4_InternetService!$A$2:$B$4,2,FALSE)</f>
        <v>Fiber Optic</v>
      </c>
    </row>
    <row r="6341" spans="1:28" ht="16">
      <c r="A6341" t="s">
        <v>6757</v>
      </c>
      <c r="B6341" t="s">
        <v>3</v>
      </c>
      <c r="C6341">
        <v>0</v>
      </c>
      <c r="D6341" t="s">
        <v>4</v>
      </c>
      <c r="E6341" t="s">
        <v>4</v>
      </c>
      <c r="F6341">
        <v>1</v>
      </c>
      <c r="G6341">
        <v>1</v>
      </c>
      <c r="H6341">
        <v>0</v>
      </c>
      <c r="I6341" t="s">
        <v>10</v>
      </c>
      <c r="J6341" s="105">
        <v>56.5</v>
      </c>
      <c r="K6341" s="105">
        <f t="shared" si="1288"/>
        <v>1.8575342465753424</v>
      </c>
      <c r="L6341" s="105">
        <v>235.1</v>
      </c>
      <c r="M6341" t="s">
        <v>4</v>
      </c>
      <c r="N6341" s="104">
        <f t="shared" si="1287"/>
        <v>4.1610619469026551</v>
      </c>
      <c r="O6341" s="104">
        <f t="shared" si="1289"/>
        <v>126.56563421828909</v>
      </c>
      <c r="P6341" s="10" t="b">
        <f t="shared" si="1290"/>
        <v>1</v>
      </c>
      <c r="Q6341" s="9" t="b">
        <f t="shared" si="1291"/>
        <v>0</v>
      </c>
      <c r="R6341" s="9" t="b">
        <f t="shared" si="1292"/>
        <v>1</v>
      </c>
      <c r="S6341" s="9" t="b">
        <f t="shared" si="1293"/>
        <v>1</v>
      </c>
      <c r="T6341" s="9" t="b">
        <f t="shared" si="1294"/>
        <v>1</v>
      </c>
      <c r="U6341" s="9">
        <f t="shared" si="1295"/>
        <v>3</v>
      </c>
      <c r="V6341" s="92">
        <f t="shared" ca="1" si="1296"/>
        <v>43636.434365781708</v>
      </c>
      <c r="W6341" s="92">
        <f t="shared" ca="1" si="1297"/>
        <v>43763</v>
      </c>
      <c r="X6341" s="113">
        <f t="shared" si="1298"/>
        <v>56.499999999999993</v>
      </c>
      <c r="Y6341" s="9" t="b">
        <f t="shared" si="1299"/>
        <v>1</v>
      </c>
      <c r="Z6341" s="9" t="str">
        <f>VLOOKUP(H6341,Table2_ContractType!$A$2:$B$4,2,FALSE)</f>
        <v>Month-to-Month</v>
      </c>
      <c r="AA6341" s="9" t="str">
        <f>VLOOKUP(F6341,Table3_PhoneService!$A$2:$B$4,2,FALSE)</f>
        <v>One Line</v>
      </c>
      <c r="AB6341" s="9" t="str">
        <f>VLOOKUP(G6341,Table4_InternetService!$A$2:$B$4,2,FALSE)</f>
        <v>DSL</v>
      </c>
    </row>
    <row r="6342" spans="1:28" ht="16">
      <c r="A6342" t="s">
        <v>4731</v>
      </c>
      <c r="B6342" t="s">
        <v>9</v>
      </c>
      <c r="C6342">
        <v>1</v>
      </c>
      <c r="D6342" t="s">
        <v>5</v>
      </c>
      <c r="E6342" t="s">
        <v>5</v>
      </c>
      <c r="F6342">
        <v>2</v>
      </c>
      <c r="G6342">
        <v>2</v>
      </c>
      <c r="H6342">
        <v>1</v>
      </c>
      <c r="I6342" t="s">
        <v>7</v>
      </c>
      <c r="J6342" s="105">
        <v>102.1</v>
      </c>
      <c r="K6342" s="105">
        <f t="shared" si="1288"/>
        <v>3.3567123287671228</v>
      </c>
      <c r="L6342" s="105">
        <v>6688.1</v>
      </c>
      <c r="M6342" t="s">
        <v>5</v>
      </c>
      <c r="N6342" s="104">
        <f t="shared" si="1287"/>
        <v>65.505386875612146</v>
      </c>
      <c r="O6342" s="104">
        <f t="shared" si="1289"/>
        <v>1992.4555174665365</v>
      </c>
      <c r="P6342" s="10" t="b">
        <f t="shared" si="1290"/>
        <v>0</v>
      </c>
      <c r="Q6342" s="9" t="b">
        <f t="shared" si="1291"/>
        <v>1</v>
      </c>
      <c r="R6342" s="9" t="b">
        <f t="shared" si="1292"/>
        <v>1</v>
      </c>
      <c r="S6342" s="9" t="b">
        <f t="shared" si="1293"/>
        <v>1</v>
      </c>
      <c r="T6342" s="9" t="b">
        <f t="shared" si="1294"/>
        <v>1</v>
      </c>
      <c r="U6342" s="9">
        <f t="shared" si="1295"/>
        <v>0</v>
      </c>
      <c r="V6342" s="92">
        <f t="shared" ca="1" si="1296"/>
        <v>41770.544482533463</v>
      </c>
      <c r="W6342" s="92">
        <f t="shared" ca="1" si="1297"/>
        <v>43763</v>
      </c>
      <c r="X6342" s="113">
        <f t="shared" si="1298"/>
        <v>102.10000000000001</v>
      </c>
      <c r="Y6342" s="9" t="b">
        <f t="shared" si="1299"/>
        <v>1</v>
      </c>
      <c r="Z6342" s="9" t="str">
        <f>VLOOKUP(H6342,Table2_ContractType!$A$2:$B$4,2,FALSE)</f>
        <v>1 Year</v>
      </c>
      <c r="AA6342" s="9" t="str">
        <f>VLOOKUP(F6342,Table3_PhoneService!$A$2:$B$4,2,FALSE)</f>
        <v>Two or More Lines</v>
      </c>
      <c r="AB6342" s="9" t="str">
        <f>VLOOKUP(G6342,Table4_InternetService!$A$2:$B$4,2,FALSE)</f>
        <v>Fiber Optic</v>
      </c>
    </row>
    <row r="6343" spans="1:28" ht="16">
      <c r="A6343" t="s">
        <v>3582</v>
      </c>
      <c r="B6343" t="s">
        <v>3</v>
      </c>
      <c r="C6343">
        <v>0</v>
      </c>
      <c r="D6343" t="s">
        <v>5</v>
      </c>
      <c r="E6343" t="s">
        <v>5</v>
      </c>
      <c r="F6343">
        <v>1</v>
      </c>
      <c r="G6343">
        <v>1</v>
      </c>
      <c r="H6343">
        <v>0</v>
      </c>
      <c r="I6343" t="s">
        <v>7</v>
      </c>
      <c r="J6343" s="105">
        <v>62.1</v>
      </c>
      <c r="K6343" s="105">
        <f t="shared" si="1288"/>
        <v>2.0416438356164384</v>
      </c>
      <c r="L6343" s="105">
        <v>2096.1</v>
      </c>
      <c r="M6343" t="s">
        <v>5</v>
      </c>
      <c r="N6343" s="104">
        <f t="shared" si="1287"/>
        <v>33.753623188405797</v>
      </c>
      <c r="O6343" s="104">
        <f t="shared" si="1289"/>
        <v>1026.6727053140096</v>
      </c>
      <c r="P6343" s="10" t="b">
        <f t="shared" si="1290"/>
        <v>1</v>
      </c>
      <c r="Q6343" s="9" t="b">
        <f t="shared" si="1291"/>
        <v>1</v>
      </c>
      <c r="R6343" s="9" t="b">
        <f t="shared" si="1292"/>
        <v>1</v>
      </c>
      <c r="S6343" s="9" t="b">
        <f t="shared" si="1293"/>
        <v>1</v>
      </c>
      <c r="T6343" s="9" t="b">
        <f t="shared" si="1294"/>
        <v>1</v>
      </c>
      <c r="U6343" s="9">
        <f t="shared" si="1295"/>
        <v>0</v>
      </c>
      <c r="V6343" s="92">
        <f t="shared" ca="1" si="1296"/>
        <v>42736.327294685987</v>
      </c>
      <c r="W6343" s="92">
        <f t="shared" ca="1" si="1297"/>
        <v>43763</v>
      </c>
      <c r="X6343" s="113">
        <f t="shared" si="1298"/>
        <v>62.099999999999994</v>
      </c>
      <c r="Y6343" s="9" t="b">
        <f t="shared" si="1299"/>
        <v>1</v>
      </c>
      <c r="Z6343" s="9" t="str">
        <f>VLOOKUP(H6343,Table2_ContractType!$A$2:$B$4,2,FALSE)</f>
        <v>Month-to-Month</v>
      </c>
      <c r="AA6343" s="9" t="str">
        <f>VLOOKUP(F6343,Table3_PhoneService!$A$2:$B$4,2,FALSE)</f>
        <v>One Line</v>
      </c>
      <c r="AB6343" s="9" t="str">
        <f>VLOOKUP(G6343,Table4_InternetService!$A$2:$B$4,2,FALSE)</f>
        <v>DSL</v>
      </c>
    </row>
    <row r="6344" spans="1:28" ht="16">
      <c r="A6344" t="s">
        <v>517</v>
      </c>
      <c r="B6344" t="s">
        <v>9</v>
      </c>
      <c r="C6344">
        <v>0</v>
      </c>
      <c r="D6344" t="s">
        <v>5</v>
      </c>
      <c r="E6344" t="s">
        <v>4</v>
      </c>
      <c r="F6344">
        <v>2</v>
      </c>
      <c r="G6344">
        <v>2</v>
      </c>
      <c r="H6344">
        <v>0</v>
      </c>
      <c r="I6344" t="s">
        <v>10</v>
      </c>
      <c r="J6344" s="105">
        <v>78</v>
      </c>
      <c r="K6344" s="105">
        <f t="shared" si="1288"/>
        <v>2.5643835616438357</v>
      </c>
      <c r="L6344" s="105">
        <v>851.8</v>
      </c>
      <c r="M6344" t="s">
        <v>5</v>
      </c>
      <c r="N6344" s="104">
        <f t="shared" si="1287"/>
        <v>10.920512820512821</v>
      </c>
      <c r="O6344" s="104">
        <f t="shared" si="1289"/>
        <v>332.16559829059827</v>
      </c>
      <c r="P6344" s="10" t="b">
        <f t="shared" si="1290"/>
        <v>0</v>
      </c>
      <c r="Q6344" s="9" t="b">
        <f t="shared" si="1291"/>
        <v>1</v>
      </c>
      <c r="R6344" s="9" t="b">
        <f t="shared" si="1292"/>
        <v>1</v>
      </c>
      <c r="S6344" s="9" t="b">
        <f t="shared" si="1293"/>
        <v>1</v>
      </c>
      <c r="T6344" s="9" t="b">
        <f t="shared" si="1294"/>
        <v>1</v>
      </c>
      <c r="U6344" s="9">
        <f t="shared" si="1295"/>
        <v>2</v>
      </c>
      <c r="V6344" s="92">
        <f t="shared" ca="1" si="1296"/>
        <v>43430.834401709399</v>
      </c>
      <c r="W6344" s="92">
        <f t="shared" ca="1" si="1297"/>
        <v>43763</v>
      </c>
      <c r="X6344" s="113">
        <f t="shared" si="1298"/>
        <v>78</v>
      </c>
      <c r="Y6344" s="9" t="b">
        <f t="shared" si="1299"/>
        <v>1</v>
      </c>
      <c r="Z6344" s="9" t="str">
        <f>VLOOKUP(H6344,Table2_ContractType!$A$2:$B$4,2,FALSE)</f>
        <v>Month-to-Month</v>
      </c>
      <c r="AA6344" s="9" t="str">
        <f>VLOOKUP(F6344,Table3_PhoneService!$A$2:$B$4,2,FALSE)</f>
        <v>Two or More Lines</v>
      </c>
      <c r="AB6344" s="9" t="str">
        <f>VLOOKUP(G6344,Table4_InternetService!$A$2:$B$4,2,FALSE)</f>
        <v>Fiber Optic</v>
      </c>
    </row>
    <row r="6345" spans="1:28" ht="16">
      <c r="A6345" t="s">
        <v>2427</v>
      </c>
      <c r="B6345" t="s">
        <v>9</v>
      </c>
      <c r="C6345">
        <v>0</v>
      </c>
      <c r="D6345" t="s">
        <v>5</v>
      </c>
      <c r="E6345" t="s">
        <v>5</v>
      </c>
      <c r="F6345">
        <v>2</v>
      </c>
      <c r="G6345">
        <v>2</v>
      </c>
      <c r="H6345">
        <v>1</v>
      </c>
      <c r="I6345" t="s">
        <v>13</v>
      </c>
      <c r="J6345" s="105">
        <v>100.5</v>
      </c>
      <c r="K6345" s="105">
        <f t="shared" si="1288"/>
        <v>3.3041095890410959</v>
      </c>
      <c r="L6345" s="105">
        <v>2673.45</v>
      </c>
      <c r="M6345" t="s">
        <v>5</v>
      </c>
      <c r="N6345" s="104">
        <f t="shared" si="1287"/>
        <v>26.60149253731343</v>
      </c>
      <c r="O6345" s="104">
        <f t="shared" si="1289"/>
        <v>809.12873134328356</v>
      </c>
      <c r="P6345" s="10" t="b">
        <f t="shared" si="1290"/>
        <v>0</v>
      </c>
      <c r="Q6345" s="9" t="b">
        <f t="shared" si="1291"/>
        <v>1</v>
      </c>
      <c r="R6345" s="9" t="b">
        <f t="shared" si="1292"/>
        <v>1</v>
      </c>
      <c r="S6345" s="9" t="b">
        <f t="shared" si="1293"/>
        <v>1</v>
      </c>
      <c r="T6345" s="9" t="b">
        <f t="shared" si="1294"/>
        <v>1</v>
      </c>
      <c r="U6345" s="9">
        <f t="shared" si="1295"/>
        <v>0</v>
      </c>
      <c r="V6345" s="92">
        <f t="shared" ca="1" si="1296"/>
        <v>42953.871268656716</v>
      </c>
      <c r="W6345" s="92">
        <f t="shared" ca="1" si="1297"/>
        <v>43763</v>
      </c>
      <c r="X6345" s="113">
        <f t="shared" si="1298"/>
        <v>100.5</v>
      </c>
      <c r="Y6345" s="9" t="b">
        <f t="shared" si="1299"/>
        <v>1</v>
      </c>
      <c r="Z6345" s="9" t="str">
        <f>VLOOKUP(H6345,Table2_ContractType!$A$2:$B$4,2,FALSE)</f>
        <v>1 Year</v>
      </c>
      <c r="AA6345" s="9" t="str">
        <f>VLOOKUP(F6345,Table3_PhoneService!$A$2:$B$4,2,FALSE)</f>
        <v>Two or More Lines</v>
      </c>
      <c r="AB6345" s="9" t="str">
        <f>VLOOKUP(G6345,Table4_InternetService!$A$2:$B$4,2,FALSE)</f>
        <v>Fiber Optic</v>
      </c>
    </row>
    <row r="6346" spans="1:28" ht="16">
      <c r="A6346" t="s">
        <v>368</v>
      </c>
      <c r="B6346" t="s">
        <v>9</v>
      </c>
      <c r="C6346">
        <v>0</v>
      </c>
      <c r="D6346" t="s">
        <v>4</v>
      </c>
      <c r="E6346" t="s">
        <v>5</v>
      </c>
      <c r="F6346">
        <v>2</v>
      </c>
      <c r="G6346">
        <v>2</v>
      </c>
      <c r="H6346">
        <v>2</v>
      </c>
      <c r="I6346" t="s">
        <v>7</v>
      </c>
      <c r="J6346" s="105">
        <v>105.25</v>
      </c>
      <c r="K6346" s="105">
        <f t="shared" si="1288"/>
        <v>3.4602739726027396</v>
      </c>
      <c r="L6346" s="105">
        <v>6823.4</v>
      </c>
      <c r="M6346" t="s">
        <v>5</v>
      </c>
      <c r="N6346" s="104">
        <f t="shared" si="1287"/>
        <v>64.830403800475054</v>
      </c>
      <c r="O6346" s="104">
        <f t="shared" si="1289"/>
        <v>1971.9247822644497</v>
      </c>
      <c r="P6346" s="10" t="b">
        <f t="shared" si="1290"/>
        <v>0</v>
      </c>
      <c r="Q6346" s="9" t="b">
        <f t="shared" si="1291"/>
        <v>1</v>
      </c>
      <c r="R6346" s="9" t="b">
        <f t="shared" si="1292"/>
        <v>1</v>
      </c>
      <c r="S6346" s="9" t="b">
        <f t="shared" si="1293"/>
        <v>1</v>
      </c>
      <c r="T6346" s="9" t="b">
        <f t="shared" si="1294"/>
        <v>1</v>
      </c>
      <c r="U6346" s="9">
        <f t="shared" si="1295"/>
        <v>1</v>
      </c>
      <c r="V6346" s="92">
        <f t="shared" ca="1" si="1296"/>
        <v>41791.075217735553</v>
      </c>
      <c r="W6346" s="92">
        <f t="shared" ca="1" si="1297"/>
        <v>43763</v>
      </c>
      <c r="X6346" s="113">
        <f t="shared" si="1298"/>
        <v>105.25</v>
      </c>
      <c r="Y6346" s="9" t="b">
        <f t="shared" si="1299"/>
        <v>1</v>
      </c>
      <c r="Z6346" s="9" t="str">
        <f>VLOOKUP(H6346,Table2_ContractType!$A$2:$B$4,2,FALSE)</f>
        <v>2 Year</v>
      </c>
      <c r="AA6346" s="9" t="str">
        <f>VLOOKUP(F6346,Table3_PhoneService!$A$2:$B$4,2,FALSE)</f>
        <v>Two or More Lines</v>
      </c>
      <c r="AB6346" s="9" t="str">
        <f>VLOOKUP(G6346,Table4_InternetService!$A$2:$B$4,2,FALSE)</f>
        <v>Fiber Optic</v>
      </c>
    </row>
    <row r="6347" spans="1:28" ht="16">
      <c r="A6347" t="s">
        <v>2126</v>
      </c>
      <c r="B6347" t="s">
        <v>3</v>
      </c>
      <c r="C6347">
        <v>0</v>
      </c>
      <c r="D6347" t="s">
        <v>5</v>
      </c>
      <c r="E6347" t="s">
        <v>5</v>
      </c>
      <c r="F6347">
        <v>2</v>
      </c>
      <c r="G6347">
        <v>2</v>
      </c>
      <c r="H6347">
        <v>2</v>
      </c>
      <c r="I6347" t="s">
        <v>7</v>
      </c>
      <c r="J6347" s="105">
        <v>118.65</v>
      </c>
      <c r="K6347" s="105">
        <f t="shared" si="1288"/>
        <v>3.9008219178082197</v>
      </c>
      <c r="L6347" s="105">
        <v>8477.6</v>
      </c>
      <c r="M6347" t="s">
        <v>5</v>
      </c>
      <c r="N6347" s="104">
        <f t="shared" si="1287"/>
        <v>71.450484618626206</v>
      </c>
      <c r="O6347" s="104">
        <f t="shared" si="1289"/>
        <v>2173.2855738165472</v>
      </c>
      <c r="P6347" s="10" t="b">
        <f t="shared" si="1290"/>
        <v>1</v>
      </c>
      <c r="Q6347" s="9" t="b">
        <f t="shared" si="1291"/>
        <v>1</v>
      </c>
      <c r="R6347" s="9" t="b">
        <f t="shared" si="1292"/>
        <v>1</v>
      </c>
      <c r="S6347" s="9" t="b">
        <f t="shared" si="1293"/>
        <v>1</v>
      </c>
      <c r="T6347" s="9" t="b">
        <f t="shared" si="1294"/>
        <v>1</v>
      </c>
      <c r="U6347" s="9">
        <f t="shared" si="1295"/>
        <v>0</v>
      </c>
      <c r="V6347" s="92">
        <f t="shared" ca="1" si="1296"/>
        <v>41589.714426183455</v>
      </c>
      <c r="W6347" s="92">
        <f t="shared" ca="1" si="1297"/>
        <v>43763</v>
      </c>
      <c r="X6347" s="113">
        <f t="shared" si="1298"/>
        <v>118.65000000000002</v>
      </c>
      <c r="Y6347" s="9" t="b">
        <f t="shared" si="1299"/>
        <v>1</v>
      </c>
      <c r="Z6347" s="9" t="str">
        <f>VLOOKUP(H6347,Table2_ContractType!$A$2:$B$4,2,FALSE)</f>
        <v>2 Year</v>
      </c>
      <c r="AA6347" s="9" t="str">
        <f>VLOOKUP(F6347,Table3_PhoneService!$A$2:$B$4,2,FALSE)</f>
        <v>Two or More Lines</v>
      </c>
      <c r="AB6347" s="9" t="str">
        <f>VLOOKUP(G6347,Table4_InternetService!$A$2:$B$4,2,FALSE)</f>
        <v>Fiber Optic</v>
      </c>
    </row>
    <row r="6348" spans="1:28" ht="16">
      <c r="A6348" t="s">
        <v>1297</v>
      </c>
      <c r="B6348" t="s">
        <v>3</v>
      </c>
      <c r="C6348">
        <v>0</v>
      </c>
      <c r="D6348" t="s">
        <v>5</v>
      </c>
      <c r="E6348" t="s">
        <v>5</v>
      </c>
      <c r="F6348">
        <v>1</v>
      </c>
      <c r="G6348">
        <v>1</v>
      </c>
      <c r="H6348">
        <v>1</v>
      </c>
      <c r="I6348" t="s">
        <v>17</v>
      </c>
      <c r="J6348" s="105">
        <v>74.099999999999994</v>
      </c>
      <c r="K6348" s="105">
        <f t="shared" si="1288"/>
        <v>2.4361643835616436</v>
      </c>
      <c r="L6348" s="105">
        <v>74.099999999999994</v>
      </c>
      <c r="M6348" t="s">
        <v>5</v>
      </c>
      <c r="N6348" s="104">
        <f t="shared" si="1287"/>
        <v>1</v>
      </c>
      <c r="O6348" s="104">
        <f t="shared" si="1289"/>
        <v>30.416666666666668</v>
      </c>
      <c r="P6348" s="10" t="b">
        <f t="shared" si="1290"/>
        <v>1</v>
      </c>
      <c r="Q6348" s="9" t="b">
        <f t="shared" si="1291"/>
        <v>1</v>
      </c>
      <c r="R6348" s="9" t="b">
        <f t="shared" si="1292"/>
        <v>1</v>
      </c>
      <c r="S6348" s="9" t="b">
        <f t="shared" si="1293"/>
        <v>1</v>
      </c>
      <c r="T6348" s="9" t="b">
        <f t="shared" si="1294"/>
        <v>1</v>
      </c>
      <c r="U6348" s="9">
        <f t="shared" si="1295"/>
        <v>0</v>
      </c>
      <c r="V6348" s="92">
        <f t="shared" ca="1" si="1296"/>
        <v>43732.583333333336</v>
      </c>
      <c r="W6348" s="92">
        <f t="shared" ca="1" si="1297"/>
        <v>43763</v>
      </c>
      <c r="X6348" s="113">
        <f t="shared" si="1298"/>
        <v>74.099999999999994</v>
      </c>
      <c r="Y6348" s="9" t="b">
        <f t="shared" si="1299"/>
        <v>1</v>
      </c>
      <c r="Z6348" s="9" t="str">
        <f>VLOOKUP(H6348,Table2_ContractType!$A$2:$B$4,2,FALSE)</f>
        <v>1 Year</v>
      </c>
      <c r="AA6348" s="9" t="str">
        <f>VLOOKUP(F6348,Table3_PhoneService!$A$2:$B$4,2,FALSE)</f>
        <v>One Line</v>
      </c>
      <c r="AB6348" s="9" t="str">
        <f>VLOOKUP(G6348,Table4_InternetService!$A$2:$B$4,2,FALSE)</f>
        <v>DSL</v>
      </c>
    </row>
    <row r="6349" spans="1:28" ht="16">
      <c r="A6349" t="s">
        <v>5194</v>
      </c>
      <c r="B6349" t="s">
        <v>3</v>
      </c>
      <c r="C6349">
        <v>1</v>
      </c>
      <c r="D6349" t="s">
        <v>4</v>
      </c>
      <c r="E6349" t="s">
        <v>4</v>
      </c>
      <c r="F6349">
        <v>2</v>
      </c>
      <c r="G6349">
        <v>2</v>
      </c>
      <c r="H6349">
        <v>0</v>
      </c>
      <c r="I6349" t="s">
        <v>10</v>
      </c>
      <c r="J6349" s="105">
        <v>79.599999999999994</v>
      </c>
      <c r="K6349" s="105">
        <f t="shared" si="1288"/>
        <v>2.6169863013698627</v>
      </c>
      <c r="L6349" s="105">
        <v>2718.3</v>
      </c>
      <c r="M6349" t="s">
        <v>4</v>
      </c>
      <c r="N6349" s="104">
        <f t="shared" si="1287"/>
        <v>34.149497487437188</v>
      </c>
      <c r="O6349" s="104">
        <f t="shared" si="1289"/>
        <v>1038.713881909548</v>
      </c>
      <c r="P6349" s="10" t="b">
        <f t="shared" si="1290"/>
        <v>1</v>
      </c>
      <c r="Q6349" s="9" t="b">
        <f t="shared" si="1291"/>
        <v>0</v>
      </c>
      <c r="R6349" s="9" t="b">
        <f t="shared" si="1292"/>
        <v>1</v>
      </c>
      <c r="S6349" s="9" t="b">
        <f t="shared" si="1293"/>
        <v>1</v>
      </c>
      <c r="T6349" s="9" t="b">
        <f t="shared" si="1294"/>
        <v>1</v>
      </c>
      <c r="U6349" s="9">
        <f t="shared" si="1295"/>
        <v>3</v>
      </c>
      <c r="V6349" s="92">
        <f t="shared" ca="1" si="1296"/>
        <v>42724.286118090451</v>
      </c>
      <c r="W6349" s="92">
        <f t="shared" ca="1" si="1297"/>
        <v>43763</v>
      </c>
      <c r="X6349" s="113">
        <f t="shared" si="1298"/>
        <v>79.599999999999994</v>
      </c>
      <c r="Y6349" s="9" t="b">
        <f t="shared" si="1299"/>
        <v>1</v>
      </c>
      <c r="Z6349" s="9" t="str">
        <f>VLOOKUP(H6349,Table2_ContractType!$A$2:$B$4,2,FALSE)</f>
        <v>Month-to-Month</v>
      </c>
      <c r="AA6349" s="9" t="str">
        <f>VLOOKUP(F6349,Table3_PhoneService!$A$2:$B$4,2,FALSE)</f>
        <v>Two or More Lines</v>
      </c>
      <c r="AB6349" s="9" t="str">
        <f>VLOOKUP(G6349,Table4_InternetService!$A$2:$B$4,2,FALSE)</f>
        <v>Fiber Optic</v>
      </c>
    </row>
    <row r="6350" spans="1:28" ht="16">
      <c r="A6350" t="s">
        <v>6159</v>
      </c>
      <c r="B6350" t="s">
        <v>3</v>
      </c>
      <c r="C6350">
        <v>0</v>
      </c>
      <c r="D6350" t="s">
        <v>5</v>
      </c>
      <c r="E6350" t="s">
        <v>5</v>
      </c>
      <c r="F6350">
        <v>2</v>
      </c>
      <c r="G6350">
        <v>1</v>
      </c>
      <c r="H6350">
        <v>2</v>
      </c>
      <c r="I6350" t="s">
        <v>10</v>
      </c>
      <c r="J6350" s="105">
        <v>66.900000000000006</v>
      </c>
      <c r="K6350" s="105">
        <f t="shared" si="1288"/>
        <v>2.1994520547945209</v>
      </c>
      <c r="L6350" s="105">
        <v>4577.8999999999996</v>
      </c>
      <c r="M6350" t="s">
        <v>5</v>
      </c>
      <c r="N6350" s="104">
        <f t="shared" si="1287"/>
        <v>68.428998505231675</v>
      </c>
      <c r="O6350" s="104">
        <f t="shared" si="1289"/>
        <v>2081.3820378674632</v>
      </c>
      <c r="P6350" s="10" t="b">
        <f t="shared" si="1290"/>
        <v>1</v>
      </c>
      <c r="Q6350" s="9" t="b">
        <f t="shared" si="1291"/>
        <v>1</v>
      </c>
      <c r="R6350" s="9" t="b">
        <f t="shared" si="1292"/>
        <v>1</v>
      </c>
      <c r="S6350" s="9" t="b">
        <f t="shared" si="1293"/>
        <v>1</v>
      </c>
      <c r="T6350" s="9" t="b">
        <f t="shared" si="1294"/>
        <v>1</v>
      </c>
      <c r="U6350" s="9">
        <f t="shared" si="1295"/>
        <v>0</v>
      </c>
      <c r="V6350" s="92">
        <f t="shared" ca="1" si="1296"/>
        <v>41681.617962132535</v>
      </c>
      <c r="W6350" s="92">
        <f t="shared" ca="1" si="1297"/>
        <v>43763</v>
      </c>
      <c r="X6350" s="113">
        <f t="shared" si="1298"/>
        <v>66.900000000000006</v>
      </c>
      <c r="Y6350" s="9" t="b">
        <f t="shared" si="1299"/>
        <v>1</v>
      </c>
      <c r="Z6350" s="9" t="str">
        <f>VLOOKUP(H6350,Table2_ContractType!$A$2:$B$4,2,FALSE)</f>
        <v>2 Year</v>
      </c>
      <c r="AA6350" s="9" t="str">
        <f>VLOOKUP(F6350,Table3_PhoneService!$A$2:$B$4,2,FALSE)</f>
        <v>Two or More Lines</v>
      </c>
      <c r="AB6350" s="9" t="str">
        <f>VLOOKUP(G6350,Table4_InternetService!$A$2:$B$4,2,FALSE)</f>
        <v>DSL</v>
      </c>
    </row>
    <row r="6351" spans="1:28" ht="16">
      <c r="A6351" t="s">
        <v>5490</v>
      </c>
      <c r="B6351" t="s">
        <v>3</v>
      </c>
      <c r="C6351">
        <v>0</v>
      </c>
      <c r="D6351" t="s">
        <v>5</v>
      </c>
      <c r="E6351" t="s">
        <v>5</v>
      </c>
      <c r="F6351">
        <v>1</v>
      </c>
      <c r="G6351">
        <v>2</v>
      </c>
      <c r="H6351">
        <v>0</v>
      </c>
      <c r="I6351" t="s">
        <v>7</v>
      </c>
      <c r="J6351" s="105">
        <v>69.05</v>
      </c>
      <c r="K6351" s="105">
        <f t="shared" si="1288"/>
        <v>2.2701369863013694</v>
      </c>
      <c r="L6351" s="105">
        <v>651.5</v>
      </c>
      <c r="M6351" t="s">
        <v>5</v>
      </c>
      <c r="N6351" s="104">
        <f t="shared" si="1287"/>
        <v>9.4351918899348295</v>
      </c>
      <c r="O6351" s="104">
        <f t="shared" si="1289"/>
        <v>286.98708665218447</v>
      </c>
      <c r="P6351" s="10" t="b">
        <f t="shared" si="1290"/>
        <v>1</v>
      </c>
      <c r="Q6351" s="9" t="b">
        <f t="shared" si="1291"/>
        <v>1</v>
      </c>
      <c r="R6351" s="9" t="b">
        <f t="shared" si="1292"/>
        <v>1</v>
      </c>
      <c r="S6351" s="9" t="b">
        <f t="shared" si="1293"/>
        <v>1</v>
      </c>
      <c r="T6351" s="9" t="b">
        <f t="shared" si="1294"/>
        <v>1</v>
      </c>
      <c r="U6351" s="9">
        <f t="shared" si="1295"/>
        <v>0</v>
      </c>
      <c r="V6351" s="92">
        <f t="shared" ca="1" si="1296"/>
        <v>43476.012913347819</v>
      </c>
      <c r="W6351" s="92">
        <f t="shared" ca="1" si="1297"/>
        <v>43763</v>
      </c>
      <c r="X6351" s="113">
        <f t="shared" si="1298"/>
        <v>69.05</v>
      </c>
      <c r="Y6351" s="9" t="b">
        <f t="shared" si="1299"/>
        <v>1</v>
      </c>
      <c r="Z6351" s="9" t="str">
        <f>VLOOKUP(H6351,Table2_ContractType!$A$2:$B$4,2,FALSE)</f>
        <v>Month-to-Month</v>
      </c>
      <c r="AA6351" s="9" t="str">
        <f>VLOOKUP(F6351,Table3_PhoneService!$A$2:$B$4,2,FALSE)</f>
        <v>One Line</v>
      </c>
      <c r="AB6351" s="9" t="str">
        <f>VLOOKUP(G6351,Table4_InternetService!$A$2:$B$4,2,FALSE)</f>
        <v>Fiber Optic</v>
      </c>
    </row>
    <row r="6352" spans="1:28" ht="16">
      <c r="A6352" t="s">
        <v>1162</v>
      </c>
      <c r="B6352" t="s">
        <v>3</v>
      </c>
      <c r="C6352">
        <v>0</v>
      </c>
      <c r="D6352" t="s">
        <v>5</v>
      </c>
      <c r="E6352" t="s">
        <v>5</v>
      </c>
      <c r="F6352">
        <v>1</v>
      </c>
      <c r="G6352">
        <v>0</v>
      </c>
      <c r="H6352">
        <v>0</v>
      </c>
      <c r="I6352" t="s">
        <v>7</v>
      </c>
      <c r="J6352" s="105">
        <v>18.850000000000001</v>
      </c>
      <c r="K6352" s="105">
        <f t="shared" si="1288"/>
        <v>0.61972602739726035</v>
      </c>
      <c r="L6352" s="105">
        <v>18.850000000000001</v>
      </c>
      <c r="M6352" t="s">
        <v>5</v>
      </c>
      <c r="N6352" s="104">
        <f t="shared" si="1287"/>
        <v>1</v>
      </c>
      <c r="O6352" s="104">
        <f t="shared" si="1289"/>
        <v>30.416666666666664</v>
      </c>
      <c r="P6352" s="10" t="b">
        <f t="shared" si="1290"/>
        <v>1</v>
      </c>
      <c r="Q6352" s="9" t="b">
        <f t="shared" si="1291"/>
        <v>1</v>
      </c>
      <c r="R6352" s="9" t="b">
        <f t="shared" si="1292"/>
        <v>1</v>
      </c>
      <c r="S6352" s="9" t="b">
        <f t="shared" si="1293"/>
        <v>0</v>
      </c>
      <c r="T6352" s="9" t="b">
        <f t="shared" si="1294"/>
        <v>0</v>
      </c>
      <c r="U6352" s="9">
        <f t="shared" si="1295"/>
        <v>0</v>
      </c>
      <c r="V6352" s="92">
        <f t="shared" ca="1" si="1296"/>
        <v>43732.583333333336</v>
      </c>
      <c r="W6352" s="92">
        <f t="shared" ca="1" si="1297"/>
        <v>43763</v>
      </c>
      <c r="X6352" s="113">
        <f t="shared" si="1298"/>
        <v>18.850000000000001</v>
      </c>
      <c r="Y6352" s="9" t="b">
        <f t="shared" si="1299"/>
        <v>1</v>
      </c>
      <c r="Z6352" s="9" t="str">
        <f>VLOOKUP(H6352,Table2_ContractType!$A$2:$B$4,2,FALSE)</f>
        <v>Month-to-Month</v>
      </c>
      <c r="AA6352" s="9" t="str">
        <f>VLOOKUP(F6352,Table3_PhoneService!$A$2:$B$4,2,FALSE)</f>
        <v>One Line</v>
      </c>
      <c r="AB6352" s="9" t="str">
        <f>VLOOKUP(G6352,Table4_InternetService!$A$2:$B$4,2,FALSE)</f>
        <v>No Internet Service</v>
      </c>
    </row>
    <row r="6353" spans="1:28" ht="16">
      <c r="A6353" t="s">
        <v>6822</v>
      </c>
      <c r="B6353" t="s">
        <v>9</v>
      </c>
      <c r="C6353">
        <v>0</v>
      </c>
      <c r="D6353" t="s">
        <v>4</v>
      </c>
      <c r="E6353" t="s">
        <v>5</v>
      </c>
      <c r="F6353">
        <v>0</v>
      </c>
      <c r="G6353">
        <v>1</v>
      </c>
      <c r="H6353">
        <v>0</v>
      </c>
      <c r="I6353" t="s">
        <v>7</v>
      </c>
      <c r="J6353" s="105">
        <v>50.35</v>
      </c>
      <c r="K6353" s="105">
        <f t="shared" si="1288"/>
        <v>1.6553424657534248</v>
      </c>
      <c r="L6353" s="105">
        <v>50.35</v>
      </c>
      <c r="M6353" t="s">
        <v>4</v>
      </c>
      <c r="N6353" s="104">
        <f t="shared" si="1287"/>
        <v>1</v>
      </c>
      <c r="O6353" s="104">
        <f t="shared" si="1289"/>
        <v>30.416666666666664</v>
      </c>
      <c r="P6353" s="10" t="b">
        <f t="shared" si="1290"/>
        <v>0</v>
      </c>
      <c r="Q6353" s="9" t="b">
        <f t="shared" si="1291"/>
        <v>0</v>
      </c>
      <c r="R6353" s="9" t="b">
        <f t="shared" si="1292"/>
        <v>0</v>
      </c>
      <c r="S6353" s="9" t="b">
        <f t="shared" si="1293"/>
        <v>1</v>
      </c>
      <c r="T6353" s="9" t="b">
        <f t="shared" si="1294"/>
        <v>0</v>
      </c>
      <c r="U6353" s="9">
        <f t="shared" si="1295"/>
        <v>1</v>
      </c>
      <c r="V6353" s="92">
        <f t="shared" ca="1" si="1296"/>
        <v>43732.583333333336</v>
      </c>
      <c r="W6353" s="92">
        <f t="shared" ca="1" si="1297"/>
        <v>43763</v>
      </c>
      <c r="X6353" s="113">
        <f t="shared" si="1298"/>
        <v>50.35</v>
      </c>
      <c r="Y6353" s="9" t="b">
        <f t="shared" si="1299"/>
        <v>1</v>
      </c>
      <c r="Z6353" s="9" t="str">
        <f>VLOOKUP(H6353,Table2_ContractType!$A$2:$B$4,2,FALSE)</f>
        <v>Month-to-Month</v>
      </c>
      <c r="AA6353" s="9" t="str">
        <f>VLOOKUP(F6353,Table3_PhoneService!$A$2:$B$4,2,FALSE)</f>
        <v>No Phone Service</v>
      </c>
      <c r="AB6353" s="9" t="str">
        <f>VLOOKUP(G6353,Table4_InternetService!$A$2:$B$4,2,FALSE)</f>
        <v>DSL</v>
      </c>
    </row>
    <row r="6354" spans="1:28" ht="16">
      <c r="A6354" t="s">
        <v>5364</v>
      </c>
      <c r="B6354" t="s">
        <v>9</v>
      </c>
      <c r="C6354">
        <v>0</v>
      </c>
      <c r="D6354" t="s">
        <v>5</v>
      </c>
      <c r="E6354" t="s">
        <v>5</v>
      </c>
      <c r="F6354">
        <v>1</v>
      </c>
      <c r="G6354">
        <v>1</v>
      </c>
      <c r="H6354">
        <v>0</v>
      </c>
      <c r="I6354" t="s">
        <v>10</v>
      </c>
      <c r="J6354" s="105">
        <v>61.65</v>
      </c>
      <c r="K6354" s="105">
        <f t="shared" si="1288"/>
        <v>2.026849315068493</v>
      </c>
      <c r="L6354" s="105">
        <v>1393.6</v>
      </c>
      <c r="M6354" t="s">
        <v>5</v>
      </c>
      <c r="N6354" s="104">
        <f t="shared" si="1287"/>
        <v>22.605028386050282</v>
      </c>
      <c r="O6354" s="104">
        <f t="shared" si="1289"/>
        <v>687.56961340902944</v>
      </c>
      <c r="P6354" s="10" t="b">
        <f t="shared" si="1290"/>
        <v>0</v>
      </c>
      <c r="Q6354" s="9" t="b">
        <f t="shared" si="1291"/>
        <v>1</v>
      </c>
      <c r="R6354" s="9" t="b">
        <f t="shared" si="1292"/>
        <v>1</v>
      </c>
      <c r="S6354" s="9" t="b">
        <f t="shared" si="1293"/>
        <v>1</v>
      </c>
      <c r="T6354" s="9" t="b">
        <f t="shared" si="1294"/>
        <v>1</v>
      </c>
      <c r="U6354" s="9">
        <f t="shared" si="1295"/>
        <v>0</v>
      </c>
      <c r="V6354" s="92">
        <f t="shared" ca="1" si="1296"/>
        <v>43075.430386590968</v>
      </c>
      <c r="W6354" s="92">
        <f t="shared" ca="1" si="1297"/>
        <v>43763</v>
      </c>
      <c r="X6354" s="113">
        <f t="shared" si="1298"/>
        <v>61.65</v>
      </c>
      <c r="Y6354" s="9" t="b">
        <f t="shared" si="1299"/>
        <v>1</v>
      </c>
      <c r="Z6354" s="9" t="str">
        <f>VLOOKUP(H6354,Table2_ContractType!$A$2:$B$4,2,FALSE)</f>
        <v>Month-to-Month</v>
      </c>
      <c r="AA6354" s="9" t="str">
        <f>VLOOKUP(F6354,Table3_PhoneService!$A$2:$B$4,2,FALSE)</f>
        <v>One Line</v>
      </c>
      <c r="AB6354" s="9" t="str">
        <f>VLOOKUP(G6354,Table4_InternetService!$A$2:$B$4,2,FALSE)</f>
        <v>DSL</v>
      </c>
    </row>
    <row r="6355" spans="1:28" ht="16">
      <c r="A6355" t="s">
        <v>171</v>
      </c>
      <c r="B6355" t="s">
        <v>3</v>
      </c>
      <c r="C6355">
        <v>0</v>
      </c>
      <c r="D6355" t="s">
        <v>5</v>
      </c>
      <c r="E6355" t="s">
        <v>4</v>
      </c>
      <c r="F6355">
        <v>1</v>
      </c>
      <c r="G6355">
        <v>1</v>
      </c>
      <c r="H6355">
        <v>0</v>
      </c>
      <c r="I6355" t="s">
        <v>7</v>
      </c>
      <c r="J6355" s="105">
        <v>56</v>
      </c>
      <c r="K6355" s="105">
        <f t="shared" si="1288"/>
        <v>1.8410958904109589</v>
      </c>
      <c r="L6355" s="105">
        <v>764.55</v>
      </c>
      <c r="M6355" t="s">
        <v>5</v>
      </c>
      <c r="N6355" s="104">
        <f t="shared" si="1287"/>
        <v>13.65267857142857</v>
      </c>
      <c r="O6355" s="104">
        <f t="shared" si="1289"/>
        <v>415.26897321428567</v>
      </c>
      <c r="P6355" s="10" t="b">
        <f t="shared" si="1290"/>
        <v>1</v>
      </c>
      <c r="Q6355" s="9" t="b">
        <f t="shared" si="1291"/>
        <v>1</v>
      </c>
      <c r="R6355" s="9" t="b">
        <f t="shared" si="1292"/>
        <v>1</v>
      </c>
      <c r="S6355" s="9" t="b">
        <f t="shared" si="1293"/>
        <v>1</v>
      </c>
      <c r="T6355" s="9" t="b">
        <f t="shared" si="1294"/>
        <v>1</v>
      </c>
      <c r="U6355" s="9">
        <f t="shared" si="1295"/>
        <v>2</v>
      </c>
      <c r="V6355" s="92">
        <f t="shared" ca="1" si="1296"/>
        <v>43347.731026785717</v>
      </c>
      <c r="W6355" s="92">
        <f t="shared" ca="1" si="1297"/>
        <v>43763</v>
      </c>
      <c r="X6355" s="113">
        <f t="shared" si="1298"/>
        <v>56</v>
      </c>
      <c r="Y6355" s="9" t="b">
        <f t="shared" si="1299"/>
        <v>1</v>
      </c>
      <c r="Z6355" s="9" t="str">
        <f>VLOOKUP(H6355,Table2_ContractType!$A$2:$B$4,2,FALSE)</f>
        <v>Month-to-Month</v>
      </c>
      <c r="AA6355" s="9" t="str">
        <f>VLOOKUP(F6355,Table3_PhoneService!$A$2:$B$4,2,FALSE)</f>
        <v>One Line</v>
      </c>
      <c r="AB6355" s="9" t="str">
        <f>VLOOKUP(G6355,Table4_InternetService!$A$2:$B$4,2,FALSE)</f>
        <v>DSL</v>
      </c>
    </row>
    <row r="6356" spans="1:28" ht="16">
      <c r="A6356" t="s">
        <v>4857</v>
      </c>
      <c r="B6356" t="s">
        <v>9</v>
      </c>
      <c r="C6356">
        <v>0</v>
      </c>
      <c r="D6356" t="s">
        <v>5</v>
      </c>
      <c r="E6356" t="s">
        <v>5</v>
      </c>
      <c r="F6356">
        <v>1</v>
      </c>
      <c r="G6356">
        <v>2</v>
      </c>
      <c r="H6356">
        <v>0</v>
      </c>
      <c r="I6356" t="s">
        <v>13</v>
      </c>
      <c r="J6356" s="105">
        <v>69.150000000000006</v>
      </c>
      <c r="K6356" s="105">
        <f t="shared" si="1288"/>
        <v>2.2734246575342469</v>
      </c>
      <c r="L6356" s="105">
        <v>488.65</v>
      </c>
      <c r="M6356" t="s">
        <v>5</v>
      </c>
      <c r="N6356" s="104">
        <f t="shared" si="1287"/>
        <v>7.0665220535068682</v>
      </c>
      <c r="O6356" s="104">
        <f t="shared" si="1289"/>
        <v>214.94004579416722</v>
      </c>
      <c r="P6356" s="10" t="b">
        <f t="shared" si="1290"/>
        <v>0</v>
      </c>
      <c r="Q6356" s="9" t="b">
        <f t="shared" si="1291"/>
        <v>1</v>
      </c>
      <c r="R6356" s="9" t="b">
        <f t="shared" si="1292"/>
        <v>1</v>
      </c>
      <c r="S6356" s="9" t="b">
        <f t="shared" si="1293"/>
        <v>1</v>
      </c>
      <c r="T6356" s="9" t="b">
        <f t="shared" si="1294"/>
        <v>1</v>
      </c>
      <c r="U6356" s="9">
        <f t="shared" si="1295"/>
        <v>0</v>
      </c>
      <c r="V6356" s="92">
        <f t="shared" ca="1" si="1296"/>
        <v>43548.059954205833</v>
      </c>
      <c r="W6356" s="92">
        <f t="shared" ca="1" si="1297"/>
        <v>43763</v>
      </c>
      <c r="X6356" s="113">
        <f t="shared" si="1298"/>
        <v>69.150000000000006</v>
      </c>
      <c r="Y6356" s="9" t="b">
        <f t="shared" si="1299"/>
        <v>1</v>
      </c>
      <c r="Z6356" s="9" t="str">
        <f>VLOOKUP(H6356,Table2_ContractType!$A$2:$B$4,2,FALSE)</f>
        <v>Month-to-Month</v>
      </c>
      <c r="AA6356" s="9" t="str">
        <f>VLOOKUP(F6356,Table3_PhoneService!$A$2:$B$4,2,FALSE)</f>
        <v>One Line</v>
      </c>
      <c r="AB6356" s="9" t="str">
        <f>VLOOKUP(G6356,Table4_InternetService!$A$2:$B$4,2,FALSE)</f>
        <v>Fiber Optic</v>
      </c>
    </row>
    <row r="6357" spans="1:28" ht="16">
      <c r="A6357" t="s">
        <v>4909</v>
      </c>
      <c r="B6357" t="s">
        <v>3</v>
      </c>
      <c r="C6357">
        <v>0</v>
      </c>
      <c r="D6357" t="s">
        <v>5</v>
      </c>
      <c r="E6357" t="s">
        <v>5</v>
      </c>
      <c r="F6357">
        <v>0</v>
      </c>
      <c r="G6357">
        <v>1</v>
      </c>
      <c r="H6357">
        <v>0</v>
      </c>
      <c r="I6357" t="s">
        <v>7</v>
      </c>
      <c r="J6357" s="105">
        <v>25.25</v>
      </c>
      <c r="K6357" s="105">
        <f t="shared" si="1288"/>
        <v>0.83013698630136989</v>
      </c>
      <c r="L6357" s="105">
        <v>58.9</v>
      </c>
      <c r="M6357" t="s">
        <v>4</v>
      </c>
      <c r="N6357" s="104">
        <f t="shared" si="1287"/>
        <v>2.3326732673267325</v>
      </c>
      <c r="O6357" s="104">
        <f t="shared" si="1289"/>
        <v>70.952145214521451</v>
      </c>
      <c r="P6357" s="10" t="b">
        <f t="shared" si="1290"/>
        <v>1</v>
      </c>
      <c r="Q6357" s="9" t="b">
        <f t="shared" si="1291"/>
        <v>0</v>
      </c>
      <c r="R6357" s="9" t="b">
        <f t="shared" si="1292"/>
        <v>0</v>
      </c>
      <c r="S6357" s="9" t="b">
        <f t="shared" si="1293"/>
        <v>1</v>
      </c>
      <c r="T6357" s="9" t="b">
        <f t="shared" si="1294"/>
        <v>0</v>
      </c>
      <c r="U6357" s="9">
        <f t="shared" si="1295"/>
        <v>0</v>
      </c>
      <c r="V6357" s="92">
        <f t="shared" ca="1" si="1296"/>
        <v>43692.04785478548</v>
      </c>
      <c r="W6357" s="92">
        <f t="shared" ca="1" si="1297"/>
        <v>43763</v>
      </c>
      <c r="X6357" s="113">
        <f t="shared" si="1298"/>
        <v>25.25</v>
      </c>
      <c r="Y6357" s="9" t="b">
        <f t="shared" si="1299"/>
        <v>1</v>
      </c>
      <c r="Z6357" s="9" t="str">
        <f>VLOOKUP(H6357,Table2_ContractType!$A$2:$B$4,2,FALSE)</f>
        <v>Month-to-Month</v>
      </c>
      <c r="AA6357" s="9" t="str">
        <f>VLOOKUP(F6357,Table3_PhoneService!$A$2:$B$4,2,FALSE)</f>
        <v>No Phone Service</v>
      </c>
      <c r="AB6357" s="9" t="str">
        <f>VLOOKUP(G6357,Table4_InternetService!$A$2:$B$4,2,FALSE)</f>
        <v>DSL</v>
      </c>
    </row>
    <row r="6358" spans="1:28" ht="16">
      <c r="A6358" t="s">
        <v>2990</v>
      </c>
      <c r="B6358" t="s">
        <v>9</v>
      </c>
      <c r="C6358">
        <v>1</v>
      </c>
      <c r="D6358" t="s">
        <v>5</v>
      </c>
      <c r="E6358" t="s">
        <v>5</v>
      </c>
      <c r="F6358">
        <v>1</v>
      </c>
      <c r="G6358">
        <v>1</v>
      </c>
      <c r="H6358">
        <v>1</v>
      </c>
      <c r="I6358" t="s">
        <v>7</v>
      </c>
      <c r="J6358" s="105">
        <v>53.5</v>
      </c>
      <c r="K6358" s="105">
        <f t="shared" si="1288"/>
        <v>1.7589041095890412</v>
      </c>
      <c r="L6358" s="105">
        <v>3035.8</v>
      </c>
      <c r="M6358" t="s">
        <v>5</v>
      </c>
      <c r="N6358" s="104">
        <f t="shared" si="1287"/>
        <v>56.743925233644866</v>
      </c>
      <c r="O6358" s="104">
        <f t="shared" si="1289"/>
        <v>1725.9610591900312</v>
      </c>
      <c r="P6358" s="10" t="b">
        <f t="shared" si="1290"/>
        <v>0</v>
      </c>
      <c r="Q6358" s="9" t="b">
        <f t="shared" si="1291"/>
        <v>1</v>
      </c>
      <c r="R6358" s="9" t="b">
        <f t="shared" si="1292"/>
        <v>1</v>
      </c>
      <c r="S6358" s="9" t="b">
        <f t="shared" si="1293"/>
        <v>1</v>
      </c>
      <c r="T6358" s="9" t="b">
        <f t="shared" si="1294"/>
        <v>1</v>
      </c>
      <c r="U6358" s="9">
        <f t="shared" si="1295"/>
        <v>0</v>
      </c>
      <c r="V6358" s="92">
        <f t="shared" ca="1" si="1296"/>
        <v>42037.038940809965</v>
      </c>
      <c r="W6358" s="92">
        <f t="shared" ca="1" si="1297"/>
        <v>43763</v>
      </c>
      <c r="X6358" s="113">
        <f t="shared" si="1298"/>
        <v>53.5</v>
      </c>
      <c r="Y6358" s="9" t="b">
        <f t="shared" si="1299"/>
        <v>1</v>
      </c>
      <c r="Z6358" s="9" t="str">
        <f>VLOOKUP(H6358,Table2_ContractType!$A$2:$B$4,2,FALSE)</f>
        <v>1 Year</v>
      </c>
      <c r="AA6358" s="9" t="str">
        <f>VLOOKUP(F6358,Table3_PhoneService!$A$2:$B$4,2,FALSE)</f>
        <v>One Line</v>
      </c>
      <c r="AB6358" s="9" t="str">
        <f>VLOOKUP(G6358,Table4_InternetService!$A$2:$B$4,2,FALSE)</f>
        <v>DSL</v>
      </c>
    </row>
    <row r="6359" spans="1:28" ht="16">
      <c r="A6359" t="s">
        <v>1097</v>
      </c>
      <c r="B6359" t="s">
        <v>3</v>
      </c>
      <c r="C6359">
        <v>1</v>
      </c>
      <c r="D6359" t="s">
        <v>5</v>
      </c>
      <c r="E6359" t="s">
        <v>5</v>
      </c>
      <c r="F6359">
        <v>1</v>
      </c>
      <c r="G6359">
        <v>2</v>
      </c>
      <c r="H6359">
        <v>0</v>
      </c>
      <c r="I6359" t="s">
        <v>13</v>
      </c>
      <c r="J6359" s="105">
        <v>89.7</v>
      </c>
      <c r="K6359" s="105">
        <f t="shared" si="1288"/>
        <v>2.9490410958904114</v>
      </c>
      <c r="L6359" s="105">
        <v>1047.7</v>
      </c>
      <c r="M6359" t="s">
        <v>4</v>
      </c>
      <c r="N6359" s="104">
        <f t="shared" si="1287"/>
        <v>11.680044593088072</v>
      </c>
      <c r="O6359" s="104">
        <f t="shared" si="1289"/>
        <v>355.26802303976211</v>
      </c>
      <c r="P6359" s="10" t="b">
        <f t="shared" si="1290"/>
        <v>1</v>
      </c>
      <c r="Q6359" s="9" t="b">
        <f t="shared" si="1291"/>
        <v>0</v>
      </c>
      <c r="R6359" s="9" t="b">
        <f t="shared" si="1292"/>
        <v>1</v>
      </c>
      <c r="S6359" s="9" t="b">
        <f t="shared" si="1293"/>
        <v>1</v>
      </c>
      <c r="T6359" s="9" t="b">
        <f t="shared" si="1294"/>
        <v>1</v>
      </c>
      <c r="U6359" s="9">
        <f t="shared" si="1295"/>
        <v>0</v>
      </c>
      <c r="V6359" s="92">
        <f t="shared" ca="1" si="1296"/>
        <v>43407.73197696024</v>
      </c>
      <c r="W6359" s="92">
        <f t="shared" ca="1" si="1297"/>
        <v>43763</v>
      </c>
      <c r="X6359" s="113">
        <f t="shared" si="1298"/>
        <v>89.7</v>
      </c>
      <c r="Y6359" s="9" t="b">
        <f t="shared" si="1299"/>
        <v>1</v>
      </c>
      <c r="Z6359" s="9" t="str">
        <f>VLOOKUP(H6359,Table2_ContractType!$A$2:$B$4,2,FALSE)</f>
        <v>Month-to-Month</v>
      </c>
      <c r="AA6359" s="9" t="str">
        <f>VLOOKUP(F6359,Table3_PhoneService!$A$2:$B$4,2,FALSE)</f>
        <v>One Line</v>
      </c>
      <c r="AB6359" s="9" t="str">
        <f>VLOOKUP(G6359,Table4_InternetService!$A$2:$B$4,2,FALSE)</f>
        <v>Fiber Optic</v>
      </c>
    </row>
    <row r="6360" spans="1:28" ht="16">
      <c r="A6360" t="s">
        <v>6224</v>
      </c>
      <c r="B6360" t="s">
        <v>3</v>
      </c>
      <c r="C6360">
        <v>0</v>
      </c>
      <c r="D6360" t="s">
        <v>4</v>
      </c>
      <c r="E6360" t="s">
        <v>4</v>
      </c>
      <c r="F6360">
        <v>1</v>
      </c>
      <c r="G6360">
        <v>0</v>
      </c>
      <c r="H6360">
        <v>2</v>
      </c>
      <c r="I6360" t="s">
        <v>10</v>
      </c>
      <c r="J6360" s="105">
        <v>20.149999999999999</v>
      </c>
      <c r="K6360" s="105">
        <f t="shared" si="1288"/>
        <v>0.66246575342465752</v>
      </c>
      <c r="L6360" s="105">
        <v>387.7</v>
      </c>
      <c r="M6360" t="s">
        <v>5</v>
      </c>
      <c r="N6360" s="104">
        <f t="shared" si="1287"/>
        <v>19.240694789081886</v>
      </c>
      <c r="O6360" s="104">
        <f t="shared" si="1289"/>
        <v>585.23779983457405</v>
      </c>
      <c r="P6360" s="10" t="b">
        <f t="shared" si="1290"/>
        <v>1</v>
      </c>
      <c r="Q6360" s="9" t="b">
        <f t="shared" si="1291"/>
        <v>1</v>
      </c>
      <c r="R6360" s="9" t="b">
        <f t="shared" si="1292"/>
        <v>1</v>
      </c>
      <c r="S6360" s="9" t="b">
        <f t="shared" si="1293"/>
        <v>0</v>
      </c>
      <c r="T6360" s="9" t="b">
        <f t="shared" si="1294"/>
        <v>0</v>
      </c>
      <c r="U6360" s="9">
        <f t="shared" si="1295"/>
        <v>3</v>
      </c>
      <c r="V6360" s="92">
        <f t="shared" ca="1" si="1296"/>
        <v>43177.762200165424</v>
      </c>
      <c r="W6360" s="92">
        <f t="shared" ca="1" si="1297"/>
        <v>43763</v>
      </c>
      <c r="X6360" s="113">
        <f t="shared" si="1298"/>
        <v>20.149999999999999</v>
      </c>
      <c r="Y6360" s="9" t="b">
        <f t="shared" si="1299"/>
        <v>1</v>
      </c>
      <c r="Z6360" s="9" t="str">
        <f>VLOOKUP(H6360,Table2_ContractType!$A$2:$B$4,2,FALSE)</f>
        <v>2 Year</v>
      </c>
      <c r="AA6360" s="9" t="str">
        <f>VLOOKUP(F6360,Table3_PhoneService!$A$2:$B$4,2,FALSE)</f>
        <v>One Line</v>
      </c>
      <c r="AB6360" s="9" t="str">
        <f>VLOOKUP(G6360,Table4_InternetService!$A$2:$B$4,2,FALSE)</f>
        <v>No Internet Service</v>
      </c>
    </row>
    <row r="6361" spans="1:28" ht="16">
      <c r="A6361" t="s">
        <v>4585</v>
      </c>
      <c r="B6361" t="s">
        <v>3</v>
      </c>
      <c r="C6361">
        <v>1</v>
      </c>
      <c r="D6361" t="s">
        <v>4</v>
      </c>
      <c r="E6361" t="s">
        <v>5</v>
      </c>
      <c r="F6361">
        <v>2</v>
      </c>
      <c r="G6361">
        <v>2</v>
      </c>
      <c r="H6361">
        <v>1</v>
      </c>
      <c r="I6361" t="s">
        <v>17</v>
      </c>
      <c r="J6361" s="105">
        <v>105.75</v>
      </c>
      <c r="K6361" s="105">
        <f t="shared" si="1288"/>
        <v>3.4767123287671233</v>
      </c>
      <c r="L6361" s="105">
        <v>7629.85</v>
      </c>
      <c r="M6361" t="s">
        <v>5</v>
      </c>
      <c r="N6361" s="104">
        <f t="shared" si="1287"/>
        <v>72.149881796690309</v>
      </c>
      <c r="O6361" s="104">
        <f t="shared" si="1289"/>
        <v>2194.5589046493301</v>
      </c>
      <c r="P6361" s="10" t="b">
        <f t="shared" si="1290"/>
        <v>1</v>
      </c>
      <c r="Q6361" s="9" t="b">
        <f t="shared" si="1291"/>
        <v>1</v>
      </c>
      <c r="R6361" s="9" t="b">
        <f t="shared" si="1292"/>
        <v>1</v>
      </c>
      <c r="S6361" s="9" t="b">
        <f t="shared" si="1293"/>
        <v>1</v>
      </c>
      <c r="T6361" s="9" t="b">
        <f t="shared" si="1294"/>
        <v>1</v>
      </c>
      <c r="U6361" s="9">
        <f t="shared" si="1295"/>
        <v>1</v>
      </c>
      <c r="V6361" s="92">
        <f t="shared" ca="1" si="1296"/>
        <v>41568.441095350667</v>
      </c>
      <c r="W6361" s="92">
        <f t="shared" ca="1" si="1297"/>
        <v>43763</v>
      </c>
      <c r="X6361" s="113">
        <f t="shared" si="1298"/>
        <v>105.75</v>
      </c>
      <c r="Y6361" s="9" t="b">
        <f t="shared" si="1299"/>
        <v>1</v>
      </c>
      <c r="Z6361" s="9" t="str">
        <f>VLOOKUP(H6361,Table2_ContractType!$A$2:$B$4,2,FALSE)</f>
        <v>1 Year</v>
      </c>
      <c r="AA6361" s="9" t="str">
        <f>VLOOKUP(F6361,Table3_PhoneService!$A$2:$B$4,2,FALSE)</f>
        <v>Two or More Lines</v>
      </c>
      <c r="AB6361" s="9" t="str">
        <f>VLOOKUP(G6361,Table4_InternetService!$A$2:$B$4,2,FALSE)</f>
        <v>Fiber Optic</v>
      </c>
    </row>
    <row r="6362" spans="1:28" ht="16">
      <c r="A6362" t="s">
        <v>1385</v>
      </c>
      <c r="B6362" t="s">
        <v>9</v>
      </c>
      <c r="C6362">
        <v>0</v>
      </c>
      <c r="D6362" t="s">
        <v>4</v>
      </c>
      <c r="E6362" t="s">
        <v>4</v>
      </c>
      <c r="F6362">
        <v>1</v>
      </c>
      <c r="G6362">
        <v>1</v>
      </c>
      <c r="H6362">
        <v>2</v>
      </c>
      <c r="I6362" t="s">
        <v>10</v>
      </c>
      <c r="J6362" s="105">
        <v>84.35</v>
      </c>
      <c r="K6362" s="105">
        <f t="shared" si="1288"/>
        <v>2.7731506849315068</v>
      </c>
      <c r="L6362" s="105">
        <v>3858.05</v>
      </c>
      <c r="M6362" t="s">
        <v>5</v>
      </c>
      <c r="N6362" s="104">
        <f t="shared" si="1287"/>
        <v>45.738589211618262</v>
      </c>
      <c r="O6362" s="104">
        <f t="shared" si="1289"/>
        <v>1391.2154218533888</v>
      </c>
      <c r="P6362" s="10" t="b">
        <f t="shared" si="1290"/>
        <v>0</v>
      </c>
      <c r="Q6362" s="9" t="b">
        <f t="shared" si="1291"/>
        <v>1</v>
      </c>
      <c r="R6362" s="9" t="b">
        <f t="shared" si="1292"/>
        <v>1</v>
      </c>
      <c r="S6362" s="9" t="b">
        <f t="shared" si="1293"/>
        <v>1</v>
      </c>
      <c r="T6362" s="9" t="b">
        <f t="shared" si="1294"/>
        <v>1</v>
      </c>
      <c r="U6362" s="9">
        <f t="shared" si="1295"/>
        <v>3</v>
      </c>
      <c r="V6362" s="92">
        <f t="shared" ca="1" si="1296"/>
        <v>42371.784578146609</v>
      </c>
      <c r="W6362" s="92">
        <f t="shared" ca="1" si="1297"/>
        <v>43763</v>
      </c>
      <c r="X6362" s="113">
        <f t="shared" si="1298"/>
        <v>84.35</v>
      </c>
      <c r="Y6362" s="9" t="b">
        <f t="shared" si="1299"/>
        <v>1</v>
      </c>
      <c r="Z6362" s="9" t="str">
        <f>VLOOKUP(H6362,Table2_ContractType!$A$2:$B$4,2,FALSE)</f>
        <v>2 Year</v>
      </c>
      <c r="AA6362" s="9" t="str">
        <f>VLOOKUP(F6362,Table3_PhoneService!$A$2:$B$4,2,FALSE)</f>
        <v>One Line</v>
      </c>
      <c r="AB6362" s="9" t="str">
        <f>VLOOKUP(G6362,Table4_InternetService!$A$2:$B$4,2,FALSE)</f>
        <v>DSL</v>
      </c>
    </row>
    <row r="6363" spans="1:28" ht="16">
      <c r="A6363" t="s">
        <v>6173</v>
      </c>
      <c r="B6363" t="s">
        <v>3</v>
      </c>
      <c r="C6363">
        <v>1</v>
      </c>
      <c r="D6363" t="s">
        <v>4</v>
      </c>
      <c r="E6363" t="s">
        <v>5</v>
      </c>
      <c r="F6363">
        <v>0</v>
      </c>
      <c r="G6363">
        <v>1</v>
      </c>
      <c r="H6363">
        <v>2</v>
      </c>
      <c r="I6363" t="s">
        <v>17</v>
      </c>
      <c r="J6363" s="105">
        <v>49.45</v>
      </c>
      <c r="K6363" s="105">
        <f t="shared" si="1288"/>
        <v>1.6257534246575345</v>
      </c>
      <c r="L6363" s="105">
        <v>2907.55</v>
      </c>
      <c r="M6363" t="s">
        <v>5</v>
      </c>
      <c r="N6363" s="104">
        <f t="shared" si="1287"/>
        <v>58.797775530839232</v>
      </c>
      <c r="O6363" s="104">
        <f t="shared" si="1289"/>
        <v>1788.4323390630266</v>
      </c>
      <c r="P6363" s="10" t="b">
        <f t="shared" si="1290"/>
        <v>1</v>
      </c>
      <c r="Q6363" s="9" t="b">
        <f t="shared" si="1291"/>
        <v>1</v>
      </c>
      <c r="R6363" s="9" t="b">
        <f t="shared" si="1292"/>
        <v>0</v>
      </c>
      <c r="S6363" s="9" t="b">
        <f t="shared" si="1293"/>
        <v>1</v>
      </c>
      <c r="T6363" s="9" t="b">
        <f t="shared" si="1294"/>
        <v>0</v>
      </c>
      <c r="U6363" s="9">
        <f t="shared" si="1295"/>
        <v>1</v>
      </c>
      <c r="V6363" s="92">
        <f t="shared" ca="1" si="1296"/>
        <v>41974.567660936977</v>
      </c>
      <c r="W6363" s="92">
        <f t="shared" ca="1" si="1297"/>
        <v>43763</v>
      </c>
      <c r="X6363" s="113">
        <f t="shared" si="1298"/>
        <v>49.45</v>
      </c>
      <c r="Y6363" s="9" t="b">
        <f t="shared" si="1299"/>
        <v>1</v>
      </c>
      <c r="Z6363" s="9" t="str">
        <f>VLOOKUP(H6363,Table2_ContractType!$A$2:$B$4,2,FALSE)</f>
        <v>2 Year</v>
      </c>
      <c r="AA6363" s="9" t="str">
        <f>VLOOKUP(F6363,Table3_PhoneService!$A$2:$B$4,2,FALSE)</f>
        <v>No Phone Service</v>
      </c>
      <c r="AB6363" s="9" t="str">
        <f>VLOOKUP(G6363,Table4_InternetService!$A$2:$B$4,2,FALSE)</f>
        <v>DSL</v>
      </c>
    </row>
    <row r="6364" spans="1:28" ht="16">
      <c r="A6364" t="s">
        <v>6766</v>
      </c>
      <c r="B6364" t="s">
        <v>9</v>
      </c>
      <c r="C6364">
        <v>0</v>
      </c>
      <c r="D6364" t="s">
        <v>5</v>
      </c>
      <c r="E6364" t="s">
        <v>5</v>
      </c>
      <c r="F6364">
        <v>2</v>
      </c>
      <c r="G6364">
        <v>2</v>
      </c>
      <c r="H6364">
        <v>0</v>
      </c>
      <c r="I6364" t="s">
        <v>7</v>
      </c>
      <c r="J6364" s="105">
        <v>79.900000000000006</v>
      </c>
      <c r="K6364" s="105">
        <f t="shared" si="1288"/>
        <v>2.6268493150684935</v>
      </c>
      <c r="L6364" s="105">
        <v>3313.4</v>
      </c>
      <c r="M6364" t="s">
        <v>5</v>
      </c>
      <c r="N6364" s="104">
        <f t="shared" si="1287"/>
        <v>41.469336670838544</v>
      </c>
      <c r="O6364" s="104">
        <f t="shared" si="1289"/>
        <v>1261.3589904046723</v>
      </c>
      <c r="P6364" s="10" t="b">
        <f t="shared" si="1290"/>
        <v>0</v>
      </c>
      <c r="Q6364" s="9" t="b">
        <f t="shared" si="1291"/>
        <v>1</v>
      </c>
      <c r="R6364" s="9" t="b">
        <f t="shared" si="1292"/>
        <v>1</v>
      </c>
      <c r="S6364" s="9" t="b">
        <f t="shared" si="1293"/>
        <v>1</v>
      </c>
      <c r="T6364" s="9" t="b">
        <f t="shared" si="1294"/>
        <v>1</v>
      </c>
      <c r="U6364" s="9">
        <f t="shared" si="1295"/>
        <v>0</v>
      </c>
      <c r="V6364" s="92">
        <f t="shared" ca="1" si="1296"/>
        <v>42501.641009595325</v>
      </c>
      <c r="W6364" s="92">
        <f t="shared" ca="1" si="1297"/>
        <v>43763</v>
      </c>
      <c r="X6364" s="113">
        <f t="shared" si="1298"/>
        <v>79.900000000000006</v>
      </c>
      <c r="Y6364" s="9" t="b">
        <f t="shared" si="1299"/>
        <v>1</v>
      </c>
      <c r="Z6364" s="9" t="str">
        <f>VLOOKUP(H6364,Table2_ContractType!$A$2:$B$4,2,FALSE)</f>
        <v>Month-to-Month</v>
      </c>
      <c r="AA6364" s="9" t="str">
        <f>VLOOKUP(F6364,Table3_PhoneService!$A$2:$B$4,2,FALSE)</f>
        <v>Two or More Lines</v>
      </c>
      <c r="AB6364" s="9" t="str">
        <f>VLOOKUP(G6364,Table4_InternetService!$A$2:$B$4,2,FALSE)</f>
        <v>Fiber Optic</v>
      </c>
    </row>
    <row r="6365" spans="1:28" ht="16">
      <c r="A6365" t="s">
        <v>6957</v>
      </c>
      <c r="B6365" t="s">
        <v>3</v>
      </c>
      <c r="C6365">
        <v>0</v>
      </c>
      <c r="D6365" t="s">
        <v>5</v>
      </c>
      <c r="E6365" t="s">
        <v>4</v>
      </c>
      <c r="F6365">
        <v>0</v>
      </c>
      <c r="G6365">
        <v>1</v>
      </c>
      <c r="H6365">
        <v>0</v>
      </c>
      <c r="I6365" t="s">
        <v>17</v>
      </c>
      <c r="J6365" s="105">
        <v>45.55</v>
      </c>
      <c r="K6365" s="105">
        <f t="shared" si="1288"/>
        <v>1.4975342465753423</v>
      </c>
      <c r="L6365" s="105">
        <v>2108.35</v>
      </c>
      <c r="M6365" t="s">
        <v>5</v>
      </c>
      <c r="N6365" s="104">
        <f t="shared" si="1287"/>
        <v>46.286498353457738</v>
      </c>
      <c r="O6365" s="104">
        <f t="shared" si="1289"/>
        <v>1407.8809915843397</v>
      </c>
      <c r="P6365" s="10" t="b">
        <f t="shared" si="1290"/>
        <v>1</v>
      </c>
      <c r="Q6365" s="9" t="b">
        <f t="shared" si="1291"/>
        <v>1</v>
      </c>
      <c r="R6365" s="9" t="b">
        <f t="shared" si="1292"/>
        <v>0</v>
      </c>
      <c r="S6365" s="9" t="b">
        <f t="shared" si="1293"/>
        <v>1</v>
      </c>
      <c r="T6365" s="9" t="b">
        <f t="shared" si="1294"/>
        <v>0</v>
      </c>
      <c r="U6365" s="9">
        <f t="shared" si="1295"/>
        <v>2</v>
      </c>
      <c r="V6365" s="92">
        <f t="shared" ca="1" si="1296"/>
        <v>42355.119008415662</v>
      </c>
      <c r="W6365" s="92">
        <f t="shared" ca="1" si="1297"/>
        <v>43763</v>
      </c>
      <c r="X6365" s="113">
        <f t="shared" si="1298"/>
        <v>45.55</v>
      </c>
      <c r="Y6365" s="9" t="b">
        <f t="shared" si="1299"/>
        <v>1</v>
      </c>
      <c r="Z6365" s="9" t="str">
        <f>VLOOKUP(H6365,Table2_ContractType!$A$2:$B$4,2,FALSE)</f>
        <v>Month-to-Month</v>
      </c>
      <c r="AA6365" s="9" t="str">
        <f>VLOOKUP(F6365,Table3_PhoneService!$A$2:$B$4,2,FALSE)</f>
        <v>No Phone Service</v>
      </c>
      <c r="AB6365" s="9" t="str">
        <f>VLOOKUP(G6365,Table4_InternetService!$A$2:$B$4,2,FALSE)</f>
        <v>DSL</v>
      </c>
    </row>
    <row r="6366" spans="1:28" ht="16">
      <c r="A6366" t="s">
        <v>2643</v>
      </c>
      <c r="B6366" t="s">
        <v>3</v>
      </c>
      <c r="C6366">
        <v>0</v>
      </c>
      <c r="D6366" t="s">
        <v>5</v>
      </c>
      <c r="E6366" t="s">
        <v>5</v>
      </c>
      <c r="F6366">
        <v>1</v>
      </c>
      <c r="G6366">
        <v>1</v>
      </c>
      <c r="H6366">
        <v>2</v>
      </c>
      <c r="I6366" t="s">
        <v>10</v>
      </c>
      <c r="J6366" s="105">
        <v>64.75</v>
      </c>
      <c r="K6366" s="105">
        <f t="shared" si="1288"/>
        <v>2.128767123287671</v>
      </c>
      <c r="L6366" s="105">
        <v>3617.1</v>
      </c>
      <c r="M6366" t="s">
        <v>5</v>
      </c>
      <c r="N6366" s="104">
        <f t="shared" si="1287"/>
        <v>55.862548262548259</v>
      </c>
      <c r="O6366" s="104">
        <f t="shared" si="1289"/>
        <v>1699.1525096525097</v>
      </c>
      <c r="P6366" s="10" t="b">
        <f t="shared" si="1290"/>
        <v>1</v>
      </c>
      <c r="Q6366" s="9" t="b">
        <f t="shared" si="1291"/>
        <v>1</v>
      </c>
      <c r="R6366" s="9" t="b">
        <f t="shared" si="1292"/>
        <v>1</v>
      </c>
      <c r="S6366" s="9" t="b">
        <f t="shared" si="1293"/>
        <v>1</v>
      </c>
      <c r="T6366" s="9" t="b">
        <f t="shared" si="1294"/>
        <v>1</v>
      </c>
      <c r="U6366" s="9">
        <f t="shared" si="1295"/>
        <v>0</v>
      </c>
      <c r="V6366" s="92">
        <f t="shared" ca="1" si="1296"/>
        <v>42063.847490347493</v>
      </c>
      <c r="W6366" s="92">
        <f t="shared" ca="1" si="1297"/>
        <v>43763</v>
      </c>
      <c r="X6366" s="113">
        <f t="shared" si="1298"/>
        <v>64.75</v>
      </c>
      <c r="Y6366" s="9" t="b">
        <f t="shared" si="1299"/>
        <v>1</v>
      </c>
      <c r="Z6366" s="9" t="str">
        <f>VLOOKUP(H6366,Table2_ContractType!$A$2:$B$4,2,FALSE)</f>
        <v>2 Year</v>
      </c>
      <c r="AA6366" s="9" t="str">
        <f>VLOOKUP(F6366,Table3_PhoneService!$A$2:$B$4,2,FALSE)</f>
        <v>One Line</v>
      </c>
      <c r="AB6366" s="9" t="str">
        <f>VLOOKUP(G6366,Table4_InternetService!$A$2:$B$4,2,FALSE)</f>
        <v>DSL</v>
      </c>
    </row>
    <row r="6367" spans="1:28" ht="16">
      <c r="A6367" t="s">
        <v>4326</v>
      </c>
      <c r="B6367" t="s">
        <v>3</v>
      </c>
      <c r="C6367">
        <v>0</v>
      </c>
      <c r="D6367" t="s">
        <v>5</v>
      </c>
      <c r="E6367" t="s">
        <v>5</v>
      </c>
      <c r="F6367">
        <v>1</v>
      </c>
      <c r="G6367">
        <v>2</v>
      </c>
      <c r="H6367">
        <v>0</v>
      </c>
      <c r="I6367" t="s">
        <v>7</v>
      </c>
      <c r="J6367" s="105">
        <v>79.55</v>
      </c>
      <c r="K6367" s="105">
        <f t="shared" si="1288"/>
        <v>2.6153424657534243</v>
      </c>
      <c r="L6367" s="105">
        <v>79.55</v>
      </c>
      <c r="M6367" t="s">
        <v>4</v>
      </c>
      <c r="N6367" s="104">
        <f t="shared" si="1287"/>
        <v>1</v>
      </c>
      <c r="O6367" s="104">
        <f t="shared" si="1289"/>
        <v>30.416666666666668</v>
      </c>
      <c r="P6367" s="10" t="b">
        <f t="shared" si="1290"/>
        <v>1</v>
      </c>
      <c r="Q6367" s="9" t="b">
        <f t="shared" si="1291"/>
        <v>0</v>
      </c>
      <c r="R6367" s="9" t="b">
        <f t="shared" si="1292"/>
        <v>1</v>
      </c>
      <c r="S6367" s="9" t="b">
        <f t="shared" si="1293"/>
        <v>1</v>
      </c>
      <c r="T6367" s="9" t="b">
        <f t="shared" si="1294"/>
        <v>1</v>
      </c>
      <c r="U6367" s="9">
        <f t="shared" si="1295"/>
        <v>0</v>
      </c>
      <c r="V6367" s="92">
        <f t="shared" ca="1" si="1296"/>
        <v>43732.583333333336</v>
      </c>
      <c r="W6367" s="92">
        <f t="shared" ca="1" si="1297"/>
        <v>43763</v>
      </c>
      <c r="X6367" s="113">
        <f t="shared" si="1298"/>
        <v>79.55</v>
      </c>
      <c r="Y6367" s="9" t="b">
        <f t="shared" si="1299"/>
        <v>1</v>
      </c>
      <c r="Z6367" s="9" t="str">
        <f>VLOOKUP(H6367,Table2_ContractType!$A$2:$B$4,2,FALSE)</f>
        <v>Month-to-Month</v>
      </c>
      <c r="AA6367" s="9" t="str">
        <f>VLOOKUP(F6367,Table3_PhoneService!$A$2:$B$4,2,FALSE)</f>
        <v>One Line</v>
      </c>
      <c r="AB6367" s="9" t="str">
        <f>VLOOKUP(G6367,Table4_InternetService!$A$2:$B$4,2,FALSE)</f>
        <v>Fiber Optic</v>
      </c>
    </row>
    <row r="6368" spans="1:28" ht="16">
      <c r="A6368" t="s">
        <v>3930</v>
      </c>
      <c r="B6368" t="s">
        <v>3</v>
      </c>
      <c r="C6368">
        <v>0</v>
      </c>
      <c r="D6368" t="s">
        <v>5</v>
      </c>
      <c r="E6368" t="s">
        <v>5</v>
      </c>
      <c r="F6368">
        <v>2</v>
      </c>
      <c r="G6368">
        <v>2</v>
      </c>
      <c r="H6368">
        <v>0</v>
      </c>
      <c r="I6368" t="s">
        <v>13</v>
      </c>
      <c r="J6368" s="105">
        <v>93.55</v>
      </c>
      <c r="K6368" s="105">
        <f t="shared" si="1288"/>
        <v>3.0756164383561639</v>
      </c>
      <c r="L6368" s="105">
        <v>536.4</v>
      </c>
      <c r="M6368" t="s">
        <v>4</v>
      </c>
      <c r="N6368" s="104">
        <f t="shared" si="1287"/>
        <v>5.733832175307322</v>
      </c>
      <c r="O6368" s="104">
        <f t="shared" si="1289"/>
        <v>174.40406199893107</v>
      </c>
      <c r="P6368" s="10" t="b">
        <f t="shared" si="1290"/>
        <v>1</v>
      </c>
      <c r="Q6368" s="9" t="b">
        <f t="shared" si="1291"/>
        <v>0</v>
      </c>
      <c r="R6368" s="9" t="b">
        <f t="shared" si="1292"/>
        <v>1</v>
      </c>
      <c r="S6368" s="9" t="b">
        <f t="shared" si="1293"/>
        <v>1</v>
      </c>
      <c r="T6368" s="9" t="b">
        <f t="shared" si="1294"/>
        <v>1</v>
      </c>
      <c r="U6368" s="9">
        <f t="shared" si="1295"/>
        <v>0</v>
      </c>
      <c r="V6368" s="92">
        <f t="shared" ca="1" si="1296"/>
        <v>43588.595938001068</v>
      </c>
      <c r="W6368" s="92">
        <f t="shared" ca="1" si="1297"/>
        <v>43763</v>
      </c>
      <c r="X6368" s="113">
        <f t="shared" si="1298"/>
        <v>93.55</v>
      </c>
      <c r="Y6368" s="9" t="b">
        <f t="shared" si="1299"/>
        <v>1</v>
      </c>
      <c r="Z6368" s="9" t="str">
        <f>VLOOKUP(H6368,Table2_ContractType!$A$2:$B$4,2,FALSE)</f>
        <v>Month-to-Month</v>
      </c>
      <c r="AA6368" s="9" t="str">
        <f>VLOOKUP(F6368,Table3_PhoneService!$A$2:$B$4,2,FALSE)</f>
        <v>Two or More Lines</v>
      </c>
      <c r="AB6368" s="9" t="str">
        <f>VLOOKUP(G6368,Table4_InternetService!$A$2:$B$4,2,FALSE)</f>
        <v>Fiber Optic</v>
      </c>
    </row>
    <row r="6369" spans="1:28" ht="16">
      <c r="A6369" t="s">
        <v>4182</v>
      </c>
      <c r="B6369" t="s">
        <v>9</v>
      </c>
      <c r="C6369">
        <v>0</v>
      </c>
      <c r="D6369" t="s">
        <v>5</v>
      </c>
      <c r="E6369" t="s">
        <v>5</v>
      </c>
      <c r="F6369">
        <v>1</v>
      </c>
      <c r="G6369">
        <v>0</v>
      </c>
      <c r="H6369">
        <v>0</v>
      </c>
      <c r="I6369" t="s">
        <v>10</v>
      </c>
      <c r="J6369" s="105">
        <v>18.95</v>
      </c>
      <c r="K6369" s="105">
        <f t="shared" si="1288"/>
        <v>0.62301369863013689</v>
      </c>
      <c r="L6369" s="105">
        <v>185.6</v>
      </c>
      <c r="M6369" t="s">
        <v>4</v>
      </c>
      <c r="N6369" s="104">
        <f t="shared" si="1287"/>
        <v>9.7941952506596301</v>
      </c>
      <c r="O6369" s="104">
        <f t="shared" si="1289"/>
        <v>297.90677220756379</v>
      </c>
      <c r="P6369" s="10" t="b">
        <f t="shared" si="1290"/>
        <v>0</v>
      </c>
      <c r="Q6369" s="9" t="b">
        <f t="shared" si="1291"/>
        <v>0</v>
      </c>
      <c r="R6369" s="9" t="b">
        <f t="shared" si="1292"/>
        <v>1</v>
      </c>
      <c r="S6369" s="9" t="b">
        <f t="shared" si="1293"/>
        <v>0</v>
      </c>
      <c r="T6369" s="9" t="b">
        <f t="shared" si="1294"/>
        <v>0</v>
      </c>
      <c r="U6369" s="9">
        <f t="shared" si="1295"/>
        <v>0</v>
      </c>
      <c r="V6369" s="92">
        <f t="shared" ca="1" si="1296"/>
        <v>43465.093227792437</v>
      </c>
      <c r="W6369" s="92">
        <f t="shared" ca="1" si="1297"/>
        <v>43763</v>
      </c>
      <c r="X6369" s="113">
        <f t="shared" si="1298"/>
        <v>18.95</v>
      </c>
      <c r="Y6369" s="9" t="b">
        <f t="shared" si="1299"/>
        <v>1</v>
      </c>
      <c r="Z6369" s="9" t="str">
        <f>VLOOKUP(H6369,Table2_ContractType!$A$2:$B$4,2,FALSE)</f>
        <v>Month-to-Month</v>
      </c>
      <c r="AA6369" s="9" t="str">
        <f>VLOOKUP(F6369,Table3_PhoneService!$A$2:$B$4,2,FALSE)</f>
        <v>One Line</v>
      </c>
      <c r="AB6369" s="9" t="str">
        <f>VLOOKUP(G6369,Table4_InternetService!$A$2:$B$4,2,FALSE)</f>
        <v>No Internet Service</v>
      </c>
    </row>
    <row r="6370" spans="1:28" ht="16">
      <c r="A6370" t="s">
        <v>3605</v>
      </c>
      <c r="B6370" t="s">
        <v>3</v>
      </c>
      <c r="C6370">
        <v>0</v>
      </c>
      <c r="D6370" t="s">
        <v>5</v>
      </c>
      <c r="E6370" t="s">
        <v>5</v>
      </c>
      <c r="F6370">
        <v>0</v>
      </c>
      <c r="G6370">
        <v>1</v>
      </c>
      <c r="H6370">
        <v>0</v>
      </c>
      <c r="I6370" t="s">
        <v>7</v>
      </c>
      <c r="J6370" s="105">
        <v>40.75</v>
      </c>
      <c r="K6370" s="105">
        <f t="shared" si="1288"/>
        <v>1.3397260273972602</v>
      </c>
      <c r="L6370" s="105">
        <v>359.4</v>
      </c>
      <c r="M6370" t="s">
        <v>5</v>
      </c>
      <c r="N6370" s="104">
        <f t="shared" si="1287"/>
        <v>8.8196319018404896</v>
      </c>
      <c r="O6370" s="104">
        <f t="shared" si="1289"/>
        <v>268.2638036809816</v>
      </c>
      <c r="P6370" s="10" t="b">
        <f t="shared" si="1290"/>
        <v>1</v>
      </c>
      <c r="Q6370" s="9" t="b">
        <f t="shared" si="1291"/>
        <v>1</v>
      </c>
      <c r="R6370" s="9" t="b">
        <f t="shared" si="1292"/>
        <v>0</v>
      </c>
      <c r="S6370" s="9" t="b">
        <f t="shared" si="1293"/>
        <v>1</v>
      </c>
      <c r="T6370" s="9" t="b">
        <f t="shared" si="1294"/>
        <v>0</v>
      </c>
      <c r="U6370" s="9">
        <f t="shared" si="1295"/>
        <v>0</v>
      </c>
      <c r="V6370" s="92">
        <f t="shared" ca="1" si="1296"/>
        <v>43494.73619631902</v>
      </c>
      <c r="W6370" s="92">
        <f t="shared" ca="1" si="1297"/>
        <v>43763</v>
      </c>
      <c r="X6370" s="113">
        <f t="shared" si="1298"/>
        <v>40.75</v>
      </c>
      <c r="Y6370" s="9" t="b">
        <f t="shared" si="1299"/>
        <v>1</v>
      </c>
      <c r="Z6370" s="9" t="str">
        <f>VLOOKUP(H6370,Table2_ContractType!$A$2:$B$4,2,FALSE)</f>
        <v>Month-to-Month</v>
      </c>
      <c r="AA6370" s="9" t="str">
        <f>VLOOKUP(F6370,Table3_PhoneService!$A$2:$B$4,2,FALSE)</f>
        <v>No Phone Service</v>
      </c>
      <c r="AB6370" s="9" t="str">
        <f>VLOOKUP(G6370,Table4_InternetService!$A$2:$B$4,2,FALSE)</f>
        <v>DSL</v>
      </c>
    </row>
    <row r="6371" spans="1:28" ht="16">
      <c r="A6371" t="s">
        <v>3537</v>
      </c>
      <c r="B6371" t="s">
        <v>9</v>
      </c>
      <c r="C6371">
        <v>1</v>
      </c>
      <c r="D6371" t="s">
        <v>5</v>
      </c>
      <c r="E6371" t="s">
        <v>5</v>
      </c>
      <c r="F6371">
        <v>1</v>
      </c>
      <c r="G6371">
        <v>1</v>
      </c>
      <c r="H6371">
        <v>0</v>
      </c>
      <c r="I6371" t="s">
        <v>7</v>
      </c>
      <c r="J6371" s="105">
        <v>50.35</v>
      </c>
      <c r="K6371" s="105">
        <f t="shared" si="1288"/>
        <v>1.6553424657534248</v>
      </c>
      <c r="L6371" s="105">
        <v>237.25</v>
      </c>
      <c r="M6371" t="s">
        <v>4</v>
      </c>
      <c r="N6371" s="104">
        <f t="shared" si="1287"/>
        <v>4.7120158887785504</v>
      </c>
      <c r="O6371" s="104">
        <f t="shared" si="1289"/>
        <v>143.32381661701422</v>
      </c>
      <c r="P6371" s="10" t="b">
        <f t="shared" si="1290"/>
        <v>0</v>
      </c>
      <c r="Q6371" s="9" t="b">
        <f t="shared" si="1291"/>
        <v>0</v>
      </c>
      <c r="R6371" s="9" t="b">
        <f t="shared" si="1292"/>
        <v>1</v>
      </c>
      <c r="S6371" s="9" t="b">
        <f t="shared" si="1293"/>
        <v>1</v>
      </c>
      <c r="T6371" s="9" t="b">
        <f t="shared" si="1294"/>
        <v>1</v>
      </c>
      <c r="U6371" s="9">
        <f t="shared" si="1295"/>
        <v>0</v>
      </c>
      <c r="V6371" s="92">
        <f t="shared" ca="1" si="1296"/>
        <v>43619.676183382988</v>
      </c>
      <c r="W6371" s="92">
        <f t="shared" ca="1" si="1297"/>
        <v>43763</v>
      </c>
      <c r="X6371" s="113">
        <f t="shared" si="1298"/>
        <v>50.349999999999994</v>
      </c>
      <c r="Y6371" s="9" t="b">
        <f t="shared" si="1299"/>
        <v>1</v>
      </c>
      <c r="Z6371" s="9" t="str">
        <f>VLOOKUP(H6371,Table2_ContractType!$A$2:$B$4,2,FALSE)</f>
        <v>Month-to-Month</v>
      </c>
      <c r="AA6371" s="9" t="str">
        <f>VLOOKUP(F6371,Table3_PhoneService!$A$2:$B$4,2,FALSE)</f>
        <v>One Line</v>
      </c>
      <c r="AB6371" s="9" t="str">
        <f>VLOOKUP(G6371,Table4_InternetService!$A$2:$B$4,2,FALSE)</f>
        <v>DSL</v>
      </c>
    </row>
    <row r="6372" spans="1:28" ht="16">
      <c r="A6372" t="s">
        <v>5316</v>
      </c>
      <c r="B6372" t="s">
        <v>3</v>
      </c>
      <c r="C6372">
        <v>0</v>
      </c>
      <c r="D6372" t="s">
        <v>4</v>
      </c>
      <c r="E6372" t="s">
        <v>5</v>
      </c>
      <c r="F6372">
        <v>1</v>
      </c>
      <c r="G6372">
        <v>1</v>
      </c>
      <c r="H6372">
        <v>2</v>
      </c>
      <c r="I6372" t="s">
        <v>7</v>
      </c>
      <c r="J6372" s="105">
        <v>78.8</v>
      </c>
      <c r="K6372" s="105">
        <f t="shared" si="1288"/>
        <v>2.590684931506849</v>
      </c>
      <c r="L6372" s="105">
        <v>3460.3</v>
      </c>
      <c r="M6372" t="s">
        <v>5</v>
      </c>
      <c r="N6372" s="104">
        <f t="shared" si="1287"/>
        <v>43.912436548223354</v>
      </c>
      <c r="O6372" s="104">
        <f t="shared" si="1289"/>
        <v>1335.6699450084604</v>
      </c>
      <c r="P6372" s="10" t="b">
        <f t="shared" si="1290"/>
        <v>1</v>
      </c>
      <c r="Q6372" s="9" t="b">
        <f t="shared" si="1291"/>
        <v>1</v>
      </c>
      <c r="R6372" s="9" t="b">
        <f t="shared" si="1292"/>
        <v>1</v>
      </c>
      <c r="S6372" s="9" t="b">
        <f t="shared" si="1293"/>
        <v>1</v>
      </c>
      <c r="T6372" s="9" t="b">
        <f t="shared" si="1294"/>
        <v>1</v>
      </c>
      <c r="U6372" s="9">
        <f t="shared" si="1295"/>
        <v>1</v>
      </c>
      <c r="V6372" s="92">
        <f t="shared" ca="1" si="1296"/>
        <v>42427.330054991537</v>
      </c>
      <c r="W6372" s="92">
        <f t="shared" ca="1" si="1297"/>
        <v>43763</v>
      </c>
      <c r="X6372" s="113">
        <f t="shared" si="1298"/>
        <v>78.8</v>
      </c>
      <c r="Y6372" s="9" t="b">
        <f t="shared" si="1299"/>
        <v>1</v>
      </c>
      <c r="Z6372" s="9" t="str">
        <f>VLOOKUP(H6372,Table2_ContractType!$A$2:$B$4,2,FALSE)</f>
        <v>2 Year</v>
      </c>
      <c r="AA6372" s="9" t="str">
        <f>VLOOKUP(F6372,Table3_PhoneService!$A$2:$B$4,2,FALSE)</f>
        <v>One Line</v>
      </c>
      <c r="AB6372" s="9" t="str">
        <f>VLOOKUP(G6372,Table4_InternetService!$A$2:$B$4,2,FALSE)</f>
        <v>DSL</v>
      </c>
    </row>
    <row r="6373" spans="1:28" ht="16">
      <c r="A6373" t="s">
        <v>4229</v>
      </c>
      <c r="B6373" t="s">
        <v>9</v>
      </c>
      <c r="C6373">
        <v>0</v>
      </c>
      <c r="D6373" t="s">
        <v>5</v>
      </c>
      <c r="E6373" t="s">
        <v>5</v>
      </c>
      <c r="F6373">
        <v>2</v>
      </c>
      <c r="G6373">
        <v>0</v>
      </c>
      <c r="H6373">
        <v>0</v>
      </c>
      <c r="I6373" t="s">
        <v>13</v>
      </c>
      <c r="J6373" s="105">
        <v>25.05</v>
      </c>
      <c r="K6373" s="105">
        <f t="shared" si="1288"/>
        <v>0.82356164383561647</v>
      </c>
      <c r="L6373" s="105">
        <v>152.94999999999999</v>
      </c>
      <c r="M6373" t="s">
        <v>5</v>
      </c>
      <c r="N6373" s="104">
        <f t="shared" si="1287"/>
        <v>6.1057884231536921</v>
      </c>
      <c r="O6373" s="104">
        <f t="shared" si="1289"/>
        <v>185.71773120425811</v>
      </c>
      <c r="P6373" s="10" t="b">
        <f t="shared" si="1290"/>
        <v>0</v>
      </c>
      <c r="Q6373" s="9" t="b">
        <f t="shared" si="1291"/>
        <v>1</v>
      </c>
      <c r="R6373" s="9" t="b">
        <f t="shared" si="1292"/>
        <v>1</v>
      </c>
      <c r="S6373" s="9" t="b">
        <f t="shared" si="1293"/>
        <v>0</v>
      </c>
      <c r="T6373" s="9" t="b">
        <f t="shared" si="1294"/>
        <v>0</v>
      </c>
      <c r="U6373" s="9">
        <f t="shared" si="1295"/>
        <v>0</v>
      </c>
      <c r="V6373" s="92">
        <f t="shared" ca="1" si="1296"/>
        <v>43577.282268795745</v>
      </c>
      <c r="W6373" s="92">
        <f t="shared" ca="1" si="1297"/>
        <v>43763</v>
      </c>
      <c r="X6373" s="113">
        <f t="shared" si="1298"/>
        <v>25.05</v>
      </c>
      <c r="Y6373" s="9" t="b">
        <f t="shared" si="1299"/>
        <v>1</v>
      </c>
      <c r="Z6373" s="9" t="str">
        <f>VLOOKUP(H6373,Table2_ContractType!$A$2:$B$4,2,FALSE)</f>
        <v>Month-to-Month</v>
      </c>
      <c r="AA6373" s="9" t="str">
        <f>VLOOKUP(F6373,Table3_PhoneService!$A$2:$B$4,2,FALSE)</f>
        <v>Two or More Lines</v>
      </c>
      <c r="AB6373" s="9" t="str">
        <f>VLOOKUP(G6373,Table4_InternetService!$A$2:$B$4,2,FALSE)</f>
        <v>No Internet Service</v>
      </c>
    </row>
    <row r="6374" spans="1:28" ht="16">
      <c r="A6374" t="s">
        <v>3549</v>
      </c>
      <c r="B6374" t="s">
        <v>9</v>
      </c>
      <c r="C6374">
        <v>0</v>
      </c>
      <c r="D6374" t="s">
        <v>4</v>
      </c>
      <c r="E6374" t="s">
        <v>4</v>
      </c>
      <c r="F6374">
        <v>1</v>
      </c>
      <c r="G6374">
        <v>2</v>
      </c>
      <c r="H6374">
        <v>2</v>
      </c>
      <c r="I6374" t="s">
        <v>17</v>
      </c>
      <c r="J6374" s="105">
        <v>100.2</v>
      </c>
      <c r="K6374" s="105">
        <f t="shared" si="1288"/>
        <v>3.2942465753424659</v>
      </c>
      <c r="L6374" s="105">
        <v>7209</v>
      </c>
      <c r="M6374" t="s">
        <v>5</v>
      </c>
      <c r="N6374" s="104">
        <f t="shared" si="1287"/>
        <v>71.946107784431135</v>
      </c>
      <c r="O6374" s="104">
        <f t="shared" si="1289"/>
        <v>2188.3607784431138</v>
      </c>
      <c r="P6374" s="10" t="b">
        <f t="shared" si="1290"/>
        <v>0</v>
      </c>
      <c r="Q6374" s="9" t="b">
        <f t="shared" si="1291"/>
        <v>1</v>
      </c>
      <c r="R6374" s="9" t="b">
        <f t="shared" si="1292"/>
        <v>1</v>
      </c>
      <c r="S6374" s="9" t="b">
        <f t="shared" si="1293"/>
        <v>1</v>
      </c>
      <c r="T6374" s="9" t="b">
        <f t="shared" si="1294"/>
        <v>1</v>
      </c>
      <c r="U6374" s="9">
        <f t="shared" si="1295"/>
        <v>3</v>
      </c>
      <c r="V6374" s="92">
        <f t="shared" ca="1" si="1296"/>
        <v>41574.639221556885</v>
      </c>
      <c r="W6374" s="92">
        <f t="shared" ca="1" si="1297"/>
        <v>43763</v>
      </c>
      <c r="X6374" s="113">
        <f t="shared" si="1298"/>
        <v>100.2</v>
      </c>
      <c r="Y6374" s="9" t="b">
        <f t="shared" si="1299"/>
        <v>1</v>
      </c>
      <c r="Z6374" s="9" t="str">
        <f>VLOOKUP(H6374,Table2_ContractType!$A$2:$B$4,2,FALSE)</f>
        <v>2 Year</v>
      </c>
      <c r="AA6374" s="9" t="str">
        <f>VLOOKUP(F6374,Table3_PhoneService!$A$2:$B$4,2,FALSE)</f>
        <v>One Line</v>
      </c>
      <c r="AB6374" s="9" t="str">
        <f>VLOOKUP(G6374,Table4_InternetService!$A$2:$B$4,2,FALSE)</f>
        <v>Fiber Optic</v>
      </c>
    </row>
    <row r="6375" spans="1:28" ht="16">
      <c r="A6375" t="s">
        <v>4553</v>
      </c>
      <c r="B6375" t="s">
        <v>3</v>
      </c>
      <c r="C6375">
        <v>1</v>
      </c>
      <c r="D6375" t="s">
        <v>4</v>
      </c>
      <c r="E6375" t="s">
        <v>5</v>
      </c>
      <c r="F6375">
        <v>2</v>
      </c>
      <c r="G6375">
        <v>2</v>
      </c>
      <c r="H6375">
        <v>0</v>
      </c>
      <c r="I6375" t="s">
        <v>10</v>
      </c>
      <c r="J6375" s="105">
        <v>79.3</v>
      </c>
      <c r="K6375" s="105">
        <f t="shared" si="1288"/>
        <v>2.6071232876712327</v>
      </c>
      <c r="L6375" s="105">
        <v>2570</v>
      </c>
      <c r="M6375" t="s">
        <v>5</v>
      </c>
      <c r="N6375" s="104">
        <f t="shared" si="1287"/>
        <v>32.408575031525849</v>
      </c>
      <c r="O6375" s="104">
        <f t="shared" si="1289"/>
        <v>985.76082387557801</v>
      </c>
      <c r="P6375" s="10" t="b">
        <f t="shared" si="1290"/>
        <v>1</v>
      </c>
      <c r="Q6375" s="9" t="b">
        <f t="shared" si="1291"/>
        <v>1</v>
      </c>
      <c r="R6375" s="9" t="b">
        <f t="shared" si="1292"/>
        <v>1</v>
      </c>
      <c r="S6375" s="9" t="b">
        <f t="shared" si="1293"/>
        <v>1</v>
      </c>
      <c r="T6375" s="9" t="b">
        <f t="shared" si="1294"/>
        <v>1</v>
      </c>
      <c r="U6375" s="9">
        <f t="shared" si="1295"/>
        <v>1</v>
      </c>
      <c r="V6375" s="92">
        <f t="shared" ca="1" si="1296"/>
        <v>42777.239176124422</v>
      </c>
      <c r="W6375" s="92">
        <f t="shared" ca="1" si="1297"/>
        <v>43763</v>
      </c>
      <c r="X6375" s="113">
        <f t="shared" si="1298"/>
        <v>79.300000000000011</v>
      </c>
      <c r="Y6375" s="9" t="b">
        <f t="shared" si="1299"/>
        <v>1</v>
      </c>
      <c r="Z6375" s="9" t="str">
        <f>VLOOKUP(H6375,Table2_ContractType!$A$2:$B$4,2,FALSE)</f>
        <v>Month-to-Month</v>
      </c>
      <c r="AA6375" s="9" t="str">
        <f>VLOOKUP(F6375,Table3_PhoneService!$A$2:$B$4,2,FALSE)</f>
        <v>Two or More Lines</v>
      </c>
      <c r="AB6375" s="9" t="str">
        <f>VLOOKUP(G6375,Table4_InternetService!$A$2:$B$4,2,FALSE)</f>
        <v>Fiber Optic</v>
      </c>
    </row>
    <row r="6376" spans="1:28" ht="16">
      <c r="A6376" t="s">
        <v>2270</v>
      </c>
      <c r="B6376" t="s">
        <v>3</v>
      </c>
      <c r="C6376">
        <v>0</v>
      </c>
      <c r="D6376" t="s">
        <v>5</v>
      </c>
      <c r="E6376" t="s">
        <v>5</v>
      </c>
      <c r="F6376">
        <v>1</v>
      </c>
      <c r="G6376">
        <v>0</v>
      </c>
      <c r="H6376">
        <v>2</v>
      </c>
      <c r="I6376" t="s">
        <v>10</v>
      </c>
      <c r="J6376" s="105">
        <v>20.85</v>
      </c>
      <c r="K6376" s="105">
        <f t="shared" si="1288"/>
        <v>0.68547945205479455</v>
      </c>
      <c r="L6376" s="105">
        <v>161.65</v>
      </c>
      <c r="M6376" t="s">
        <v>5</v>
      </c>
      <c r="N6376" s="104">
        <f t="shared" si="1287"/>
        <v>7.752997601918465</v>
      </c>
      <c r="O6376" s="104">
        <f t="shared" si="1289"/>
        <v>235.82034372502</v>
      </c>
      <c r="P6376" s="10" t="b">
        <f t="shared" si="1290"/>
        <v>1</v>
      </c>
      <c r="Q6376" s="9" t="b">
        <f t="shared" si="1291"/>
        <v>1</v>
      </c>
      <c r="R6376" s="9" t="b">
        <f t="shared" si="1292"/>
        <v>1</v>
      </c>
      <c r="S6376" s="9" t="b">
        <f t="shared" si="1293"/>
        <v>0</v>
      </c>
      <c r="T6376" s="9" t="b">
        <f t="shared" si="1294"/>
        <v>0</v>
      </c>
      <c r="U6376" s="9">
        <f t="shared" si="1295"/>
        <v>0</v>
      </c>
      <c r="V6376" s="92">
        <f t="shared" ca="1" si="1296"/>
        <v>43527.179656274981</v>
      </c>
      <c r="W6376" s="92">
        <f t="shared" ca="1" si="1297"/>
        <v>43763</v>
      </c>
      <c r="X6376" s="113">
        <f t="shared" si="1298"/>
        <v>20.85</v>
      </c>
      <c r="Y6376" s="9" t="b">
        <f t="shared" si="1299"/>
        <v>1</v>
      </c>
      <c r="Z6376" s="9" t="str">
        <f>VLOOKUP(H6376,Table2_ContractType!$A$2:$B$4,2,FALSE)</f>
        <v>2 Year</v>
      </c>
      <c r="AA6376" s="9" t="str">
        <f>VLOOKUP(F6376,Table3_PhoneService!$A$2:$B$4,2,FALSE)</f>
        <v>One Line</v>
      </c>
      <c r="AB6376" s="9" t="str">
        <f>VLOOKUP(G6376,Table4_InternetService!$A$2:$B$4,2,FALSE)</f>
        <v>No Internet Service</v>
      </c>
    </row>
    <row r="6377" spans="1:28" ht="16">
      <c r="A6377" t="s">
        <v>4226</v>
      </c>
      <c r="B6377" t="s">
        <v>9</v>
      </c>
      <c r="C6377">
        <v>0</v>
      </c>
      <c r="D6377" t="s">
        <v>4</v>
      </c>
      <c r="E6377" t="s">
        <v>5</v>
      </c>
      <c r="F6377">
        <v>2</v>
      </c>
      <c r="G6377">
        <v>2</v>
      </c>
      <c r="H6377">
        <v>2</v>
      </c>
      <c r="I6377" t="s">
        <v>7</v>
      </c>
      <c r="J6377" s="105">
        <v>108.2</v>
      </c>
      <c r="K6377" s="105">
        <f t="shared" si="1288"/>
        <v>3.5572602739726031</v>
      </c>
      <c r="L6377" s="105">
        <v>7840.6</v>
      </c>
      <c r="M6377" t="s">
        <v>5</v>
      </c>
      <c r="N6377" s="104">
        <f t="shared" si="1287"/>
        <v>72.463955637707954</v>
      </c>
      <c r="O6377" s="104">
        <f t="shared" si="1289"/>
        <v>2204.1119839802832</v>
      </c>
      <c r="P6377" s="10" t="b">
        <f t="shared" si="1290"/>
        <v>0</v>
      </c>
      <c r="Q6377" s="9" t="b">
        <f t="shared" si="1291"/>
        <v>1</v>
      </c>
      <c r="R6377" s="9" t="b">
        <f t="shared" si="1292"/>
        <v>1</v>
      </c>
      <c r="S6377" s="9" t="b">
        <f t="shared" si="1293"/>
        <v>1</v>
      </c>
      <c r="T6377" s="9" t="b">
        <f t="shared" si="1294"/>
        <v>1</v>
      </c>
      <c r="U6377" s="9">
        <f t="shared" si="1295"/>
        <v>1</v>
      </c>
      <c r="V6377" s="92">
        <f t="shared" ca="1" si="1296"/>
        <v>41558.888016019715</v>
      </c>
      <c r="W6377" s="92">
        <f t="shared" ca="1" si="1297"/>
        <v>43763</v>
      </c>
      <c r="X6377" s="113">
        <f t="shared" si="1298"/>
        <v>108.2</v>
      </c>
      <c r="Y6377" s="9" t="b">
        <f t="shared" si="1299"/>
        <v>1</v>
      </c>
      <c r="Z6377" s="9" t="str">
        <f>VLOOKUP(H6377,Table2_ContractType!$A$2:$B$4,2,FALSE)</f>
        <v>2 Year</v>
      </c>
      <c r="AA6377" s="9" t="str">
        <f>VLOOKUP(F6377,Table3_PhoneService!$A$2:$B$4,2,FALSE)</f>
        <v>Two or More Lines</v>
      </c>
      <c r="AB6377" s="9" t="str">
        <f>VLOOKUP(G6377,Table4_InternetService!$A$2:$B$4,2,FALSE)</f>
        <v>Fiber Optic</v>
      </c>
    </row>
    <row r="6378" spans="1:28" ht="16">
      <c r="A6378" t="s">
        <v>5979</v>
      </c>
      <c r="B6378" t="s">
        <v>3</v>
      </c>
      <c r="C6378">
        <v>0</v>
      </c>
      <c r="D6378" t="s">
        <v>5</v>
      </c>
      <c r="E6378" t="s">
        <v>5</v>
      </c>
      <c r="F6378">
        <v>2</v>
      </c>
      <c r="G6378">
        <v>1</v>
      </c>
      <c r="H6378">
        <v>1</v>
      </c>
      <c r="I6378" t="s">
        <v>10</v>
      </c>
      <c r="J6378" s="105">
        <v>74.05</v>
      </c>
      <c r="K6378" s="105">
        <f t="shared" si="1288"/>
        <v>2.4345205479452052</v>
      </c>
      <c r="L6378" s="105">
        <v>872.65</v>
      </c>
      <c r="M6378" t="s">
        <v>4</v>
      </c>
      <c r="N6378" s="104">
        <f t="shared" si="1287"/>
        <v>11.784604996623903</v>
      </c>
      <c r="O6378" s="104">
        <f t="shared" si="1289"/>
        <v>358.44840198064372</v>
      </c>
      <c r="P6378" s="10" t="b">
        <f t="shared" si="1290"/>
        <v>1</v>
      </c>
      <c r="Q6378" s="9" t="b">
        <f t="shared" si="1291"/>
        <v>0</v>
      </c>
      <c r="R6378" s="9" t="b">
        <f t="shared" si="1292"/>
        <v>1</v>
      </c>
      <c r="S6378" s="9" t="b">
        <f t="shared" si="1293"/>
        <v>1</v>
      </c>
      <c r="T6378" s="9" t="b">
        <f t="shared" si="1294"/>
        <v>1</v>
      </c>
      <c r="U6378" s="9">
        <f t="shared" si="1295"/>
        <v>0</v>
      </c>
      <c r="V6378" s="92">
        <f t="shared" ca="1" si="1296"/>
        <v>43404.55159801936</v>
      </c>
      <c r="W6378" s="92">
        <f t="shared" ca="1" si="1297"/>
        <v>43763</v>
      </c>
      <c r="X6378" s="113">
        <f t="shared" si="1298"/>
        <v>74.05</v>
      </c>
      <c r="Y6378" s="9" t="b">
        <f t="shared" si="1299"/>
        <v>1</v>
      </c>
      <c r="Z6378" s="9" t="str">
        <f>VLOOKUP(H6378,Table2_ContractType!$A$2:$B$4,2,FALSE)</f>
        <v>1 Year</v>
      </c>
      <c r="AA6378" s="9" t="str">
        <f>VLOOKUP(F6378,Table3_PhoneService!$A$2:$B$4,2,FALSE)</f>
        <v>Two or More Lines</v>
      </c>
      <c r="AB6378" s="9" t="str">
        <f>VLOOKUP(G6378,Table4_InternetService!$A$2:$B$4,2,FALSE)</f>
        <v>DSL</v>
      </c>
    </row>
    <row r="6379" spans="1:28" ht="16">
      <c r="A6379" t="s">
        <v>1101</v>
      </c>
      <c r="B6379" t="s">
        <v>3</v>
      </c>
      <c r="C6379">
        <v>0</v>
      </c>
      <c r="D6379" t="s">
        <v>5</v>
      </c>
      <c r="E6379" t="s">
        <v>5</v>
      </c>
      <c r="F6379">
        <v>2</v>
      </c>
      <c r="G6379">
        <v>2</v>
      </c>
      <c r="H6379">
        <v>1</v>
      </c>
      <c r="I6379" t="s">
        <v>13</v>
      </c>
      <c r="J6379" s="105">
        <v>107.45</v>
      </c>
      <c r="K6379" s="105">
        <f t="shared" si="1288"/>
        <v>3.5326027397260278</v>
      </c>
      <c r="L6379" s="105">
        <v>5680.9</v>
      </c>
      <c r="M6379" t="s">
        <v>5</v>
      </c>
      <c r="N6379" s="104">
        <f t="shared" si="1287"/>
        <v>52.870172173103768</v>
      </c>
      <c r="O6379" s="104">
        <f t="shared" si="1289"/>
        <v>1608.1344035985726</v>
      </c>
      <c r="P6379" s="10" t="b">
        <f t="shared" si="1290"/>
        <v>1</v>
      </c>
      <c r="Q6379" s="9" t="b">
        <f t="shared" si="1291"/>
        <v>1</v>
      </c>
      <c r="R6379" s="9" t="b">
        <f t="shared" si="1292"/>
        <v>1</v>
      </c>
      <c r="S6379" s="9" t="b">
        <f t="shared" si="1293"/>
        <v>1</v>
      </c>
      <c r="T6379" s="9" t="b">
        <f t="shared" si="1294"/>
        <v>1</v>
      </c>
      <c r="U6379" s="9">
        <f t="shared" si="1295"/>
        <v>0</v>
      </c>
      <c r="V6379" s="92">
        <f t="shared" ca="1" si="1296"/>
        <v>42154.865596401425</v>
      </c>
      <c r="W6379" s="92">
        <f t="shared" ca="1" si="1297"/>
        <v>43763</v>
      </c>
      <c r="X6379" s="113">
        <f t="shared" si="1298"/>
        <v>107.44999999999999</v>
      </c>
      <c r="Y6379" s="9" t="b">
        <f t="shared" si="1299"/>
        <v>1</v>
      </c>
      <c r="Z6379" s="9" t="str">
        <f>VLOOKUP(H6379,Table2_ContractType!$A$2:$B$4,2,FALSE)</f>
        <v>1 Year</v>
      </c>
      <c r="AA6379" s="9" t="str">
        <f>VLOOKUP(F6379,Table3_PhoneService!$A$2:$B$4,2,FALSE)</f>
        <v>Two or More Lines</v>
      </c>
      <c r="AB6379" s="9" t="str">
        <f>VLOOKUP(G6379,Table4_InternetService!$A$2:$B$4,2,FALSE)</f>
        <v>Fiber Optic</v>
      </c>
    </row>
    <row r="6380" spans="1:28" ht="16">
      <c r="A6380" t="s">
        <v>4413</v>
      </c>
      <c r="B6380" t="s">
        <v>9</v>
      </c>
      <c r="C6380">
        <v>0</v>
      </c>
      <c r="D6380" t="s">
        <v>5</v>
      </c>
      <c r="E6380" t="s">
        <v>5</v>
      </c>
      <c r="F6380">
        <v>0</v>
      </c>
      <c r="G6380">
        <v>1</v>
      </c>
      <c r="H6380">
        <v>0</v>
      </c>
      <c r="I6380" t="s">
        <v>17</v>
      </c>
      <c r="J6380" s="105">
        <v>48.95</v>
      </c>
      <c r="K6380" s="105">
        <f t="shared" si="1288"/>
        <v>1.609315068493151</v>
      </c>
      <c r="L6380" s="105">
        <v>1880.85</v>
      </c>
      <c r="M6380" t="s">
        <v>4</v>
      </c>
      <c r="N6380" s="104">
        <f t="shared" si="1287"/>
        <v>38.423901940755869</v>
      </c>
      <c r="O6380" s="104">
        <f t="shared" si="1289"/>
        <v>1168.7270173646575</v>
      </c>
      <c r="P6380" s="10" t="b">
        <f t="shared" si="1290"/>
        <v>0</v>
      </c>
      <c r="Q6380" s="9" t="b">
        <f t="shared" si="1291"/>
        <v>0</v>
      </c>
      <c r="R6380" s="9" t="b">
        <f t="shared" si="1292"/>
        <v>0</v>
      </c>
      <c r="S6380" s="9" t="b">
        <f t="shared" si="1293"/>
        <v>1</v>
      </c>
      <c r="T6380" s="9" t="b">
        <f t="shared" si="1294"/>
        <v>0</v>
      </c>
      <c r="U6380" s="9">
        <f t="shared" si="1295"/>
        <v>0</v>
      </c>
      <c r="V6380" s="92">
        <f t="shared" ca="1" si="1296"/>
        <v>42594.272982635346</v>
      </c>
      <c r="W6380" s="92">
        <f t="shared" ca="1" si="1297"/>
        <v>43763</v>
      </c>
      <c r="X6380" s="113">
        <f t="shared" si="1298"/>
        <v>48.95</v>
      </c>
      <c r="Y6380" s="9" t="b">
        <f t="shared" si="1299"/>
        <v>1</v>
      </c>
      <c r="Z6380" s="9" t="str">
        <f>VLOOKUP(H6380,Table2_ContractType!$A$2:$B$4,2,FALSE)</f>
        <v>Month-to-Month</v>
      </c>
      <c r="AA6380" s="9" t="str">
        <f>VLOOKUP(F6380,Table3_PhoneService!$A$2:$B$4,2,FALSE)</f>
        <v>No Phone Service</v>
      </c>
      <c r="AB6380" s="9" t="str">
        <f>VLOOKUP(G6380,Table4_InternetService!$A$2:$B$4,2,FALSE)</f>
        <v>DSL</v>
      </c>
    </row>
    <row r="6381" spans="1:28" ht="16">
      <c r="A6381" t="s">
        <v>6955</v>
      </c>
      <c r="B6381" t="s">
        <v>9</v>
      </c>
      <c r="C6381">
        <v>0</v>
      </c>
      <c r="D6381" t="s">
        <v>5</v>
      </c>
      <c r="E6381" t="s">
        <v>5</v>
      </c>
      <c r="F6381">
        <v>1</v>
      </c>
      <c r="G6381">
        <v>0</v>
      </c>
      <c r="H6381">
        <v>0</v>
      </c>
      <c r="I6381" t="s">
        <v>10</v>
      </c>
      <c r="J6381" s="105">
        <v>19.100000000000001</v>
      </c>
      <c r="K6381" s="105">
        <f t="shared" si="1288"/>
        <v>0.6279452054794521</v>
      </c>
      <c r="L6381" s="105">
        <v>53.05</v>
      </c>
      <c r="M6381" t="s">
        <v>5</v>
      </c>
      <c r="N6381" s="104">
        <f t="shared" si="1287"/>
        <v>2.7774869109947642</v>
      </c>
      <c r="O6381" s="104">
        <f t="shared" si="1289"/>
        <v>84.481893542757405</v>
      </c>
      <c r="P6381" s="10" t="b">
        <f t="shared" si="1290"/>
        <v>0</v>
      </c>
      <c r="Q6381" s="9" t="b">
        <f t="shared" si="1291"/>
        <v>1</v>
      </c>
      <c r="R6381" s="9" t="b">
        <f t="shared" si="1292"/>
        <v>1</v>
      </c>
      <c r="S6381" s="9" t="b">
        <f t="shared" si="1293"/>
        <v>0</v>
      </c>
      <c r="T6381" s="9" t="b">
        <f t="shared" si="1294"/>
        <v>0</v>
      </c>
      <c r="U6381" s="9">
        <f t="shared" si="1295"/>
        <v>0</v>
      </c>
      <c r="V6381" s="92">
        <f t="shared" ca="1" si="1296"/>
        <v>43678.518106457246</v>
      </c>
      <c r="W6381" s="92">
        <f t="shared" ca="1" si="1297"/>
        <v>43763</v>
      </c>
      <c r="X6381" s="113">
        <f t="shared" si="1298"/>
        <v>19.100000000000001</v>
      </c>
      <c r="Y6381" s="9" t="b">
        <f t="shared" si="1299"/>
        <v>1</v>
      </c>
      <c r="Z6381" s="9" t="str">
        <f>VLOOKUP(H6381,Table2_ContractType!$A$2:$B$4,2,FALSE)</f>
        <v>Month-to-Month</v>
      </c>
      <c r="AA6381" s="9" t="str">
        <f>VLOOKUP(F6381,Table3_PhoneService!$A$2:$B$4,2,FALSE)</f>
        <v>One Line</v>
      </c>
      <c r="AB6381" s="9" t="str">
        <f>VLOOKUP(G6381,Table4_InternetService!$A$2:$B$4,2,FALSE)</f>
        <v>No Internet Service</v>
      </c>
    </row>
    <row r="6382" spans="1:28" ht="16">
      <c r="A6382" t="s">
        <v>3755</v>
      </c>
      <c r="B6382" t="s">
        <v>9</v>
      </c>
      <c r="C6382">
        <v>0</v>
      </c>
      <c r="D6382" t="s">
        <v>5</v>
      </c>
      <c r="E6382" t="s">
        <v>5</v>
      </c>
      <c r="F6382">
        <v>1</v>
      </c>
      <c r="G6382">
        <v>2</v>
      </c>
      <c r="H6382">
        <v>1</v>
      </c>
      <c r="I6382" t="s">
        <v>13</v>
      </c>
      <c r="J6382" s="105">
        <v>75.5</v>
      </c>
      <c r="K6382" s="105">
        <f t="shared" si="1288"/>
        <v>2.4821917808219176</v>
      </c>
      <c r="L6382" s="105">
        <v>2018.1</v>
      </c>
      <c r="M6382" t="s">
        <v>5</v>
      </c>
      <c r="N6382" s="104">
        <f t="shared" si="1287"/>
        <v>26.72980132450331</v>
      </c>
      <c r="O6382" s="104">
        <f t="shared" si="1289"/>
        <v>813.03145695364242</v>
      </c>
      <c r="P6382" s="10" t="b">
        <f t="shared" si="1290"/>
        <v>0</v>
      </c>
      <c r="Q6382" s="9" t="b">
        <f t="shared" si="1291"/>
        <v>1</v>
      </c>
      <c r="R6382" s="9" t="b">
        <f t="shared" si="1292"/>
        <v>1</v>
      </c>
      <c r="S6382" s="9" t="b">
        <f t="shared" si="1293"/>
        <v>1</v>
      </c>
      <c r="T6382" s="9" t="b">
        <f t="shared" si="1294"/>
        <v>1</v>
      </c>
      <c r="U6382" s="9">
        <f t="shared" si="1295"/>
        <v>0</v>
      </c>
      <c r="V6382" s="92">
        <f t="shared" ca="1" si="1296"/>
        <v>42949.968543046358</v>
      </c>
      <c r="W6382" s="92">
        <f t="shared" ca="1" si="1297"/>
        <v>43763</v>
      </c>
      <c r="X6382" s="113">
        <f t="shared" si="1298"/>
        <v>75.5</v>
      </c>
      <c r="Y6382" s="9" t="b">
        <f t="shared" si="1299"/>
        <v>1</v>
      </c>
      <c r="Z6382" s="9" t="str">
        <f>VLOOKUP(H6382,Table2_ContractType!$A$2:$B$4,2,FALSE)</f>
        <v>1 Year</v>
      </c>
      <c r="AA6382" s="9" t="str">
        <f>VLOOKUP(F6382,Table3_PhoneService!$A$2:$B$4,2,FALSE)</f>
        <v>One Line</v>
      </c>
      <c r="AB6382" s="9" t="str">
        <f>VLOOKUP(G6382,Table4_InternetService!$A$2:$B$4,2,FALSE)</f>
        <v>Fiber Optic</v>
      </c>
    </row>
    <row r="6383" spans="1:28" ht="16">
      <c r="A6383" t="s">
        <v>1443</v>
      </c>
      <c r="B6383" t="s">
        <v>9</v>
      </c>
      <c r="C6383">
        <v>0</v>
      </c>
      <c r="D6383" t="s">
        <v>5</v>
      </c>
      <c r="E6383" t="s">
        <v>5</v>
      </c>
      <c r="F6383">
        <v>1</v>
      </c>
      <c r="G6383">
        <v>0</v>
      </c>
      <c r="H6383">
        <v>0</v>
      </c>
      <c r="I6383" t="s">
        <v>13</v>
      </c>
      <c r="J6383" s="105">
        <v>20.75</v>
      </c>
      <c r="K6383" s="105">
        <f t="shared" si="1288"/>
        <v>0.68219178082191778</v>
      </c>
      <c r="L6383" s="105">
        <v>739.9</v>
      </c>
      <c r="M6383" t="s">
        <v>5</v>
      </c>
      <c r="N6383" s="104">
        <f t="shared" si="1287"/>
        <v>35.657831325301203</v>
      </c>
      <c r="O6383" s="104">
        <f t="shared" si="1289"/>
        <v>1084.5923694779117</v>
      </c>
      <c r="P6383" s="10" t="b">
        <f t="shared" si="1290"/>
        <v>0</v>
      </c>
      <c r="Q6383" s="9" t="b">
        <f t="shared" si="1291"/>
        <v>1</v>
      </c>
      <c r="R6383" s="9" t="b">
        <f t="shared" si="1292"/>
        <v>1</v>
      </c>
      <c r="S6383" s="9" t="b">
        <f t="shared" si="1293"/>
        <v>0</v>
      </c>
      <c r="T6383" s="9" t="b">
        <f t="shared" si="1294"/>
        <v>0</v>
      </c>
      <c r="U6383" s="9">
        <f t="shared" si="1295"/>
        <v>0</v>
      </c>
      <c r="V6383" s="92">
        <f t="shared" ca="1" si="1296"/>
        <v>42678.407630522088</v>
      </c>
      <c r="W6383" s="92">
        <f t="shared" ca="1" si="1297"/>
        <v>43763</v>
      </c>
      <c r="X6383" s="113">
        <f t="shared" si="1298"/>
        <v>20.75</v>
      </c>
      <c r="Y6383" s="9" t="b">
        <f t="shared" si="1299"/>
        <v>1</v>
      </c>
      <c r="Z6383" s="9" t="str">
        <f>VLOOKUP(H6383,Table2_ContractType!$A$2:$B$4,2,FALSE)</f>
        <v>Month-to-Month</v>
      </c>
      <c r="AA6383" s="9" t="str">
        <f>VLOOKUP(F6383,Table3_PhoneService!$A$2:$B$4,2,FALSE)</f>
        <v>One Line</v>
      </c>
      <c r="AB6383" s="9" t="str">
        <f>VLOOKUP(G6383,Table4_InternetService!$A$2:$B$4,2,FALSE)</f>
        <v>No Internet Service</v>
      </c>
    </row>
    <row r="6384" spans="1:28" ht="16">
      <c r="A6384" t="s">
        <v>999</v>
      </c>
      <c r="B6384" t="s">
        <v>9</v>
      </c>
      <c r="C6384">
        <v>0</v>
      </c>
      <c r="D6384" t="s">
        <v>5</v>
      </c>
      <c r="E6384" t="s">
        <v>4</v>
      </c>
      <c r="F6384">
        <v>1</v>
      </c>
      <c r="G6384">
        <v>0</v>
      </c>
      <c r="H6384">
        <v>0</v>
      </c>
      <c r="I6384" t="s">
        <v>10</v>
      </c>
      <c r="J6384" s="105">
        <v>19.149999999999999</v>
      </c>
      <c r="K6384" s="105">
        <f t="shared" si="1288"/>
        <v>0.62958904109589031</v>
      </c>
      <c r="L6384" s="105">
        <v>537.35</v>
      </c>
      <c r="M6384" t="s">
        <v>5</v>
      </c>
      <c r="N6384" s="104">
        <f t="shared" si="1287"/>
        <v>28.06005221932115</v>
      </c>
      <c r="O6384" s="104">
        <f t="shared" si="1289"/>
        <v>853.49325500435179</v>
      </c>
      <c r="P6384" s="10" t="b">
        <f t="shared" si="1290"/>
        <v>0</v>
      </c>
      <c r="Q6384" s="9" t="b">
        <f t="shared" si="1291"/>
        <v>1</v>
      </c>
      <c r="R6384" s="9" t="b">
        <f t="shared" si="1292"/>
        <v>1</v>
      </c>
      <c r="S6384" s="9" t="b">
        <f t="shared" si="1293"/>
        <v>0</v>
      </c>
      <c r="T6384" s="9" t="b">
        <f t="shared" si="1294"/>
        <v>0</v>
      </c>
      <c r="U6384" s="9">
        <f t="shared" si="1295"/>
        <v>2</v>
      </c>
      <c r="V6384" s="92">
        <f t="shared" ca="1" si="1296"/>
        <v>42909.506744995648</v>
      </c>
      <c r="W6384" s="92">
        <f t="shared" ca="1" si="1297"/>
        <v>43763</v>
      </c>
      <c r="X6384" s="113">
        <f t="shared" si="1298"/>
        <v>19.149999999999999</v>
      </c>
      <c r="Y6384" s="9" t="b">
        <f t="shared" si="1299"/>
        <v>1</v>
      </c>
      <c r="Z6384" s="9" t="str">
        <f>VLOOKUP(H6384,Table2_ContractType!$A$2:$B$4,2,FALSE)</f>
        <v>Month-to-Month</v>
      </c>
      <c r="AA6384" s="9" t="str">
        <f>VLOOKUP(F6384,Table3_PhoneService!$A$2:$B$4,2,FALSE)</f>
        <v>One Line</v>
      </c>
      <c r="AB6384" s="9" t="str">
        <f>VLOOKUP(G6384,Table4_InternetService!$A$2:$B$4,2,FALSE)</f>
        <v>No Internet Service</v>
      </c>
    </row>
    <row r="6385" spans="1:28" ht="16">
      <c r="A6385" t="s">
        <v>5190</v>
      </c>
      <c r="B6385" t="s">
        <v>9</v>
      </c>
      <c r="C6385">
        <v>0</v>
      </c>
      <c r="D6385" t="s">
        <v>5</v>
      </c>
      <c r="E6385" t="s">
        <v>5</v>
      </c>
      <c r="F6385">
        <v>1</v>
      </c>
      <c r="G6385">
        <v>1</v>
      </c>
      <c r="H6385">
        <v>0</v>
      </c>
      <c r="I6385" t="s">
        <v>7</v>
      </c>
      <c r="J6385" s="105">
        <v>69.349999999999994</v>
      </c>
      <c r="K6385" s="105">
        <f t="shared" si="1288"/>
        <v>2.2799999999999998</v>
      </c>
      <c r="L6385" s="105">
        <v>191.35</v>
      </c>
      <c r="M6385" t="s">
        <v>4</v>
      </c>
      <c r="N6385" s="104">
        <f t="shared" si="1287"/>
        <v>2.7591925018024517</v>
      </c>
      <c r="O6385" s="104">
        <f t="shared" si="1289"/>
        <v>83.925438596491233</v>
      </c>
      <c r="P6385" s="10" t="b">
        <f t="shared" si="1290"/>
        <v>0</v>
      </c>
      <c r="Q6385" s="9" t="b">
        <f t="shared" si="1291"/>
        <v>0</v>
      </c>
      <c r="R6385" s="9" t="b">
        <f t="shared" si="1292"/>
        <v>1</v>
      </c>
      <c r="S6385" s="9" t="b">
        <f t="shared" si="1293"/>
        <v>1</v>
      </c>
      <c r="T6385" s="9" t="b">
        <f t="shared" si="1294"/>
        <v>1</v>
      </c>
      <c r="U6385" s="9">
        <f t="shared" si="1295"/>
        <v>0</v>
      </c>
      <c r="V6385" s="92">
        <f t="shared" ca="1" si="1296"/>
        <v>43679.074561403511</v>
      </c>
      <c r="W6385" s="92">
        <f t="shared" ca="1" si="1297"/>
        <v>43763</v>
      </c>
      <c r="X6385" s="113">
        <f t="shared" si="1298"/>
        <v>69.349999999999994</v>
      </c>
      <c r="Y6385" s="9" t="b">
        <f t="shared" si="1299"/>
        <v>1</v>
      </c>
      <c r="Z6385" s="9" t="str">
        <f>VLOOKUP(H6385,Table2_ContractType!$A$2:$B$4,2,FALSE)</f>
        <v>Month-to-Month</v>
      </c>
      <c r="AA6385" s="9" t="str">
        <f>VLOOKUP(F6385,Table3_PhoneService!$A$2:$B$4,2,FALSE)</f>
        <v>One Line</v>
      </c>
      <c r="AB6385" s="9" t="str">
        <f>VLOOKUP(G6385,Table4_InternetService!$A$2:$B$4,2,FALSE)</f>
        <v>DSL</v>
      </c>
    </row>
    <row r="6386" spans="1:28" ht="16">
      <c r="A6386" t="s">
        <v>2452</v>
      </c>
      <c r="B6386" t="s">
        <v>3</v>
      </c>
      <c r="C6386">
        <v>1</v>
      </c>
      <c r="D6386" t="s">
        <v>5</v>
      </c>
      <c r="E6386" t="s">
        <v>5</v>
      </c>
      <c r="F6386">
        <v>1</v>
      </c>
      <c r="G6386">
        <v>2</v>
      </c>
      <c r="H6386">
        <v>0</v>
      </c>
      <c r="I6386" t="s">
        <v>10</v>
      </c>
      <c r="J6386" s="105">
        <v>81.5</v>
      </c>
      <c r="K6386" s="105">
        <f t="shared" si="1288"/>
        <v>2.6794520547945204</v>
      </c>
      <c r="L6386" s="105">
        <v>162.55000000000001</v>
      </c>
      <c r="M6386" t="s">
        <v>5</v>
      </c>
      <c r="N6386" s="104">
        <f t="shared" si="1287"/>
        <v>1.994478527607362</v>
      </c>
      <c r="O6386" s="104">
        <f t="shared" si="1289"/>
        <v>60.665388548057265</v>
      </c>
      <c r="P6386" s="10" t="b">
        <f t="shared" si="1290"/>
        <v>1</v>
      </c>
      <c r="Q6386" s="9" t="b">
        <f t="shared" si="1291"/>
        <v>1</v>
      </c>
      <c r="R6386" s="9" t="b">
        <f t="shared" si="1292"/>
        <v>1</v>
      </c>
      <c r="S6386" s="9" t="b">
        <f t="shared" si="1293"/>
        <v>1</v>
      </c>
      <c r="T6386" s="9" t="b">
        <f t="shared" si="1294"/>
        <v>1</v>
      </c>
      <c r="U6386" s="9">
        <f t="shared" si="1295"/>
        <v>0</v>
      </c>
      <c r="V6386" s="92">
        <f t="shared" ca="1" si="1296"/>
        <v>43702.334611451945</v>
      </c>
      <c r="W6386" s="92">
        <f t="shared" ca="1" si="1297"/>
        <v>43763</v>
      </c>
      <c r="X6386" s="113">
        <f t="shared" si="1298"/>
        <v>81.5</v>
      </c>
      <c r="Y6386" s="9" t="b">
        <f t="shared" si="1299"/>
        <v>1</v>
      </c>
      <c r="Z6386" s="9" t="str">
        <f>VLOOKUP(H6386,Table2_ContractType!$A$2:$B$4,2,FALSE)</f>
        <v>Month-to-Month</v>
      </c>
      <c r="AA6386" s="9" t="str">
        <f>VLOOKUP(F6386,Table3_PhoneService!$A$2:$B$4,2,FALSE)</f>
        <v>One Line</v>
      </c>
      <c r="AB6386" s="9" t="str">
        <f>VLOOKUP(G6386,Table4_InternetService!$A$2:$B$4,2,FALSE)</f>
        <v>Fiber Optic</v>
      </c>
    </row>
    <row r="6387" spans="1:28" ht="16">
      <c r="A6387" t="s">
        <v>5375</v>
      </c>
      <c r="B6387" t="s">
        <v>9</v>
      </c>
      <c r="C6387">
        <v>0</v>
      </c>
      <c r="D6387" t="s">
        <v>5</v>
      </c>
      <c r="E6387" t="s">
        <v>5</v>
      </c>
      <c r="F6387">
        <v>2</v>
      </c>
      <c r="G6387">
        <v>2</v>
      </c>
      <c r="H6387">
        <v>0</v>
      </c>
      <c r="I6387" t="s">
        <v>17</v>
      </c>
      <c r="J6387" s="105">
        <v>90.7</v>
      </c>
      <c r="K6387" s="105">
        <f t="shared" si="1288"/>
        <v>2.9819178082191784</v>
      </c>
      <c r="L6387" s="105">
        <v>1597.25</v>
      </c>
      <c r="M6387" t="s">
        <v>4</v>
      </c>
      <c r="N6387" s="104">
        <f t="shared" si="1287"/>
        <v>17.610253583241455</v>
      </c>
      <c r="O6387" s="104">
        <f t="shared" si="1289"/>
        <v>535.64521315692753</v>
      </c>
      <c r="P6387" s="10" t="b">
        <f t="shared" si="1290"/>
        <v>0</v>
      </c>
      <c r="Q6387" s="9" t="b">
        <f t="shared" si="1291"/>
        <v>0</v>
      </c>
      <c r="R6387" s="9" t="b">
        <f t="shared" si="1292"/>
        <v>1</v>
      </c>
      <c r="S6387" s="9" t="b">
        <f t="shared" si="1293"/>
        <v>1</v>
      </c>
      <c r="T6387" s="9" t="b">
        <f t="shared" si="1294"/>
        <v>1</v>
      </c>
      <c r="U6387" s="9">
        <f t="shared" si="1295"/>
        <v>0</v>
      </c>
      <c r="V6387" s="92">
        <f t="shared" ca="1" si="1296"/>
        <v>43227.354786843076</v>
      </c>
      <c r="W6387" s="92">
        <f t="shared" ca="1" si="1297"/>
        <v>43763</v>
      </c>
      <c r="X6387" s="113">
        <f t="shared" si="1298"/>
        <v>90.7</v>
      </c>
      <c r="Y6387" s="9" t="b">
        <f t="shared" si="1299"/>
        <v>1</v>
      </c>
      <c r="Z6387" s="9" t="str">
        <f>VLOOKUP(H6387,Table2_ContractType!$A$2:$B$4,2,FALSE)</f>
        <v>Month-to-Month</v>
      </c>
      <c r="AA6387" s="9" t="str">
        <f>VLOOKUP(F6387,Table3_PhoneService!$A$2:$B$4,2,FALSE)</f>
        <v>Two or More Lines</v>
      </c>
      <c r="AB6387" s="9" t="str">
        <f>VLOOKUP(G6387,Table4_InternetService!$A$2:$B$4,2,FALSE)</f>
        <v>Fiber Optic</v>
      </c>
    </row>
    <row r="6388" spans="1:28" ht="16">
      <c r="A6388" t="s">
        <v>3405</v>
      </c>
      <c r="B6388" t="s">
        <v>9</v>
      </c>
      <c r="C6388">
        <v>0</v>
      </c>
      <c r="D6388" t="s">
        <v>5</v>
      </c>
      <c r="E6388" t="s">
        <v>5</v>
      </c>
      <c r="F6388">
        <v>2</v>
      </c>
      <c r="G6388">
        <v>1</v>
      </c>
      <c r="H6388">
        <v>1</v>
      </c>
      <c r="I6388" t="s">
        <v>7</v>
      </c>
      <c r="J6388" s="105">
        <v>61.55</v>
      </c>
      <c r="K6388" s="105">
        <f t="shared" si="1288"/>
        <v>2.0235616438356163</v>
      </c>
      <c r="L6388" s="105">
        <v>1581.95</v>
      </c>
      <c r="M6388" t="s">
        <v>5</v>
      </c>
      <c r="N6388" s="104">
        <f t="shared" si="1287"/>
        <v>25.701868399675064</v>
      </c>
      <c r="O6388" s="104">
        <f t="shared" si="1289"/>
        <v>781.76516382344983</v>
      </c>
      <c r="P6388" s="10" t="b">
        <f t="shared" si="1290"/>
        <v>0</v>
      </c>
      <c r="Q6388" s="9" t="b">
        <f t="shared" si="1291"/>
        <v>1</v>
      </c>
      <c r="R6388" s="9" t="b">
        <f t="shared" si="1292"/>
        <v>1</v>
      </c>
      <c r="S6388" s="9" t="b">
        <f t="shared" si="1293"/>
        <v>1</v>
      </c>
      <c r="T6388" s="9" t="b">
        <f t="shared" si="1294"/>
        <v>1</v>
      </c>
      <c r="U6388" s="9">
        <f t="shared" si="1295"/>
        <v>0</v>
      </c>
      <c r="V6388" s="92">
        <f t="shared" ca="1" si="1296"/>
        <v>42981.234836176547</v>
      </c>
      <c r="W6388" s="92">
        <f t="shared" ca="1" si="1297"/>
        <v>43763</v>
      </c>
      <c r="X6388" s="113">
        <f t="shared" si="1298"/>
        <v>61.55</v>
      </c>
      <c r="Y6388" s="9" t="b">
        <f t="shared" si="1299"/>
        <v>1</v>
      </c>
      <c r="Z6388" s="9" t="str">
        <f>VLOOKUP(H6388,Table2_ContractType!$A$2:$B$4,2,FALSE)</f>
        <v>1 Year</v>
      </c>
      <c r="AA6388" s="9" t="str">
        <f>VLOOKUP(F6388,Table3_PhoneService!$A$2:$B$4,2,FALSE)</f>
        <v>Two or More Lines</v>
      </c>
      <c r="AB6388" s="9" t="str">
        <f>VLOOKUP(G6388,Table4_InternetService!$A$2:$B$4,2,FALSE)</f>
        <v>DSL</v>
      </c>
    </row>
    <row r="6389" spans="1:28" ht="16">
      <c r="A6389" t="s">
        <v>1446</v>
      </c>
      <c r="B6389" t="s">
        <v>3</v>
      </c>
      <c r="C6389">
        <v>1</v>
      </c>
      <c r="D6389" t="s">
        <v>4</v>
      </c>
      <c r="E6389" t="s">
        <v>5</v>
      </c>
      <c r="F6389">
        <v>2</v>
      </c>
      <c r="G6389">
        <v>2</v>
      </c>
      <c r="H6389">
        <v>0</v>
      </c>
      <c r="I6389" t="s">
        <v>17</v>
      </c>
      <c r="J6389" s="105">
        <v>109.4</v>
      </c>
      <c r="K6389" s="105">
        <f t="shared" si="1288"/>
        <v>3.5967123287671239</v>
      </c>
      <c r="L6389" s="105">
        <v>7227.45</v>
      </c>
      <c r="M6389" t="s">
        <v>5</v>
      </c>
      <c r="N6389" s="104">
        <f t="shared" si="1287"/>
        <v>66.064442413162695</v>
      </c>
      <c r="O6389" s="104">
        <f t="shared" si="1289"/>
        <v>2009.4601234003653</v>
      </c>
      <c r="P6389" s="10" t="b">
        <f t="shared" si="1290"/>
        <v>1</v>
      </c>
      <c r="Q6389" s="9" t="b">
        <f t="shared" si="1291"/>
        <v>1</v>
      </c>
      <c r="R6389" s="9" t="b">
        <f t="shared" si="1292"/>
        <v>1</v>
      </c>
      <c r="S6389" s="9" t="b">
        <f t="shared" si="1293"/>
        <v>1</v>
      </c>
      <c r="T6389" s="9" t="b">
        <f t="shared" si="1294"/>
        <v>1</v>
      </c>
      <c r="U6389" s="9">
        <f t="shared" si="1295"/>
        <v>1</v>
      </c>
      <c r="V6389" s="92">
        <f t="shared" ca="1" si="1296"/>
        <v>41753.539876599636</v>
      </c>
      <c r="W6389" s="92">
        <f t="shared" ca="1" si="1297"/>
        <v>43763</v>
      </c>
      <c r="X6389" s="113">
        <f t="shared" si="1298"/>
        <v>109.40000000000002</v>
      </c>
      <c r="Y6389" s="9" t="b">
        <f t="shared" si="1299"/>
        <v>1</v>
      </c>
      <c r="Z6389" s="9" t="str">
        <f>VLOOKUP(H6389,Table2_ContractType!$A$2:$B$4,2,FALSE)</f>
        <v>Month-to-Month</v>
      </c>
      <c r="AA6389" s="9" t="str">
        <f>VLOOKUP(F6389,Table3_PhoneService!$A$2:$B$4,2,FALSE)</f>
        <v>Two or More Lines</v>
      </c>
      <c r="AB6389" s="9" t="str">
        <f>VLOOKUP(G6389,Table4_InternetService!$A$2:$B$4,2,FALSE)</f>
        <v>Fiber Optic</v>
      </c>
    </row>
    <row r="6390" spans="1:28" ht="16">
      <c r="A6390" t="s">
        <v>7025</v>
      </c>
      <c r="B6390" t="s">
        <v>9</v>
      </c>
      <c r="C6390">
        <v>0</v>
      </c>
      <c r="D6390" t="s">
        <v>5</v>
      </c>
      <c r="E6390" t="s">
        <v>5</v>
      </c>
      <c r="F6390">
        <v>2</v>
      </c>
      <c r="G6390">
        <v>2</v>
      </c>
      <c r="H6390">
        <v>0</v>
      </c>
      <c r="I6390" t="s">
        <v>7</v>
      </c>
      <c r="J6390" s="105">
        <v>89.2</v>
      </c>
      <c r="K6390" s="105">
        <f t="shared" si="1288"/>
        <v>2.9326027397260277</v>
      </c>
      <c r="L6390" s="105">
        <v>3645.75</v>
      </c>
      <c r="M6390" t="s">
        <v>5</v>
      </c>
      <c r="N6390" s="104">
        <f t="shared" si="1287"/>
        <v>40.871636771300444</v>
      </c>
      <c r="O6390" s="104">
        <f t="shared" si="1289"/>
        <v>1243.1789517937218</v>
      </c>
      <c r="P6390" s="10" t="b">
        <f t="shared" si="1290"/>
        <v>0</v>
      </c>
      <c r="Q6390" s="9" t="b">
        <f t="shared" si="1291"/>
        <v>1</v>
      </c>
      <c r="R6390" s="9" t="b">
        <f t="shared" si="1292"/>
        <v>1</v>
      </c>
      <c r="S6390" s="9" t="b">
        <f t="shared" si="1293"/>
        <v>1</v>
      </c>
      <c r="T6390" s="9" t="b">
        <f t="shared" si="1294"/>
        <v>1</v>
      </c>
      <c r="U6390" s="9">
        <f t="shared" si="1295"/>
        <v>0</v>
      </c>
      <c r="V6390" s="92">
        <f t="shared" ca="1" si="1296"/>
        <v>42519.821048206279</v>
      </c>
      <c r="W6390" s="92">
        <f t="shared" ca="1" si="1297"/>
        <v>43763</v>
      </c>
      <c r="X6390" s="113">
        <f t="shared" si="1298"/>
        <v>89.2</v>
      </c>
      <c r="Y6390" s="9" t="b">
        <f t="shared" si="1299"/>
        <v>1</v>
      </c>
      <c r="Z6390" s="9" t="str">
        <f>VLOOKUP(H6390,Table2_ContractType!$A$2:$B$4,2,FALSE)</f>
        <v>Month-to-Month</v>
      </c>
      <c r="AA6390" s="9" t="str">
        <f>VLOOKUP(F6390,Table3_PhoneService!$A$2:$B$4,2,FALSE)</f>
        <v>Two or More Lines</v>
      </c>
      <c r="AB6390" s="9" t="str">
        <f>VLOOKUP(G6390,Table4_InternetService!$A$2:$B$4,2,FALSE)</f>
        <v>Fiber Optic</v>
      </c>
    </row>
    <row r="6391" spans="1:28" ht="16">
      <c r="A6391" t="s">
        <v>6300</v>
      </c>
      <c r="B6391" t="s">
        <v>9</v>
      </c>
      <c r="C6391">
        <v>0</v>
      </c>
      <c r="D6391" t="s">
        <v>5</v>
      </c>
      <c r="E6391" t="s">
        <v>5</v>
      </c>
      <c r="F6391">
        <v>2</v>
      </c>
      <c r="G6391">
        <v>2</v>
      </c>
      <c r="H6391">
        <v>2</v>
      </c>
      <c r="I6391" t="s">
        <v>17</v>
      </c>
      <c r="J6391" s="105">
        <v>116.2</v>
      </c>
      <c r="K6391" s="105">
        <f t="shared" si="1288"/>
        <v>3.8202739726027399</v>
      </c>
      <c r="L6391" s="105">
        <v>7752.3</v>
      </c>
      <c r="M6391" t="s">
        <v>4</v>
      </c>
      <c r="N6391" s="104">
        <f t="shared" si="1287"/>
        <v>66.715146299483649</v>
      </c>
      <c r="O6391" s="104">
        <f t="shared" si="1289"/>
        <v>2029.2523666092943</v>
      </c>
      <c r="P6391" s="10" t="b">
        <f t="shared" si="1290"/>
        <v>0</v>
      </c>
      <c r="Q6391" s="9" t="b">
        <f t="shared" si="1291"/>
        <v>0</v>
      </c>
      <c r="R6391" s="9" t="b">
        <f t="shared" si="1292"/>
        <v>1</v>
      </c>
      <c r="S6391" s="9" t="b">
        <f t="shared" si="1293"/>
        <v>1</v>
      </c>
      <c r="T6391" s="9" t="b">
        <f t="shared" si="1294"/>
        <v>1</v>
      </c>
      <c r="U6391" s="9">
        <f t="shared" si="1295"/>
        <v>0</v>
      </c>
      <c r="V6391" s="92">
        <f t="shared" ca="1" si="1296"/>
        <v>41733.747633390703</v>
      </c>
      <c r="W6391" s="92">
        <f t="shared" ca="1" si="1297"/>
        <v>43763</v>
      </c>
      <c r="X6391" s="113">
        <f t="shared" si="1298"/>
        <v>116.2</v>
      </c>
      <c r="Y6391" s="9" t="b">
        <f t="shared" si="1299"/>
        <v>1</v>
      </c>
      <c r="Z6391" s="9" t="str">
        <f>VLOOKUP(H6391,Table2_ContractType!$A$2:$B$4,2,FALSE)</f>
        <v>2 Year</v>
      </c>
      <c r="AA6391" s="9" t="str">
        <f>VLOOKUP(F6391,Table3_PhoneService!$A$2:$B$4,2,FALSE)</f>
        <v>Two or More Lines</v>
      </c>
      <c r="AB6391" s="9" t="str">
        <f>VLOOKUP(G6391,Table4_InternetService!$A$2:$B$4,2,FALSE)</f>
        <v>Fiber Optic</v>
      </c>
    </row>
    <row r="6392" spans="1:28" ht="16">
      <c r="A6392" t="s">
        <v>4264</v>
      </c>
      <c r="B6392" t="s">
        <v>9</v>
      </c>
      <c r="C6392">
        <v>0</v>
      </c>
      <c r="D6392" t="s">
        <v>4</v>
      </c>
      <c r="E6392" t="s">
        <v>4</v>
      </c>
      <c r="F6392">
        <v>2</v>
      </c>
      <c r="G6392">
        <v>2</v>
      </c>
      <c r="H6392">
        <v>0</v>
      </c>
      <c r="I6392" t="s">
        <v>7</v>
      </c>
      <c r="J6392" s="105">
        <v>88.75</v>
      </c>
      <c r="K6392" s="105">
        <f t="shared" si="1288"/>
        <v>2.9178082191780823</v>
      </c>
      <c r="L6392" s="105">
        <v>1885.15</v>
      </c>
      <c r="M6392" t="s">
        <v>5</v>
      </c>
      <c r="N6392" s="104">
        <f t="shared" si="1287"/>
        <v>21.241126760563382</v>
      </c>
      <c r="O6392" s="104">
        <f t="shared" si="1289"/>
        <v>646.08427230046948</v>
      </c>
      <c r="P6392" s="10" t="b">
        <f t="shared" si="1290"/>
        <v>0</v>
      </c>
      <c r="Q6392" s="9" t="b">
        <f t="shared" si="1291"/>
        <v>1</v>
      </c>
      <c r="R6392" s="9" t="b">
        <f t="shared" si="1292"/>
        <v>1</v>
      </c>
      <c r="S6392" s="9" t="b">
        <f t="shared" si="1293"/>
        <v>1</v>
      </c>
      <c r="T6392" s="9" t="b">
        <f t="shared" si="1294"/>
        <v>1</v>
      </c>
      <c r="U6392" s="9">
        <f t="shared" si="1295"/>
        <v>3</v>
      </c>
      <c r="V6392" s="92">
        <f t="shared" ca="1" si="1296"/>
        <v>43116.915727699532</v>
      </c>
      <c r="W6392" s="92">
        <f t="shared" ca="1" si="1297"/>
        <v>43763</v>
      </c>
      <c r="X6392" s="113">
        <f t="shared" si="1298"/>
        <v>88.75</v>
      </c>
      <c r="Y6392" s="9" t="b">
        <f t="shared" si="1299"/>
        <v>1</v>
      </c>
      <c r="Z6392" s="9" t="str">
        <f>VLOOKUP(H6392,Table2_ContractType!$A$2:$B$4,2,FALSE)</f>
        <v>Month-to-Month</v>
      </c>
      <c r="AA6392" s="9" t="str">
        <f>VLOOKUP(F6392,Table3_PhoneService!$A$2:$B$4,2,FALSE)</f>
        <v>Two or More Lines</v>
      </c>
      <c r="AB6392" s="9" t="str">
        <f>VLOOKUP(G6392,Table4_InternetService!$A$2:$B$4,2,FALSE)</f>
        <v>Fiber Optic</v>
      </c>
    </row>
    <row r="6393" spans="1:28" ht="16">
      <c r="A6393" t="s">
        <v>3221</v>
      </c>
      <c r="B6393" t="s">
        <v>3</v>
      </c>
      <c r="C6393">
        <v>0</v>
      </c>
      <c r="D6393" t="s">
        <v>4</v>
      </c>
      <c r="E6393" t="s">
        <v>4</v>
      </c>
      <c r="F6393">
        <v>1</v>
      </c>
      <c r="G6393">
        <v>1</v>
      </c>
      <c r="H6393">
        <v>1</v>
      </c>
      <c r="I6393" t="s">
        <v>10</v>
      </c>
      <c r="J6393" s="105">
        <v>65.8</v>
      </c>
      <c r="K6393" s="105">
        <f t="shared" si="1288"/>
        <v>2.1632876712328764</v>
      </c>
      <c r="L6393" s="105">
        <v>4068</v>
      </c>
      <c r="M6393" t="s">
        <v>5</v>
      </c>
      <c r="N6393" s="104">
        <f t="shared" si="1287"/>
        <v>61.823708206686931</v>
      </c>
      <c r="O6393" s="104">
        <f t="shared" si="1289"/>
        <v>1880.4711246200611</v>
      </c>
      <c r="P6393" s="10" t="b">
        <f t="shared" si="1290"/>
        <v>1</v>
      </c>
      <c r="Q6393" s="9" t="b">
        <f t="shared" si="1291"/>
        <v>1</v>
      </c>
      <c r="R6393" s="9" t="b">
        <f t="shared" si="1292"/>
        <v>1</v>
      </c>
      <c r="S6393" s="9" t="b">
        <f t="shared" si="1293"/>
        <v>1</v>
      </c>
      <c r="T6393" s="9" t="b">
        <f t="shared" si="1294"/>
        <v>1</v>
      </c>
      <c r="U6393" s="9">
        <f t="shared" si="1295"/>
        <v>3</v>
      </c>
      <c r="V6393" s="92">
        <f t="shared" ca="1" si="1296"/>
        <v>41882.52887537994</v>
      </c>
      <c r="W6393" s="92">
        <f t="shared" ca="1" si="1297"/>
        <v>43763</v>
      </c>
      <c r="X6393" s="113">
        <f t="shared" si="1298"/>
        <v>65.8</v>
      </c>
      <c r="Y6393" s="9" t="b">
        <f t="shared" si="1299"/>
        <v>1</v>
      </c>
      <c r="Z6393" s="9" t="str">
        <f>VLOOKUP(H6393,Table2_ContractType!$A$2:$B$4,2,FALSE)</f>
        <v>1 Year</v>
      </c>
      <c r="AA6393" s="9" t="str">
        <f>VLOOKUP(F6393,Table3_PhoneService!$A$2:$B$4,2,FALSE)</f>
        <v>One Line</v>
      </c>
      <c r="AB6393" s="9" t="str">
        <f>VLOOKUP(G6393,Table4_InternetService!$A$2:$B$4,2,FALSE)</f>
        <v>DSL</v>
      </c>
    </row>
    <row r="6394" spans="1:28" ht="16">
      <c r="A6394" t="s">
        <v>369</v>
      </c>
      <c r="B6394" t="s">
        <v>9</v>
      </c>
      <c r="C6394">
        <v>1</v>
      </c>
      <c r="D6394" t="s">
        <v>4</v>
      </c>
      <c r="E6394" t="s">
        <v>5</v>
      </c>
      <c r="F6394">
        <v>0</v>
      </c>
      <c r="G6394">
        <v>1</v>
      </c>
      <c r="H6394">
        <v>0</v>
      </c>
      <c r="I6394" t="s">
        <v>17</v>
      </c>
      <c r="J6394" s="105">
        <v>30.75</v>
      </c>
      <c r="K6394" s="105">
        <f t="shared" si="1288"/>
        <v>1.010958904109589</v>
      </c>
      <c r="L6394" s="105">
        <v>805.1</v>
      </c>
      <c r="M6394" t="s">
        <v>4</v>
      </c>
      <c r="N6394" s="104">
        <f t="shared" si="1287"/>
        <v>26.182113821138213</v>
      </c>
      <c r="O6394" s="104">
        <f t="shared" si="1289"/>
        <v>796.3726287262873</v>
      </c>
      <c r="P6394" s="10" t="b">
        <f t="shared" si="1290"/>
        <v>0</v>
      </c>
      <c r="Q6394" s="9" t="b">
        <f t="shared" si="1291"/>
        <v>0</v>
      </c>
      <c r="R6394" s="9" t="b">
        <f t="shared" si="1292"/>
        <v>0</v>
      </c>
      <c r="S6394" s="9" t="b">
        <f t="shared" si="1293"/>
        <v>1</v>
      </c>
      <c r="T6394" s="9" t="b">
        <f t="shared" si="1294"/>
        <v>0</v>
      </c>
      <c r="U6394" s="9">
        <f t="shared" si="1295"/>
        <v>1</v>
      </c>
      <c r="V6394" s="92">
        <f t="shared" ca="1" si="1296"/>
        <v>42966.627371273709</v>
      </c>
      <c r="W6394" s="92">
        <f t="shared" ca="1" si="1297"/>
        <v>43763</v>
      </c>
      <c r="X6394" s="113">
        <f t="shared" si="1298"/>
        <v>30.75</v>
      </c>
      <c r="Y6394" s="9" t="b">
        <f t="shared" si="1299"/>
        <v>1</v>
      </c>
      <c r="Z6394" s="9" t="str">
        <f>VLOOKUP(H6394,Table2_ContractType!$A$2:$B$4,2,FALSE)</f>
        <v>Month-to-Month</v>
      </c>
      <c r="AA6394" s="9" t="str">
        <f>VLOOKUP(F6394,Table3_PhoneService!$A$2:$B$4,2,FALSE)</f>
        <v>No Phone Service</v>
      </c>
      <c r="AB6394" s="9" t="str">
        <f>VLOOKUP(G6394,Table4_InternetService!$A$2:$B$4,2,FALSE)</f>
        <v>DSL</v>
      </c>
    </row>
    <row r="6395" spans="1:28" ht="16">
      <c r="A6395" t="s">
        <v>3738</v>
      </c>
      <c r="B6395" t="s">
        <v>3</v>
      </c>
      <c r="C6395">
        <v>0</v>
      </c>
      <c r="D6395" t="s">
        <v>5</v>
      </c>
      <c r="E6395" t="s">
        <v>5</v>
      </c>
      <c r="F6395">
        <v>2</v>
      </c>
      <c r="G6395">
        <v>2</v>
      </c>
      <c r="H6395">
        <v>0</v>
      </c>
      <c r="I6395" t="s">
        <v>7</v>
      </c>
      <c r="J6395" s="105">
        <v>96.6</v>
      </c>
      <c r="K6395" s="105">
        <f t="shared" si="1288"/>
        <v>3.1758904109589037</v>
      </c>
      <c r="L6395" s="105">
        <v>291.89999999999998</v>
      </c>
      <c r="M6395" t="s">
        <v>4</v>
      </c>
      <c r="N6395" s="104">
        <f t="shared" si="1287"/>
        <v>3.0217391304347827</v>
      </c>
      <c r="O6395" s="104">
        <f t="shared" si="1289"/>
        <v>91.911231884057983</v>
      </c>
      <c r="P6395" s="10" t="b">
        <f t="shared" si="1290"/>
        <v>1</v>
      </c>
      <c r="Q6395" s="9" t="b">
        <f t="shared" si="1291"/>
        <v>0</v>
      </c>
      <c r="R6395" s="9" t="b">
        <f t="shared" si="1292"/>
        <v>1</v>
      </c>
      <c r="S6395" s="9" t="b">
        <f t="shared" si="1293"/>
        <v>1</v>
      </c>
      <c r="T6395" s="9" t="b">
        <f t="shared" si="1294"/>
        <v>1</v>
      </c>
      <c r="U6395" s="9">
        <f t="shared" si="1295"/>
        <v>0</v>
      </c>
      <c r="V6395" s="92">
        <f t="shared" ca="1" si="1296"/>
        <v>43671.088768115944</v>
      </c>
      <c r="W6395" s="92">
        <f t="shared" ca="1" si="1297"/>
        <v>43763</v>
      </c>
      <c r="X6395" s="113">
        <f t="shared" si="1298"/>
        <v>96.6</v>
      </c>
      <c r="Y6395" s="9" t="b">
        <f t="shared" si="1299"/>
        <v>1</v>
      </c>
      <c r="Z6395" s="9" t="str">
        <f>VLOOKUP(H6395,Table2_ContractType!$A$2:$B$4,2,FALSE)</f>
        <v>Month-to-Month</v>
      </c>
      <c r="AA6395" s="9" t="str">
        <f>VLOOKUP(F6395,Table3_PhoneService!$A$2:$B$4,2,FALSE)</f>
        <v>Two or More Lines</v>
      </c>
      <c r="AB6395" s="9" t="str">
        <f>VLOOKUP(G6395,Table4_InternetService!$A$2:$B$4,2,FALSE)</f>
        <v>Fiber Optic</v>
      </c>
    </row>
    <row r="6396" spans="1:28" ht="16">
      <c r="A6396" t="s">
        <v>4552</v>
      </c>
      <c r="B6396" t="s">
        <v>3</v>
      </c>
      <c r="C6396">
        <v>1</v>
      </c>
      <c r="D6396" t="s">
        <v>5</v>
      </c>
      <c r="E6396" t="s">
        <v>5</v>
      </c>
      <c r="F6396">
        <v>2</v>
      </c>
      <c r="G6396">
        <v>1</v>
      </c>
      <c r="H6396">
        <v>0</v>
      </c>
      <c r="I6396" t="s">
        <v>10</v>
      </c>
      <c r="J6396" s="105">
        <v>50.55</v>
      </c>
      <c r="K6396" s="105">
        <f t="shared" si="1288"/>
        <v>1.6619178082191779</v>
      </c>
      <c r="L6396" s="105">
        <v>50.55</v>
      </c>
      <c r="M6396" t="s">
        <v>4</v>
      </c>
      <c r="N6396" s="104">
        <f t="shared" si="1287"/>
        <v>1</v>
      </c>
      <c r="O6396" s="104">
        <f t="shared" si="1289"/>
        <v>30.416666666666668</v>
      </c>
      <c r="P6396" s="10" t="b">
        <f t="shared" si="1290"/>
        <v>1</v>
      </c>
      <c r="Q6396" s="9" t="b">
        <f t="shared" si="1291"/>
        <v>0</v>
      </c>
      <c r="R6396" s="9" t="b">
        <f t="shared" si="1292"/>
        <v>1</v>
      </c>
      <c r="S6396" s="9" t="b">
        <f t="shared" si="1293"/>
        <v>1</v>
      </c>
      <c r="T6396" s="9" t="b">
        <f t="shared" si="1294"/>
        <v>1</v>
      </c>
      <c r="U6396" s="9">
        <f t="shared" si="1295"/>
        <v>0</v>
      </c>
      <c r="V6396" s="92">
        <f t="shared" ca="1" si="1296"/>
        <v>43732.583333333336</v>
      </c>
      <c r="W6396" s="92">
        <f t="shared" ca="1" si="1297"/>
        <v>43763</v>
      </c>
      <c r="X6396" s="113">
        <f t="shared" si="1298"/>
        <v>50.55</v>
      </c>
      <c r="Y6396" s="9" t="b">
        <f t="shared" si="1299"/>
        <v>1</v>
      </c>
      <c r="Z6396" s="9" t="str">
        <f>VLOOKUP(H6396,Table2_ContractType!$A$2:$B$4,2,FALSE)</f>
        <v>Month-to-Month</v>
      </c>
      <c r="AA6396" s="9" t="str">
        <f>VLOOKUP(F6396,Table3_PhoneService!$A$2:$B$4,2,FALSE)</f>
        <v>Two or More Lines</v>
      </c>
      <c r="AB6396" s="9" t="str">
        <f>VLOOKUP(G6396,Table4_InternetService!$A$2:$B$4,2,FALSE)</f>
        <v>DSL</v>
      </c>
    </row>
    <row r="6397" spans="1:28" ht="16">
      <c r="A6397" t="s">
        <v>254</v>
      </c>
      <c r="B6397" t="s">
        <v>3</v>
      </c>
      <c r="C6397">
        <v>1</v>
      </c>
      <c r="D6397" t="s">
        <v>4</v>
      </c>
      <c r="E6397" t="s">
        <v>5</v>
      </c>
      <c r="F6397">
        <v>1</v>
      </c>
      <c r="G6397">
        <v>2</v>
      </c>
      <c r="H6397">
        <v>0</v>
      </c>
      <c r="I6397" t="s">
        <v>7</v>
      </c>
      <c r="J6397" s="105">
        <v>94.4</v>
      </c>
      <c r="K6397" s="105">
        <f t="shared" si="1288"/>
        <v>3.1035616438356168</v>
      </c>
      <c r="L6397" s="105">
        <v>6126.15</v>
      </c>
      <c r="M6397" t="s">
        <v>5</v>
      </c>
      <c r="N6397" s="104">
        <f t="shared" si="1287"/>
        <v>64.89565677966101</v>
      </c>
      <c r="O6397" s="104">
        <f t="shared" si="1289"/>
        <v>1973.9095603813555</v>
      </c>
      <c r="P6397" s="10" t="b">
        <f t="shared" si="1290"/>
        <v>1</v>
      </c>
      <c r="Q6397" s="9" t="b">
        <f t="shared" si="1291"/>
        <v>1</v>
      </c>
      <c r="R6397" s="9" t="b">
        <f t="shared" si="1292"/>
        <v>1</v>
      </c>
      <c r="S6397" s="9" t="b">
        <f t="shared" si="1293"/>
        <v>1</v>
      </c>
      <c r="T6397" s="9" t="b">
        <f t="shared" si="1294"/>
        <v>1</v>
      </c>
      <c r="U6397" s="9">
        <f t="shared" si="1295"/>
        <v>1</v>
      </c>
      <c r="V6397" s="92">
        <f t="shared" ca="1" si="1296"/>
        <v>41789.090439618645</v>
      </c>
      <c r="W6397" s="92">
        <f t="shared" ca="1" si="1297"/>
        <v>43763</v>
      </c>
      <c r="X6397" s="113">
        <f t="shared" si="1298"/>
        <v>94.4</v>
      </c>
      <c r="Y6397" s="9" t="b">
        <f t="shared" si="1299"/>
        <v>1</v>
      </c>
      <c r="Z6397" s="9" t="str">
        <f>VLOOKUP(H6397,Table2_ContractType!$A$2:$B$4,2,FALSE)</f>
        <v>Month-to-Month</v>
      </c>
      <c r="AA6397" s="9" t="str">
        <f>VLOOKUP(F6397,Table3_PhoneService!$A$2:$B$4,2,FALSE)</f>
        <v>One Line</v>
      </c>
      <c r="AB6397" s="9" t="str">
        <f>VLOOKUP(G6397,Table4_InternetService!$A$2:$B$4,2,FALSE)</f>
        <v>Fiber Optic</v>
      </c>
    </row>
    <row r="6398" spans="1:28" ht="16">
      <c r="A6398" t="s">
        <v>4852</v>
      </c>
      <c r="B6398" t="s">
        <v>3</v>
      </c>
      <c r="C6398">
        <v>0</v>
      </c>
      <c r="D6398" t="s">
        <v>5</v>
      </c>
      <c r="E6398" t="s">
        <v>5</v>
      </c>
      <c r="F6398">
        <v>1</v>
      </c>
      <c r="G6398">
        <v>2</v>
      </c>
      <c r="H6398">
        <v>0</v>
      </c>
      <c r="I6398" t="s">
        <v>7</v>
      </c>
      <c r="J6398" s="105">
        <v>94.6</v>
      </c>
      <c r="K6398" s="105">
        <f t="shared" si="1288"/>
        <v>3.1101369863013693</v>
      </c>
      <c r="L6398" s="105">
        <v>2283.15</v>
      </c>
      <c r="M6398" t="s">
        <v>5</v>
      </c>
      <c r="N6398" s="104">
        <f t="shared" si="1287"/>
        <v>24.134778012684993</v>
      </c>
      <c r="O6398" s="104">
        <f t="shared" si="1289"/>
        <v>734.09949788583526</v>
      </c>
      <c r="P6398" s="10" t="b">
        <f t="shared" si="1290"/>
        <v>1</v>
      </c>
      <c r="Q6398" s="9" t="b">
        <f t="shared" si="1291"/>
        <v>1</v>
      </c>
      <c r="R6398" s="9" t="b">
        <f t="shared" si="1292"/>
        <v>1</v>
      </c>
      <c r="S6398" s="9" t="b">
        <f t="shared" si="1293"/>
        <v>1</v>
      </c>
      <c r="T6398" s="9" t="b">
        <f t="shared" si="1294"/>
        <v>1</v>
      </c>
      <c r="U6398" s="9">
        <f t="shared" si="1295"/>
        <v>0</v>
      </c>
      <c r="V6398" s="92">
        <f t="shared" ca="1" si="1296"/>
        <v>43028.900502114164</v>
      </c>
      <c r="W6398" s="92">
        <f t="shared" ca="1" si="1297"/>
        <v>43763</v>
      </c>
      <c r="X6398" s="113">
        <f t="shared" si="1298"/>
        <v>94.6</v>
      </c>
      <c r="Y6398" s="9" t="b">
        <f t="shared" si="1299"/>
        <v>1</v>
      </c>
      <c r="Z6398" s="9" t="str">
        <f>VLOOKUP(H6398,Table2_ContractType!$A$2:$B$4,2,FALSE)</f>
        <v>Month-to-Month</v>
      </c>
      <c r="AA6398" s="9" t="str">
        <f>VLOOKUP(F6398,Table3_PhoneService!$A$2:$B$4,2,FALSE)</f>
        <v>One Line</v>
      </c>
      <c r="AB6398" s="9" t="str">
        <f>VLOOKUP(G6398,Table4_InternetService!$A$2:$B$4,2,FALSE)</f>
        <v>Fiber Optic</v>
      </c>
    </row>
    <row r="6399" spans="1:28" ht="16">
      <c r="A6399" t="s">
        <v>1733</v>
      </c>
      <c r="B6399" t="s">
        <v>3</v>
      </c>
      <c r="C6399">
        <v>0</v>
      </c>
      <c r="D6399" t="s">
        <v>5</v>
      </c>
      <c r="E6399" t="s">
        <v>5</v>
      </c>
      <c r="F6399">
        <v>0</v>
      </c>
      <c r="G6399">
        <v>1</v>
      </c>
      <c r="H6399">
        <v>1</v>
      </c>
      <c r="I6399" t="s">
        <v>17</v>
      </c>
      <c r="J6399" s="105">
        <v>56.4</v>
      </c>
      <c r="K6399" s="105">
        <f t="shared" si="1288"/>
        <v>1.8542465753424657</v>
      </c>
      <c r="L6399" s="105">
        <v>2928.5</v>
      </c>
      <c r="M6399" t="s">
        <v>5</v>
      </c>
      <c r="N6399" s="104">
        <f t="shared" si="1287"/>
        <v>51.923758865248232</v>
      </c>
      <c r="O6399" s="104">
        <f t="shared" si="1289"/>
        <v>1579.3476654846336</v>
      </c>
      <c r="P6399" s="10" t="b">
        <f t="shared" si="1290"/>
        <v>1</v>
      </c>
      <c r="Q6399" s="9" t="b">
        <f t="shared" si="1291"/>
        <v>1</v>
      </c>
      <c r="R6399" s="9" t="b">
        <f t="shared" si="1292"/>
        <v>0</v>
      </c>
      <c r="S6399" s="9" t="b">
        <f t="shared" si="1293"/>
        <v>1</v>
      </c>
      <c r="T6399" s="9" t="b">
        <f t="shared" si="1294"/>
        <v>0</v>
      </c>
      <c r="U6399" s="9">
        <f t="shared" si="1295"/>
        <v>0</v>
      </c>
      <c r="V6399" s="92">
        <f t="shared" ca="1" si="1296"/>
        <v>42183.652334515369</v>
      </c>
      <c r="W6399" s="92">
        <f t="shared" ca="1" si="1297"/>
        <v>43763</v>
      </c>
      <c r="X6399" s="113">
        <f t="shared" si="1298"/>
        <v>56.399999999999991</v>
      </c>
      <c r="Y6399" s="9" t="b">
        <f t="shared" si="1299"/>
        <v>1</v>
      </c>
      <c r="Z6399" s="9" t="str">
        <f>VLOOKUP(H6399,Table2_ContractType!$A$2:$B$4,2,FALSE)</f>
        <v>1 Year</v>
      </c>
      <c r="AA6399" s="9" t="str">
        <f>VLOOKUP(F6399,Table3_PhoneService!$A$2:$B$4,2,FALSE)</f>
        <v>No Phone Service</v>
      </c>
      <c r="AB6399" s="9" t="str">
        <f>VLOOKUP(G6399,Table4_InternetService!$A$2:$B$4,2,FALSE)</f>
        <v>DSL</v>
      </c>
    </row>
    <row r="6400" spans="1:28" ht="16">
      <c r="A6400" t="s">
        <v>2178</v>
      </c>
      <c r="B6400" t="s">
        <v>9</v>
      </c>
      <c r="C6400">
        <v>1</v>
      </c>
      <c r="D6400" t="s">
        <v>4</v>
      </c>
      <c r="E6400" t="s">
        <v>5</v>
      </c>
      <c r="F6400">
        <v>2</v>
      </c>
      <c r="G6400">
        <v>2</v>
      </c>
      <c r="H6400">
        <v>0</v>
      </c>
      <c r="I6400" t="s">
        <v>7</v>
      </c>
      <c r="J6400" s="105">
        <v>95.25</v>
      </c>
      <c r="K6400" s="105">
        <f t="shared" si="1288"/>
        <v>3.1315068493150684</v>
      </c>
      <c r="L6400" s="105">
        <v>1233.6500000000001</v>
      </c>
      <c r="M6400" t="s">
        <v>4</v>
      </c>
      <c r="N6400" s="104">
        <f t="shared" si="1287"/>
        <v>12.951706036745408</v>
      </c>
      <c r="O6400" s="104">
        <f t="shared" si="1289"/>
        <v>393.94772528433953</v>
      </c>
      <c r="P6400" s="10" t="b">
        <f t="shared" si="1290"/>
        <v>0</v>
      </c>
      <c r="Q6400" s="9" t="b">
        <f t="shared" si="1291"/>
        <v>0</v>
      </c>
      <c r="R6400" s="9" t="b">
        <f t="shared" si="1292"/>
        <v>1</v>
      </c>
      <c r="S6400" s="9" t="b">
        <f t="shared" si="1293"/>
        <v>1</v>
      </c>
      <c r="T6400" s="9" t="b">
        <f t="shared" si="1294"/>
        <v>1</v>
      </c>
      <c r="U6400" s="9">
        <f t="shared" si="1295"/>
        <v>1</v>
      </c>
      <c r="V6400" s="92">
        <f t="shared" ca="1" si="1296"/>
        <v>43369.052274715657</v>
      </c>
      <c r="W6400" s="92">
        <f t="shared" ca="1" si="1297"/>
        <v>43763</v>
      </c>
      <c r="X6400" s="113">
        <f t="shared" si="1298"/>
        <v>95.25</v>
      </c>
      <c r="Y6400" s="9" t="b">
        <f t="shared" si="1299"/>
        <v>1</v>
      </c>
      <c r="Z6400" s="9" t="str">
        <f>VLOOKUP(H6400,Table2_ContractType!$A$2:$B$4,2,FALSE)</f>
        <v>Month-to-Month</v>
      </c>
      <c r="AA6400" s="9" t="str">
        <f>VLOOKUP(F6400,Table3_PhoneService!$A$2:$B$4,2,FALSE)</f>
        <v>Two or More Lines</v>
      </c>
      <c r="AB6400" s="9" t="str">
        <f>VLOOKUP(G6400,Table4_InternetService!$A$2:$B$4,2,FALSE)</f>
        <v>Fiber Optic</v>
      </c>
    </row>
    <row r="6401" spans="1:28" ht="16">
      <c r="A6401" t="s">
        <v>441</v>
      </c>
      <c r="B6401" t="s">
        <v>3</v>
      </c>
      <c r="C6401">
        <v>0</v>
      </c>
      <c r="D6401" t="s">
        <v>4</v>
      </c>
      <c r="E6401" t="s">
        <v>4</v>
      </c>
      <c r="F6401">
        <v>1</v>
      </c>
      <c r="G6401">
        <v>0</v>
      </c>
      <c r="H6401">
        <v>0</v>
      </c>
      <c r="I6401" t="s">
        <v>10</v>
      </c>
      <c r="J6401" s="105">
        <v>19.399999999999999</v>
      </c>
      <c r="K6401" s="105">
        <f t="shared" si="1288"/>
        <v>0.63780821917808217</v>
      </c>
      <c r="L6401" s="105">
        <v>1182.55</v>
      </c>
      <c r="M6401" t="s">
        <v>4</v>
      </c>
      <c r="N6401" s="104">
        <f t="shared" si="1287"/>
        <v>60.956185567010309</v>
      </c>
      <c r="O6401" s="104">
        <f t="shared" si="1289"/>
        <v>1854.0839776632301</v>
      </c>
      <c r="P6401" s="10" t="b">
        <f t="shared" si="1290"/>
        <v>1</v>
      </c>
      <c r="Q6401" s="9" t="b">
        <f t="shared" si="1291"/>
        <v>0</v>
      </c>
      <c r="R6401" s="9" t="b">
        <f t="shared" si="1292"/>
        <v>1</v>
      </c>
      <c r="S6401" s="9" t="b">
        <f t="shared" si="1293"/>
        <v>0</v>
      </c>
      <c r="T6401" s="9" t="b">
        <f t="shared" si="1294"/>
        <v>0</v>
      </c>
      <c r="U6401" s="9">
        <f t="shared" si="1295"/>
        <v>3</v>
      </c>
      <c r="V6401" s="92">
        <f t="shared" ca="1" si="1296"/>
        <v>41908.916022336773</v>
      </c>
      <c r="W6401" s="92">
        <f t="shared" ca="1" si="1297"/>
        <v>43763</v>
      </c>
      <c r="X6401" s="113">
        <f t="shared" si="1298"/>
        <v>19.399999999999999</v>
      </c>
      <c r="Y6401" s="9" t="b">
        <f t="shared" si="1299"/>
        <v>1</v>
      </c>
      <c r="Z6401" s="9" t="str">
        <f>VLOOKUP(H6401,Table2_ContractType!$A$2:$B$4,2,FALSE)</f>
        <v>Month-to-Month</v>
      </c>
      <c r="AA6401" s="9" t="str">
        <f>VLOOKUP(F6401,Table3_PhoneService!$A$2:$B$4,2,FALSE)</f>
        <v>One Line</v>
      </c>
      <c r="AB6401" s="9" t="str">
        <f>VLOOKUP(G6401,Table4_InternetService!$A$2:$B$4,2,FALSE)</f>
        <v>No Internet Service</v>
      </c>
    </row>
    <row r="6402" spans="1:28" ht="16">
      <c r="A6402" t="s">
        <v>3834</v>
      </c>
      <c r="B6402" t="s">
        <v>9</v>
      </c>
      <c r="C6402">
        <v>0</v>
      </c>
      <c r="D6402" t="s">
        <v>4</v>
      </c>
      <c r="E6402" t="s">
        <v>5</v>
      </c>
      <c r="F6402">
        <v>2</v>
      </c>
      <c r="G6402">
        <v>1</v>
      </c>
      <c r="H6402">
        <v>2</v>
      </c>
      <c r="I6402" t="s">
        <v>13</v>
      </c>
      <c r="J6402" s="105">
        <v>78.849999999999994</v>
      </c>
      <c r="K6402" s="105">
        <f t="shared" si="1288"/>
        <v>2.5923287671232873</v>
      </c>
      <c r="L6402" s="105">
        <v>5763.15</v>
      </c>
      <c r="M6402" t="s">
        <v>5</v>
      </c>
      <c r="N6402" s="104">
        <f t="shared" ref="N6402:N6465" si="1300">L6402/J6402</f>
        <v>73.090044388078624</v>
      </c>
      <c r="O6402" s="104">
        <f t="shared" si="1289"/>
        <v>2223.1555168040586</v>
      </c>
      <c r="P6402" s="10" t="b">
        <f t="shared" si="1290"/>
        <v>0</v>
      </c>
      <c r="Q6402" s="9" t="b">
        <f t="shared" si="1291"/>
        <v>1</v>
      </c>
      <c r="R6402" s="9" t="b">
        <f t="shared" si="1292"/>
        <v>1</v>
      </c>
      <c r="S6402" s="9" t="b">
        <f t="shared" si="1293"/>
        <v>1</v>
      </c>
      <c r="T6402" s="9" t="b">
        <f t="shared" si="1294"/>
        <v>1</v>
      </c>
      <c r="U6402" s="9">
        <f t="shared" si="1295"/>
        <v>1</v>
      </c>
      <c r="V6402" s="92">
        <f t="shared" ca="1" si="1296"/>
        <v>41539.844483195942</v>
      </c>
      <c r="W6402" s="92">
        <f t="shared" ca="1" si="1297"/>
        <v>43763</v>
      </c>
      <c r="X6402" s="113">
        <f t="shared" si="1298"/>
        <v>78.850000000000009</v>
      </c>
      <c r="Y6402" s="9" t="b">
        <f t="shared" si="1299"/>
        <v>1</v>
      </c>
      <c r="Z6402" s="9" t="str">
        <f>VLOOKUP(H6402,Table2_ContractType!$A$2:$B$4,2,FALSE)</f>
        <v>2 Year</v>
      </c>
      <c r="AA6402" s="9" t="str">
        <f>VLOOKUP(F6402,Table3_PhoneService!$A$2:$B$4,2,FALSE)</f>
        <v>Two or More Lines</v>
      </c>
      <c r="AB6402" s="9" t="str">
        <f>VLOOKUP(G6402,Table4_InternetService!$A$2:$B$4,2,FALSE)</f>
        <v>DSL</v>
      </c>
    </row>
    <row r="6403" spans="1:28" ht="16">
      <c r="A6403" t="s">
        <v>5832</v>
      </c>
      <c r="B6403" t="s">
        <v>3</v>
      </c>
      <c r="C6403">
        <v>0</v>
      </c>
      <c r="D6403" t="s">
        <v>4</v>
      </c>
      <c r="E6403" t="s">
        <v>5</v>
      </c>
      <c r="F6403">
        <v>2</v>
      </c>
      <c r="G6403">
        <v>0</v>
      </c>
      <c r="H6403">
        <v>1</v>
      </c>
      <c r="I6403" t="s">
        <v>7</v>
      </c>
      <c r="J6403" s="105">
        <v>26.3</v>
      </c>
      <c r="K6403" s="105">
        <f t="shared" ref="K6403:K6466" si="1301">(J6403*12)/365</f>
        <v>0.86465753424657543</v>
      </c>
      <c r="L6403" s="105">
        <v>1763.55</v>
      </c>
      <c r="M6403" t="s">
        <v>5</v>
      </c>
      <c r="N6403" s="104">
        <f t="shared" si="1300"/>
        <v>67.055133079847906</v>
      </c>
      <c r="O6403" s="104">
        <f t="shared" ref="O6403:O6466" si="1302">L6403/K6403</f>
        <v>2039.593631178707</v>
      </c>
      <c r="P6403" s="10" t="b">
        <f t="shared" ref="P6403:P6466" si="1303">B6403="Female"</f>
        <v>1</v>
      </c>
      <c r="Q6403" s="9" t="b">
        <f t="shared" ref="Q6403:Q6466" si="1304">IF(M6403="No",TRUE,FALSE)</f>
        <v>1</v>
      </c>
      <c r="R6403" s="9" t="b">
        <f t="shared" ref="R6403:R6466" si="1305">IF(F6403&gt;0,TRUE,FALSE)</f>
        <v>1</v>
      </c>
      <c r="S6403" s="9" t="b">
        <f t="shared" ref="S6403:S6466" si="1306">IF(G6403&gt;0,TRUE,FALSE)</f>
        <v>0</v>
      </c>
      <c r="T6403" s="9" t="b">
        <f t="shared" ref="T6403:T6466" si="1307">IF(AND(R6403=TRUE,S6403=TRUE),TRUE,FALSE)</f>
        <v>0</v>
      </c>
      <c r="U6403" s="9">
        <f t="shared" ref="U6403:U6466" si="1308">IF(AND(D6403="No",E6403="No"),0,IF(AND(D6403="Yes",E6403="No"),1,IF(AND(D6403="No",E6403="Yes"),2,3)))</f>
        <v>1</v>
      </c>
      <c r="V6403" s="92">
        <f t="shared" ref="V6403:V6466" ca="1" si="1309">TODAY()-O6403</f>
        <v>41723.406368821292</v>
      </c>
      <c r="W6403" s="92">
        <f t="shared" ref="W6403:W6466" ca="1" si="1310">TODAY()</f>
        <v>43763</v>
      </c>
      <c r="X6403" s="113">
        <f t="shared" ref="X6403:X6466" si="1311">L6403/N6403</f>
        <v>26.3</v>
      </c>
      <c r="Y6403" s="9" t="b">
        <f t="shared" ref="Y6403:Y6466" si="1312">X6403=J6403</f>
        <v>1</v>
      </c>
      <c r="Z6403" s="9" t="str">
        <f>VLOOKUP(H6403,Table2_ContractType!$A$2:$B$4,2,FALSE)</f>
        <v>1 Year</v>
      </c>
      <c r="AA6403" s="9" t="str">
        <f>VLOOKUP(F6403,Table3_PhoneService!$A$2:$B$4,2,FALSE)</f>
        <v>Two or More Lines</v>
      </c>
      <c r="AB6403" s="9" t="str">
        <f>VLOOKUP(G6403,Table4_InternetService!$A$2:$B$4,2,FALSE)</f>
        <v>No Internet Service</v>
      </c>
    </row>
    <row r="6404" spans="1:28" ht="16">
      <c r="A6404" t="s">
        <v>2514</v>
      </c>
      <c r="B6404" t="s">
        <v>9</v>
      </c>
      <c r="C6404">
        <v>0</v>
      </c>
      <c r="D6404" t="s">
        <v>4</v>
      </c>
      <c r="E6404" t="s">
        <v>4</v>
      </c>
      <c r="F6404">
        <v>1</v>
      </c>
      <c r="G6404">
        <v>0</v>
      </c>
      <c r="H6404">
        <v>1</v>
      </c>
      <c r="I6404" t="s">
        <v>13</v>
      </c>
      <c r="J6404" s="105">
        <v>20.6</v>
      </c>
      <c r="K6404" s="105">
        <f t="shared" si="1301"/>
        <v>0.6772602739726028</v>
      </c>
      <c r="L6404" s="105">
        <v>926</v>
      </c>
      <c r="M6404" t="s">
        <v>5</v>
      </c>
      <c r="N6404" s="104">
        <f t="shared" si="1300"/>
        <v>44.95145631067961</v>
      </c>
      <c r="O6404" s="104">
        <f t="shared" si="1302"/>
        <v>1367.2734627831715</v>
      </c>
      <c r="P6404" s="10" t="b">
        <f t="shared" si="1303"/>
        <v>0</v>
      </c>
      <c r="Q6404" s="9" t="b">
        <f t="shared" si="1304"/>
        <v>1</v>
      </c>
      <c r="R6404" s="9" t="b">
        <f t="shared" si="1305"/>
        <v>1</v>
      </c>
      <c r="S6404" s="9" t="b">
        <f t="shared" si="1306"/>
        <v>0</v>
      </c>
      <c r="T6404" s="9" t="b">
        <f t="shared" si="1307"/>
        <v>0</v>
      </c>
      <c r="U6404" s="9">
        <f t="shared" si="1308"/>
        <v>3</v>
      </c>
      <c r="V6404" s="92">
        <f t="shared" ca="1" si="1309"/>
        <v>42395.726537216826</v>
      </c>
      <c r="W6404" s="92">
        <f t="shared" ca="1" si="1310"/>
        <v>43763</v>
      </c>
      <c r="X6404" s="113">
        <f t="shared" si="1311"/>
        <v>20.6</v>
      </c>
      <c r="Y6404" s="9" t="b">
        <f t="shared" si="1312"/>
        <v>1</v>
      </c>
      <c r="Z6404" s="9" t="str">
        <f>VLOOKUP(H6404,Table2_ContractType!$A$2:$B$4,2,FALSE)</f>
        <v>1 Year</v>
      </c>
      <c r="AA6404" s="9" t="str">
        <f>VLOOKUP(F6404,Table3_PhoneService!$A$2:$B$4,2,FALSE)</f>
        <v>One Line</v>
      </c>
      <c r="AB6404" s="9" t="str">
        <f>VLOOKUP(G6404,Table4_InternetService!$A$2:$B$4,2,FALSE)</f>
        <v>No Internet Service</v>
      </c>
    </row>
    <row r="6405" spans="1:28" ht="16">
      <c r="A6405" t="s">
        <v>2513</v>
      </c>
      <c r="B6405" t="s">
        <v>3</v>
      </c>
      <c r="C6405">
        <v>0</v>
      </c>
      <c r="D6405" t="s">
        <v>5</v>
      </c>
      <c r="E6405" t="s">
        <v>5</v>
      </c>
      <c r="F6405">
        <v>2</v>
      </c>
      <c r="G6405">
        <v>0</v>
      </c>
      <c r="H6405">
        <v>1</v>
      </c>
      <c r="I6405" t="s">
        <v>17</v>
      </c>
      <c r="J6405" s="105">
        <v>26.05</v>
      </c>
      <c r="K6405" s="105">
        <f t="shared" si="1301"/>
        <v>0.85643835616438357</v>
      </c>
      <c r="L6405" s="105">
        <v>1856.4</v>
      </c>
      <c r="M6405" t="s">
        <v>5</v>
      </c>
      <c r="N6405" s="104">
        <f t="shared" si="1300"/>
        <v>71.262955854126687</v>
      </c>
      <c r="O6405" s="104">
        <f t="shared" si="1302"/>
        <v>2167.5815738963533</v>
      </c>
      <c r="P6405" s="10" t="b">
        <f t="shared" si="1303"/>
        <v>1</v>
      </c>
      <c r="Q6405" s="9" t="b">
        <f t="shared" si="1304"/>
        <v>1</v>
      </c>
      <c r="R6405" s="9" t="b">
        <f t="shared" si="1305"/>
        <v>1</v>
      </c>
      <c r="S6405" s="9" t="b">
        <f t="shared" si="1306"/>
        <v>0</v>
      </c>
      <c r="T6405" s="9" t="b">
        <f t="shared" si="1307"/>
        <v>0</v>
      </c>
      <c r="U6405" s="9">
        <f t="shared" si="1308"/>
        <v>0</v>
      </c>
      <c r="V6405" s="92">
        <f t="shared" ca="1" si="1309"/>
        <v>41595.41842610365</v>
      </c>
      <c r="W6405" s="92">
        <f t="shared" ca="1" si="1310"/>
        <v>43763</v>
      </c>
      <c r="X6405" s="113">
        <f t="shared" si="1311"/>
        <v>26.049999999999997</v>
      </c>
      <c r="Y6405" s="9" t="b">
        <f t="shared" si="1312"/>
        <v>1</v>
      </c>
      <c r="Z6405" s="9" t="str">
        <f>VLOOKUP(H6405,Table2_ContractType!$A$2:$B$4,2,FALSE)</f>
        <v>1 Year</v>
      </c>
      <c r="AA6405" s="9" t="str">
        <f>VLOOKUP(F6405,Table3_PhoneService!$A$2:$B$4,2,FALSE)</f>
        <v>Two or More Lines</v>
      </c>
      <c r="AB6405" s="9" t="str">
        <f>VLOOKUP(G6405,Table4_InternetService!$A$2:$B$4,2,FALSE)</f>
        <v>No Internet Service</v>
      </c>
    </row>
    <row r="6406" spans="1:28" ht="16">
      <c r="A6406" t="s">
        <v>4646</v>
      </c>
      <c r="B6406" t="s">
        <v>3</v>
      </c>
      <c r="C6406">
        <v>0</v>
      </c>
      <c r="D6406" t="s">
        <v>4</v>
      </c>
      <c r="E6406" t="s">
        <v>4</v>
      </c>
      <c r="F6406">
        <v>1</v>
      </c>
      <c r="G6406">
        <v>0</v>
      </c>
      <c r="H6406">
        <v>2</v>
      </c>
      <c r="I6406" t="s">
        <v>13</v>
      </c>
      <c r="J6406" s="105">
        <v>20.149999999999999</v>
      </c>
      <c r="K6406" s="105">
        <f t="shared" si="1301"/>
        <v>0.66246575342465752</v>
      </c>
      <c r="L6406" s="105">
        <v>777.35</v>
      </c>
      <c r="M6406" t="s">
        <v>5</v>
      </c>
      <c r="N6406" s="104">
        <f t="shared" si="1300"/>
        <v>38.578163771712163</v>
      </c>
      <c r="O6406" s="104">
        <f t="shared" si="1302"/>
        <v>1173.4191480562449</v>
      </c>
      <c r="P6406" s="10" t="b">
        <f t="shared" si="1303"/>
        <v>1</v>
      </c>
      <c r="Q6406" s="9" t="b">
        <f t="shared" si="1304"/>
        <v>1</v>
      </c>
      <c r="R6406" s="9" t="b">
        <f t="shared" si="1305"/>
        <v>1</v>
      </c>
      <c r="S6406" s="9" t="b">
        <f t="shared" si="1306"/>
        <v>0</v>
      </c>
      <c r="T6406" s="9" t="b">
        <f t="shared" si="1307"/>
        <v>0</v>
      </c>
      <c r="U6406" s="9">
        <f t="shared" si="1308"/>
        <v>3</v>
      </c>
      <c r="V6406" s="92">
        <f t="shared" ca="1" si="1309"/>
        <v>42589.580851943756</v>
      </c>
      <c r="W6406" s="92">
        <f t="shared" ca="1" si="1310"/>
        <v>43763</v>
      </c>
      <c r="X6406" s="113">
        <f t="shared" si="1311"/>
        <v>20.149999999999999</v>
      </c>
      <c r="Y6406" s="9" t="b">
        <f t="shared" si="1312"/>
        <v>1</v>
      </c>
      <c r="Z6406" s="9" t="str">
        <f>VLOOKUP(H6406,Table2_ContractType!$A$2:$B$4,2,FALSE)</f>
        <v>2 Year</v>
      </c>
      <c r="AA6406" s="9" t="str">
        <f>VLOOKUP(F6406,Table3_PhoneService!$A$2:$B$4,2,FALSE)</f>
        <v>One Line</v>
      </c>
      <c r="AB6406" s="9" t="str">
        <f>VLOOKUP(G6406,Table4_InternetService!$A$2:$B$4,2,FALSE)</f>
        <v>No Internet Service</v>
      </c>
    </row>
    <row r="6407" spans="1:28" ht="16">
      <c r="A6407" t="s">
        <v>1240</v>
      </c>
      <c r="B6407" t="s">
        <v>9</v>
      </c>
      <c r="C6407">
        <v>0</v>
      </c>
      <c r="D6407" t="s">
        <v>4</v>
      </c>
      <c r="E6407" t="s">
        <v>5</v>
      </c>
      <c r="F6407">
        <v>2</v>
      </c>
      <c r="G6407">
        <v>1</v>
      </c>
      <c r="H6407">
        <v>2</v>
      </c>
      <c r="I6407" t="s">
        <v>17</v>
      </c>
      <c r="J6407" s="105">
        <v>75.349999999999994</v>
      </c>
      <c r="K6407" s="105">
        <f t="shared" si="1301"/>
        <v>2.4772602739726026</v>
      </c>
      <c r="L6407" s="105">
        <v>4729.3</v>
      </c>
      <c r="M6407" t="s">
        <v>5</v>
      </c>
      <c r="N6407" s="104">
        <f t="shared" si="1300"/>
        <v>62.764432647644334</v>
      </c>
      <c r="O6407" s="104">
        <f t="shared" si="1302"/>
        <v>1909.0848263658484</v>
      </c>
      <c r="P6407" s="10" t="b">
        <f t="shared" si="1303"/>
        <v>0</v>
      </c>
      <c r="Q6407" s="9" t="b">
        <f t="shared" si="1304"/>
        <v>1</v>
      </c>
      <c r="R6407" s="9" t="b">
        <f t="shared" si="1305"/>
        <v>1</v>
      </c>
      <c r="S6407" s="9" t="b">
        <f t="shared" si="1306"/>
        <v>1</v>
      </c>
      <c r="T6407" s="9" t="b">
        <f t="shared" si="1307"/>
        <v>1</v>
      </c>
      <c r="U6407" s="9">
        <f t="shared" si="1308"/>
        <v>1</v>
      </c>
      <c r="V6407" s="92">
        <f t="shared" ca="1" si="1309"/>
        <v>41853.915173634152</v>
      </c>
      <c r="W6407" s="92">
        <f t="shared" ca="1" si="1310"/>
        <v>43763</v>
      </c>
      <c r="X6407" s="113">
        <f t="shared" si="1311"/>
        <v>75.349999999999994</v>
      </c>
      <c r="Y6407" s="9" t="b">
        <f t="shared" si="1312"/>
        <v>1</v>
      </c>
      <c r="Z6407" s="9" t="str">
        <f>VLOOKUP(H6407,Table2_ContractType!$A$2:$B$4,2,FALSE)</f>
        <v>2 Year</v>
      </c>
      <c r="AA6407" s="9" t="str">
        <f>VLOOKUP(F6407,Table3_PhoneService!$A$2:$B$4,2,FALSE)</f>
        <v>Two or More Lines</v>
      </c>
      <c r="AB6407" s="9" t="str">
        <f>VLOOKUP(G6407,Table4_InternetService!$A$2:$B$4,2,FALSE)</f>
        <v>DSL</v>
      </c>
    </row>
    <row r="6408" spans="1:28" ht="16">
      <c r="A6408" t="s">
        <v>377</v>
      </c>
      <c r="B6408" t="s">
        <v>9</v>
      </c>
      <c r="C6408">
        <v>0</v>
      </c>
      <c r="D6408" t="s">
        <v>4</v>
      </c>
      <c r="E6408" t="s">
        <v>5</v>
      </c>
      <c r="F6408">
        <v>1</v>
      </c>
      <c r="G6408">
        <v>1</v>
      </c>
      <c r="H6408">
        <v>0</v>
      </c>
      <c r="I6408" t="s">
        <v>13</v>
      </c>
      <c r="J6408" s="105">
        <v>59.95</v>
      </c>
      <c r="K6408" s="105">
        <f t="shared" si="1301"/>
        <v>1.9709589041095892</v>
      </c>
      <c r="L6408" s="105">
        <v>1406</v>
      </c>
      <c r="M6408" t="s">
        <v>5</v>
      </c>
      <c r="N6408" s="104">
        <f t="shared" si="1300"/>
        <v>23.452877397831525</v>
      </c>
      <c r="O6408" s="104">
        <f t="shared" si="1302"/>
        <v>713.35835418404224</v>
      </c>
      <c r="P6408" s="10" t="b">
        <f t="shared" si="1303"/>
        <v>0</v>
      </c>
      <c r="Q6408" s="9" t="b">
        <f t="shared" si="1304"/>
        <v>1</v>
      </c>
      <c r="R6408" s="9" t="b">
        <f t="shared" si="1305"/>
        <v>1</v>
      </c>
      <c r="S6408" s="9" t="b">
        <f t="shared" si="1306"/>
        <v>1</v>
      </c>
      <c r="T6408" s="9" t="b">
        <f t="shared" si="1307"/>
        <v>1</v>
      </c>
      <c r="U6408" s="9">
        <f t="shared" si="1308"/>
        <v>1</v>
      </c>
      <c r="V6408" s="92">
        <f t="shared" ca="1" si="1309"/>
        <v>43049.641645815958</v>
      </c>
      <c r="W6408" s="92">
        <f t="shared" ca="1" si="1310"/>
        <v>43763</v>
      </c>
      <c r="X6408" s="113">
        <f t="shared" si="1311"/>
        <v>59.95</v>
      </c>
      <c r="Y6408" s="9" t="b">
        <f t="shared" si="1312"/>
        <v>1</v>
      </c>
      <c r="Z6408" s="9" t="str">
        <f>VLOOKUP(H6408,Table2_ContractType!$A$2:$B$4,2,FALSE)</f>
        <v>Month-to-Month</v>
      </c>
      <c r="AA6408" s="9" t="str">
        <f>VLOOKUP(F6408,Table3_PhoneService!$A$2:$B$4,2,FALSE)</f>
        <v>One Line</v>
      </c>
      <c r="AB6408" s="9" t="str">
        <f>VLOOKUP(G6408,Table4_InternetService!$A$2:$B$4,2,FALSE)</f>
        <v>DSL</v>
      </c>
    </row>
    <row r="6409" spans="1:28" ht="16">
      <c r="A6409" t="s">
        <v>5113</v>
      </c>
      <c r="B6409" t="s">
        <v>3</v>
      </c>
      <c r="C6409">
        <v>0</v>
      </c>
      <c r="D6409" t="s">
        <v>4</v>
      </c>
      <c r="E6409" t="s">
        <v>5</v>
      </c>
      <c r="F6409">
        <v>2</v>
      </c>
      <c r="G6409">
        <v>2</v>
      </c>
      <c r="H6409">
        <v>2</v>
      </c>
      <c r="I6409" t="s">
        <v>17</v>
      </c>
      <c r="J6409" s="105">
        <v>110.15</v>
      </c>
      <c r="K6409" s="105">
        <f t="shared" si="1301"/>
        <v>3.6213698630136992</v>
      </c>
      <c r="L6409" s="105">
        <v>7881.2</v>
      </c>
      <c r="M6409" t="s">
        <v>5</v>
      </c>
      <c r="N6409" s="104">
        <f t="shared" si="1300"/>
        <v>71.549704947798446</v>
      </c>
      <c r="O6409" s="104">
        <f t="shared" si="1302"/>
        <v>2176.3035254955362</v>
      </c>
      <c r="P6409" s="10" t="b">
        <f t="shared" si="1303"/>
        <v>1</v>
      </c>
      <c r="Q6409" s="9" t="b">
        <f t="shared" si="1304"/>
        <v>1</v>
      </c>
      <c r="R6409" s="9" t="b">
        <f t="shared" si="1305"/>
        <v>1</v>
      </c>
      <c r="S6409" s="9" t="b">
        <f t="shared" si="1306"/>
        <v>1</v>
      </c>
      <c r="T6409" s="9" t="b">
        <f t="shared" si="1307"/>
        <v>1</v>
      </c>
      <c r="U6409" s="9">
        <f t="shared" si="1308"/>
        <v>1</v>
      </c>
      <c r="V6409" s="92">
        <f t="shared" ca="1" si="1309"/>
        <v>41586.696474504461</v>
      </c>
      <c r="W6409" s="92">
        <f t="shared" ca="1" si="1310"/>
        <v>43763</v>
      </c>
      <c r="X6409" s="113">
        <f t="shared" si="1311"/>
        <v>110.15000000000002</v>
      </c>
      <c r="Y6409" s="9" t="b">
        <f t="shared" si="1312"/>
        <v>1</v>
      </c>
      <c r="Z6409" s="9" t="str">
        <f>VLOOKUP(H6409,Table2_ContractType!$A$2:$B$4,2,FALSE)</f>
        <v>2 Year</v>
      </c>
      <c r="AA6409" s="9" t="str">
        <f>VLOOKUP(F6409,Table3_PhoneService!$A$2:$B$4,2,FALSE)</f>
        <v>Two or More Lines</v>
      </c>
      <c r="AB6409" s="9" t="str">
        <f>VLOOKUP(G6409,Table4_InternetService!$A$2:$B$4,2,FALSE)</f>
        <v>Fiber Optic</v>
      </c>
    </row>
    <row r="6410" spans="1:28" ht="16">
      <c r="A6410" t="s">
        <v>164</v>
      </c>
      <c r="B6410" t="s">
        <v>9</v>
      </c>
      <c r="C6410">
        <v>0</v>
      </c>
      <c r="D6410" t="s">
        <v>4</v>
      </c>
      <c r="E6410" t="s">
        <v>4</v>
      </c>
      <c r="F6410">
        <v>1</v>
      </c>
      <c r="G6410">
        <v>1</v>
      </c>
      <c r="H6410">
        <v>2</v>
      </c>
      <c r="I6410" t="s">
        <v>7</v>
      </c>
      <c r="J6410" s="105">
        <v>86.1</v>
      </c>
      <c r="K6410" s="105">
        <f t="shared" si="1301"/>
        <v>2.8306849315068487</v>
      </c>
      <c r="L6410" s="105">
        <v>5215.25</v>
      </c>
      <c r="M6410" t="s">
        <v>5</v>
      </c>
      <c r="N6410" s="104">
        <f t="shared" si="1300"/>
        <v>60.572009291521489</v>
      </c>
      <c r="O6410" s="104">
        <f t="shared" si="1302"/>
        <v>1842.3986159504457</v>
      </c>
      <c r="P6410" s="10" t="b">
        <f t="shared" si="1303"/>
        <v>0</v>
      </c>
      <c r="Q6410" s="9" t="b">
        <f t="shared" si="1304"/>
        <v>1</v>
      </c>
      <c r="R6410" s="9" t="b">
        <f t="shared" si="1305"/>
        <v>1</v>
      </c>
      <c r="S6410" s="9" t="b">
        <f t="shared" si="1306"/>
        <v>1</v>
      </c>
      <c r="T6410" s="9" t="b">
        <f t="shared" si="1307"/>
        <v>1</v>
      </c>
      <c r="U6410" s="9">
        <f t="shared" si="1308"/>
        <v>3</v>
      </c>
      <c r="V6410" s="92">
        <f t="shared" ca="1" si="1309"/>
        <v>41920.601384049558</v>
      </c>
      <c r="W6410" s="92">
        <f t="shared" ca="1" si="1310"/>
        <v>43763</v>
      </c>
      <c r="X6410" s="113">
        <f t="shared" si="1311"/>
        <v>86.1</v>
      </c>
      <c r="Y6410" s="9" t="b">
        <f t="shared" si="1312"/>
        <v>1</v>
      </c>
      <c r="Z6410" s="9" t="str">
        <f>VLOOKUP(H6410,Table2_ContractType!$A$2:$B$4,2,FALSE)</f>
        <v>2 Year</v>
      </c>
      <c r="AA6410" s="9" t="str">
        <f>VLOOKUP(F6410,Table3_PhoneService!$A$2:$B$4,2,FALSE)</f>
        <v>One Line</v>
      </c>
      <c r="AB6410" s="9" t="str">
        <f>VLOOKUP(G6410,Table4_InternetService!$A$2:$B$4,2,FALSE)</f>
        <v>DSL</v>
      </c>
    </row>
    <row r="6411" spans="1:28" ht="16">
      <c r="A6411" t="s">
        <v>6263</v>
      </c>
      <c r="B6411" t="s">
        <v>9</v>
      </c>
      <c r="C6411">
        <v>0</v>
      </c>
      <c r="D6411" t="s">
        <v>4</v>
      </c>
      <c r="E6411" t="s">
        <v>4</v>
      </c>
      <c r="F6411">
        <v>0</v>
      </c>
      <c r="G6411">
        <v>1</v>
      </c>
      <c r="H6411">
        <v>0</v>
      </c>
      <c r="I6411" t="s">
        <v>17</v>
      </c>
      <c r="J6411" s="105">
        <v>39.450000000000003</v>
      </c>
      <c r="K6411" s="105">
        <f t="shared" si="1301"/>
        <v>1.296986301369863</v>
      </c>
      <c r="L6411" s="105">
        <v>2021.35</v>
      </c>
      <c r="M6411" t="s">
        <v>5</v>
      </c>
      <c r="N6411" s="104">
        <f t="shared" si="1300"/>
        <v>51.238276299112798</v>
      </c>
      <c r="O6411" s="104">
        <f t="shared" si="1302"/>
        <v>1558.4975707646809</v>
      </c>
      <c r="P6411" s="10" t="b">
        <f t="shared" si="1303"/>
        <v>0</v>
      </c>
      <c r="Q6411" s="9" t="b">
        <f t="shared" si="1304"/>
        <v>1</v>
      </c>
      <c r="R6411" s="9" t="b">
        <f t="shared" si="1305"/>
        <v>0</v>
      </c>
      <c r="S6411" s="9" t="b">
        <f t="shared" si="1306"/>
        <v>1</v>
      </c>
      <c r="T6411" s="9" t="b">
        <f t="shared" si="1307"/>
        <v>0</v>
      </c>
      <c r="U6411" s="9">
        <f t="shared" si="1308"/>
        <v>3</v>
      </c>
      <c r="V6411" s="92">
        <f t="shared" ca="1" si="1309"/>
        <v>42204.502429235319</v>
      </c>
      <c r="W6411" s="92">
        <f t="shared" ca="1" si="1310"/>
        <v>43763</v>
      </c>
      <c r="X6411" s="113">
        <f t="shared" si="1311"/>
        <v>39.450000000000003</v>
      </c>
      <c r="Y6411" s="9" t="b">
        <f t="shared" si="1312"/>
        <v>1</v>
      </c>
      <c r="Z6411" s="9" t="str">
        <f>VLOOKUP(H6411,Table2_ContractType!$A$2:$B$4,2,FALSE)</f>
        <v>Month-to-Month</v>
      </c>
      <c r="AA6411" s="9" t="str">
        <f>VLOOKUP(F6411,Table3_PhoneService!$A$2:$B$4,2,FALSE)</f>
        <v>No Phone Service</v>
      </c>
      <c r="AB6411" s="9" t="str">
        <f>VLOOKUP(G6411,Table4_InternetService!$A$2:$B$4,2,FALSE)</f>
        <v>DSL</v>
      </c>
    </row>
    <row r="6412" spans="1:28" ht="16">
      <c r="A6412" t="s">
        <v>477</v>
      </c>
      <c r="B6412" t="s">
        <v>9</v>
      </c>
      <c r="C6412">
        <v>1</v>
      </c>
      <c r="D6412" t="s">
        <v>4</v>
      </c>
      <c r="E6412" t="s">
        <v>5</v>
      </c>
      <c r="F6412">
        <v>2</v>
      </c>
      <c r="G6412">
        <v>2</v>
      </c>
      <c r="H6412">
        <v>2</v>
      </c>
      <c r="I6412" t="s">
        <v>7</v>
      </c>
      <c r="J6412" s="105">
        <v>102.1</v>
      </c>
      <c r="K6412" s="105">
        <f t="shared" si="1301"/>
        <v>3.3567123287671228</v>
      </c>
      <c r="L6412" s="105">
        <v>6538.45</v>
      </c>
      <c r="M6412" t="s">
        <v>5</v>
      </c>
      <c r="N6412" s="104">
        <f t="shared" si="1300"/>
        <v>64.039666993143982</v>
      </c>
      <c r="O6412" s="104">
        <f t="shared" si="1302"/>
        <v>1947.8732043747962</v>
      </c>
      <c r="P6412" s="10" t="b">
        <f t="shared" si="1303"/>
        <v>0</v>
      </c>
      <c r="Q6412" s="9" t="b">
        <f t="shared" si="1304"/>
        <v>1</v>
      </c>
      <c r="R6412" s="9" t="b">
        <f t="shared" si="1305"/>
        <v>1</v>
      </c>
      <c r="S6412" s="9" t="b">
        <f t="shared" si="1306"/>
        <v>1</v>
      </c>
      <c r="T6412" s="9" t="b">
        <f t="shared" si="1307"/>
        <v>1</v>
      </c>
      <c r="U6412" s="9">
        <f t="shared" si="1308"/>
        <v>1</v>
      </c>
      <c r="V6412" s="92">
        <f t="shared" ca="1" si="1309"/>
        <v>41815.126795625205</v>
      </c>
      <c r="W6412" s="92">
        <f t="shared" ca="1" si="1310"/>
        <v>43763</v>
      </c>
      <c r="X6412" s="113">
        <f t="shared" si="1311"/>
        <v>102.1</v>
      </c>
      <c r="Y6412" s="9" t="b">
        <f t="shared" si="1312"/>
        <v>1</v>
      </c>
      <c r="Z6412" s="9" t="str">
        <f>VLOOKUP(H6412,Table2_ContractType!$A$2:$B$4,2,FALSE)</f>
        <v>2 Year</v>
      </c>
      <c r="AA6412" s="9" t="str">
        <f>VLOOKUP(F6412,Table3_PhoneService!$A$2:$B$4,2,FALSE)</f>
        <v>Two or More Lines</v>
      </c>
      <c r="AB6412" s="9" t="str">
        <f>VLOOKUP(G6412,Table4_InternetService!$A$2:$B$4,2,FALSE)</f>
        <v>Fiber Optic</v>
      </c>
    </row>
    <row r="6413" spans="1:28" ht="16">
      <c r="A6413" t="s">
        <v>2079</v>
      </c>
      <c r="B6413" t="s">
        <v>9</v>
      </c>
      <c r="C6413">
        <v>0</v>
      </c>
      <c r="D6413" t="s">
        <v>5</v>
      </c>
      <c r="E6413" t="s">
        <v>5</v>
      </c>
      <c r="F6413">
        <v>2</v>
      </c>
      <c r="G6413">
        <v>2</v>
      </c>
      <c r="H6413">
        <v>0</v>
      </c>
      <c r="I6413" t="s">
        <v>10</v>
      </c>
      <c r="J6413" s="105">
        <v>100.75</v>
      </c>
      <c r="K6413" s="105">
        <f t="shared" si="1301"/>
        <v>3.3123287671232875</v>
      </c>
      <c r="L6413" s="105">
        <v>4669.2</v>
      </c>
      <c r="M6413" t="s">
        <v>5</v>
      </c>
      <c r="N6413" s="104">
        <f t="shared" si="1300"/>
        <v>46.344416873449127</v>
      </c>
      <c r="O6413" s="104">
        <f t="shared" si="1302"/>
        <v>1409.6426799007445</v>
      </c>
      <c r="P6413" s="10" t="b">
        <f t="shared" si="1303"/>
        <v>0</v>
      </c>
      <c r="Q6413" s="9" t="b">
        <f t="shared" si="1304"/>
        <v>1</v>
      </c>
      <c r="R6413" s="9" t="b">
        <f t="shared" si="1305"/>
        <v>1</v>
      </c>
      <c r="S6413" s="9" t="b">
        <f t="shared" si="1306"/>
        <v>1</v>
      </c>
      <c r="T6413" s="9" t="b">
        <f t="shared" si="1307"/>
        <v>1</v>
      </c>
      <c r="U6413" s="9">
        <f t="shared" si="1308"/>
        <v>0</v>
      </c>
      <c r="V6413" s="92">
        <f t="shared" ca="1" si="1309"/>
        <v>42353.357320099254</v>
      </c>
      <c r="W6413" s="92">
        <f t="shared" ca="1" si="1310"/>
        <v>43763</v>
      </c>
      <c r="X6413" s="113">
        <f t="shared" si="1311"/>
        <v>100.75</v>
      </c>
      <c r="Y6413" s="9" t="b">
        <f t="shared" si="1312"/>
        <v>1</v>
      </c>
      <c r="Z6413" s="9" t="str">
        <f>VLOOKUP(H6413,Table2_ContractType!$A$2:$B$4,2,FALSE)</f>
        <v>Month-to-Month</v>
      </c>
      <c r="AA6413" s="9" t="str">
        <f>VLOOKUP(F6413,Table3_PhoneService!$A$2:$B$4,2,FALSE)</f>
        <v>Two or More Lines</v>
      </c>
      <c r="AB6413" s="9" t="str">
        <f>VLOOKUP(G6413,Table4_InternetService!$A$2:$B$4,2,FALSE)</f>
        <v>Fiber Optic</v>
      </c>
    </row>
    <row r="6414" spans="1:28" ht="16">
      <c r="A6414" t="s">
        <v>6864</v>
      </c>
      <c r="B6414" t="s">
        <v>3</v>
      </c>
      <c r="C6414">
        <v>0</v>
      </c>
      <c r="D6414" t="s">
        <v>5</v>
      </c>
      <c r="E6414" t="s">
        <v>5</v>
      </c>
      <c r="F6414">
        <v>2</v>
      </c>
      <c r="G6414">
        <v>2</v>
      </c>
      <c r="H6414">
        <v>0</v>
      </c>
      <c r="I6414" t="s">
        <v>7</v>
      </c>
      <c r="J6414" s="105">
        <v>111.1</v>
      </c>
      <c r="K6414" s="105">
        <f t="shared" si="1301"/>
        <v>3.652602739726027</v>
      </c>
      <c r="L6414" s="105">
        <v>6014.85</v>
      </c>
      <c r="M6414" t="s">
        <v>4</v>
      </c>
      <c r="N6414" s="104">
        <f t="shared" si="1300"/>
        <v>54.139063906390646</v>
      </c>
      <c r="O6414" s="104">
        <f t="shared" si="1302"/>
        <v>1646.7298604860489</v>
      </c>
      <c r="P6414" s="10" t="b">
        <f t="shared" si="1303"/>
        <v>1</v>
      </c>
      <c r="Q6414" s="9" t="b">
        <f t="shared" si="1304"/>
        <v>0</v>
      </c>
      <c r="R6414" s="9" t="b">
        <f t="shared" si="1305"/>
        <v>1</v>
      </c>
      <c r="S6414" s="9" t="b">
        <f t="shared" si="1306"/>
        <v>1</v>
      </c>
      <c r="T6414" s="9" t="b">
        <f t="shared" si="1307"/>
        <v>1</v>
      </c>
      <c r="U6414" s="9">
        <f t="shared" si="1308"/>
        <v>0</v>
      </c>
      <c r="V6414" s="92">
        <f t="shared" ca="1" si="1309"/>
        <v>42116.270139513952</v>
      </c>
      <c r="W6414" s="92">
        <f t="shared" ca="1" si="1310"/>
        <v>43763</v>
      </c>
      <c r="X6414" s="113">
        <f t="shared" si="1311"/>
        <v>111.1</v>
      </c>
      <c r="Y6414" s="9" t="b">
        <f t="shared" si="1312"/>
        <v>1</v>
      </c>
      <c r="Z6414" s="9" t="str">
        <f>VLOOKUP(H6414,Table2_ContractType!$A$2:$B$4,2,FALSE)</f>
        <v>Month-to-Month</v>
      </c>
      <c r="AA6414" s="9" t="str">
        <f>VLOOKUP(F6414,Table3_PhoneService!$A$2:$B$4,2,FALSE)</f>
        <v>Two or More Lines</v>
      </c>
      <c r="AB6414" s="9" t="str">
        <f>VLOOKUP(G6414,Table4_InternetService!$A$2:$B$4,2,FALSE)</f>
        <v>Fiber Optic</v>
      </c>
    </row>
    <row r="6415" spans="1:28" ht="16">
      <c r="A6415" t="s">
        <v>2534</v>
      </c>
      <c r="B6415" t="s">
        <v>3</v>
      </c>
      <c r="C6415">
        <v>0</v>
      </c>
      <c r="D6415" t="s">
        <v>4</v>
      </c>
      <c r="E6415" t="s">
        <v>4</v>
      </c>
      <c r="F6415">
        <v>1</v>
      </c>
      <c r="G6415">
        <v>0</v>
      </c>
      <c r="H6415">
        <v>2</v>
      </c>
      <c r="I6415" t="s">
        <v>17</v>
      </c>
      <c r="J6415" s="105">
        <v>20.25</v>
      </c>
      <c r="K6415" s="105">
        <f t="shared" si="1301"/>
        <v>0.66575342465753429</v>
      </c>
      <c r="L6415" s="105">
        <v>873.4</v>
      </c>
      <c r="M6415" t="s">
        <v>5</v>
      </c>
      <c r="N6415" s="104">
        <f t="shared" si="1300"/>
        <v>43.130864197530862</v>
      </c>
      <c r="O6415" s="104">
        <f t="shared" si="1302"/>
        <v>1311.8971193415637</v>
      </c>
      <c r="P6415" s="10" t="b">
        <f t="shared" si="1303"/>
        <v>1</v>
      </c>
      <c r="Q6415" s="9" t="b">
        <f t="shared" si="1304"/>
        <v>1</v>
      </c>
      <c r="R6415" s="9" t="b">
        <f t="shared" si="1305"/>
        <v>1</v>
      </c>
      <c r="S6415" s="9" t="b">
        <f t="shared" si="1306"/>
        <v>0</v>
      </c>
      <c r="T6415" s="9" t="b">
        <f t="shared" si="1307"/>
        <v>0</v>
      </c>
      <c r="U6415" s="9">
        <f t="shared" si="1308"/>
        <v>3</v>
      </c>
      <c r="V6415" s="92">
        <f t="shared" ca="1" si="1309"/>
        <v>42451.102880658436</v>
      </c>
      <c r="W6415" s="92">
        <f t="shared" ca="1" si="1310"/>
        <v>43763</v>
      </c>
      <c r="X6415" s="113">
        <f t="shared" si="1311"/>
        <v>20.25</v>
      </c>
      <c r="Y6415" s="9" t="b">
        <f t="shared" si="1312"/>
        <v>1</v>
      </c>
      <c r="Z6415" s="9" t="str">
        <f>VLOOKUP(H6415,Table2_ContractType!$A$2:$B$4,2,FALSE)</f>
        <v>2 Year</v>
      </c>
      <c r="AA6415" s="9" t="str">
        <f>VLOOKUP(F6415,Table3_PhoneService!$A$2:$B$4,2,FALSE)</f>
        <v>One Line</v>
      </c>
      <c r="AB6415" s="9" t="str">
        <f>VLOOKUP(G6415,Table4_InternetService!$A$2:$B$4,2,FALSE)</f>
        <v>No Internet Service</v>
      </c>
    </row>
    <row r="6416" spans="1:28" ht="16">
      <c r="A6416" t="s">
        <v>4592</v>
      </c>
      <c r="B6416" t="s">
        <v>9</v>
      </c>
      <c r="C6416">
        <v>0</v>
      </c>
      <c r="D6416" t="s">
        <v>5</v>
      </c>
      <c r="E6416" t="s">
        <v>5</v>
      </c>
      <c r="F6416">
        <v>1</v>
      </c>
      <c r="G6416">
        <v>0</v>
      </c>
      <c r="H6416">
        <v>2</v>
      </c>
      <c r="I6416" t="s">
        <v>10</v>
      </c>
      <c r="J6416" s="105">
        <v>20.8</v>
      </c>
      <c r="K6416" s="105">
        <f t="shared" si="1301"/>
        <v>0.68383561643835622</v>
      </c>
      <c r="L6416" s="105">
        <v>1212.25</v>
      </c>
      <c r="M6416" t="s">
        <v>5</v>
      </c>
      <c r="N6416" s="104">
        <f t="shared" si="1300"/>
        <v>58.28125</v>
      </c>
      <c r="O6416" s="104">
        <f t="shared" si="1302"/>
        <v>1772.7213541666665</v>
      </c>
      <c r="P6416" s="10" t="b">
        <f t="shared" si="1303"/>
        <v>0</v>
      </c>
      <c r="Q6416" s="9" t="b">
        <f t="shared" si="1304"/>
        <v>1</v>
      </c>
      <c r="R6416" s="9" t="b">
        <f t="shared" si="1305"/>
        <v>1</v>
      </c>
      <c r="S6416" s="9" t="b">
        <f t="shared" si="1306"/>
        <v>0</v>
      </c>
      <c r="T6416" s="9" t="b">
        <f t="shared" si="1307"/>
        <v>0</v>
      </c>
      <c r="U6416" s="9">
        <f t="shared" si="1308"/>
        <v>0</v>
      </c>
      <c r="V6416" s="92">
        <f t="shared" ca="1" si="1309"/>
        <v>41990.278645833336</v>
      </c>
      <c r="W6416" s="92">
        <f t="shared" ca="1" si="1310"/>
        <v>43763</v>
      </c>
      <c r="X6416" s="113">
        <f t="shared" si="1311"/>
        <v>20.8</v>
      </c>
      <c r="Y6416" s="9" t="b">
        <f t="shared" si="1312"/>
        <v>1</v>
      </c>
      <c r="Z6416" s="9" t="str">
        <f>VLOOKUP(H6416,Table2_ContractType!$A$2:$B$4,2,FALSE)</f>
        <v>2 Year</v>
      </c>
      <c r="AA6416" s="9" t="str">
        <f>VLOOKUP(F6416,Table3_PhoneService!$A$2:$B$4,2,FALSE)</f>
        <v>One Line</v>
      </c>
      <c r="AB6416" s="9" t="str">
        <f>VLOOKUP(G6416,Table4_InternetService!$A$2:$B$4,2,FALSE)</f>
        <v>No Internet Service</v>
      </c>
    </row>
    <row r="6417" spans="1:28" ht="16">
      <c r="A6417" t="s">
        <v>2760</v>
      </c>
      <c r="B6417" t="s">
        <v>9</v>
      </c>
      <c r="C6417">
        <v>0</v>
      </c>
      <c r="D6417" t="s">
        <v>4</v>
      </c>
      <c r="E6417" t="s">
        <v>4</v>
      </c>
      <c r="F6417">
        <v>2</v>
      </c>
      <c r="G6417">
        <v>1</v>
      </c>
      <c r="H6417">
        <v>1</v>
      </c>
      <c r="I6417" t="s">
        <v>13</v>
      </c>
      <c r="J6417" s="105">
        <v>77.2</v>
      </c>
      <c r="K6417" s="105">
        <f t="shared" si="1301"/>
        <v>2.5380821917808221</v>
      </c>
      <c r="L6417" s="105">
        <v>2753.8</v>
      </c>
      <c r="M6417" t="s">
        <v>5</v>
      </c>
      <c r="N6417" s="104">
        <f t="shared" si="1300"/>
        <v>35.670984455958553</v>
      </c>
      <c r="O6417" s="104">
        <f t="shared" si="1302"/>
        <v>1084.9924438687392</v>
      </c>
      <c r="P6417" s="10" t="b">
        <f t="shared" si="1303"/>
        <v>0</v>
      </c>
      <c r="Q6417" s="9" t="b">
        <f t="shared" si="1304"/>
        <v>1</v>
      </c>
      <c r="R6417" s="9" t="b">
        <f t="shared" si="1305"/>
        <v>1</v>
      </c>
      <c r="S6417" s="9" t="b">
        <f t="shared" si="1306"/>
        <v>1</v>
      </c>
      <c r="T6417" s="9" t="b">
        <f t="shared" si="1307"/>
        <v>1</v>
      </c>
      <c r="U6417" s="9">
        <f t="shared" si="1308"/>
        <v>3</v>
      </c>
      <c r="V6417" s="92">
        <f t="shared" ca="1" si="1309"/>
        <v>42678.007556131262</v>
      </c>
      <c r="W6417" s="92">
        <f t="shared" ca="1" si="1310"/>
        <v>43763</v>
      </c>
      <c r="X6417" s="113">
        <f t="shared" si="1311"/>
        <v>77.2</v>
      </c>
      <c r="Y6417" s="9" t="b">
        <f t="shared" si="1312"/>
        <v>1</v>
      </c>
      <c r="Z6417" s="9" t="str">
        <f>VLOOKUP(H6417,Table2_ContractType!$A$2:$B$4,2,FALSE)</f>
        <v>1 Year</v>
      </c>
      <c r="AA6417" s="9" t="str">
        <f>VLOOKUP(F6417,Table3_PhoneService!$A$2:$B$4,2,FALSE)</f>
        <v>Two or More Lines</v>
      </c>
      <c r="AB6417" s="9" t="str">
        <f>VLOOKUP(G6417,Table4_InternetService!$A$2:$B$4,2,FALSE)</f>
        <v>DSL</v>
      </c>
    </row>
    <row r="6418" spans="1:28" ht="16">
      <c r="A6418" t="s">
        <v>1214</v>
      </c>
      <c r="B6418" t="s">
        <v>3</v>
      </c>
      <c r="C6418">
        <v>0</v>
      </c>
      <c r="D6418" t="s">
        <v>5</v>
      </c>
      <c r="E6418" t="s">
        <v>5</v>
      </c>
      <c r="F6418">
        <v>2</v>
      </c>
      <c r="G6418">
        <v>0</v>
      </c>
      <c r="H6418">
        <v>2</v>
      </c>
      <c r="I6418" t="s">
        <v>10</v>
      </c>
      <c r="J6418" s="105">
        <v>25</v>
      </c>
      <c r="K6418" s="105">
        <f t="shared" si="1301"/>
        <v>0.82191780821917804</v>
      </c>
      <c r="L6418" s="105">
        <v>1505.05</v>
      </c>
      <c r="M6418" t="s">
        <v>5</v>
      </c>
      <c r="N6418" s="104">
        <f t="shared" si="1300"/>
        <v>60.201999999999998</v>
      </c>
      <c r="O6418" s="104">
        <f t="shared" si="1302"/>
        <v>1831.1441666666667</v>
      </c>
      <c r="P6418" s="10" t="b">
        <f t="shared" si="1303"/>
        <v>1</v>
      </c>
      <c r="Q6418" s="9" t="b">
        <f t="shared" si="1304"/>
        <v>1</v>
      </c>
      <c r="R6418" s="9" t="b">
        <f t="shared" si="1305"/>
        <v>1</v>
      </c>
      <c r="S6418" s="9" t="b">
        <f t="shared" si="1306"/>
        <v>0</v>
      </c>
      <c r="T6418" s="9" t="b">
        <f t="shared" si="1307"/>
        <v>0</v>
      </c>
      <c r="U6418" s="9">
        <f t="shared" si="1308"/>
        <v>0</v>
      </c>
      <c r="V6418" s="92">
        <f t="shared" ca="1" si="1309"/>
        <v>41931.855833333335</v>
      </c>
      <c r="W6418" s="92">
        <f t="shared" ca="1" si="1310"/>
        <v>43763</v>
      </c>
      <c r="X6418" s="113">
        <f t="shared" si="1311"/>
        <v>25</v>
      </c>
      <c r="Y6418" s="9" t="b">
        <f t="shared" si="1312"/>
        <v>1</v>
      </c>
      <c r="Z6418" s="9" t="str">
        <f>VLOOKUP(H6418,Table2_ContractType!$A$2:$B$4,2,FALSE)</f>
        <v>2 Year</v>
      </c>
      <c r="AA6418" s="9" t="str">
        <f>VLOOKUP(F6418,Table3_PhoneService!$A$2:$B$4,2,FALSE)</f>
        <v>Two or More Lines</v>
      </c>
      <c r="AB6418" s="9" t="str">
        <f>VLOOKUP(G6418,Table4_InternetService!$A$2:$B$4,2,FALSE)</f>
        <v>No Internet Service</v>
      </c>
    </row>
    <row r="6419" spans="1:28" ht="16">
      <c r="A6419" t="s">
        <v>1399</v>
      </c>
      <c r="B6419" t="s">
        <v>3</v>
      </c>
      <c r="C6419">
        <v>0</v>
      </c>
      <c r="D6419" t="s">
        <v>4</v>
      </c>
      <c r="E6419" t="s">
        <v>4</v>
      </c>
      <c r="F6419">
        <v>1</v>
      </c>
      <c r="G6419">
        <v>1</v>
      </c>
      <c r="H6419">
        <v>0</v>
      </c>
      <c r="I6419" t="s">
        <v>17</v>
      </c>
      <c r="J6419" s="105">
        <v>58.35</v>
      </c>
      <c r="K6419" s="105">
        <f t="shared" si="1301"/>
        <v>1.9183561643835618</v>
      </c>
      <c r="L6419" s="105">
        <v>740.55</v>
      </c>
      <c r="M6419" t="s">
        <v>5</v>
      </c>
      <c r="N6419" s="104">
        <f t="shared" si="1300"/>
        <v>12.691516709511568</v>
      </c>
      <c r="O6419" s="104">
        <f t="shared" si="1302"/>
        <v>386.03363324764348</v>
      </c>
      <c r="P6419" s="10" t="b">
        <f t="shared" si="1303"/>
        <v>1</v>
      </c>
      <c r="Q6419" s="9" t="b">
        <f t="shared" si="1304"/>
        <v>1</v>
      </c>
      <c r="R6419" s="9" t="b">
        <f t="shared" si="1305"/>
        <v>1</v>
      </c>
      <c r="S6419" s="9" t="b">
        <f t="shared" si="1306"/>
        <v>1</v>
      </c>
      <c r="T6419" s="9" t="b">
        <f t="shared" si="1307"/>
        <v>1</v>
      </c>
      <c r="U6419" s="9">
        <f t="shared" si="1308"/>
        <v>3</v>
      </c>
      <c r="V6419" s="92">
        <f t="shared" ca="1" si="1309"/>
        <v>43376.966366752356</v>
      </c>
      <c r="W6419" s="92">
        <f t="shared" ca="1" si="1310"/>
        <v>43763</v>
      </c>
      <c r="X6419" s="113">
        <f t="shared" si="1311"/>
        <v>58.35</v>
      </c>
      <c r="Y6419" s="9" t="b">
        <f t="shared" si="1312"/>
        <v>1</v>
      </c>
      <c r="Z6419" s="9" t="str">
        <f>VLOOKUP(H6419,Table2_ContractType!$A$2:$B$4,2,FALSE)</f>
        <v>Month-to-Month</v>
      </c>
      <c r="AA6419" s="9" t="str">
        <f>VLOOKUP(F6419,Table3_PhoneService!$A$2:$B$4,2,FALSE)</f>
        <v>One Line</v>
      </c>
      <c r="AB6419" s="9" t="str">
        <f>VLOOKUP(G6419,Table4_InternetService!$A$2:$B$4,2,FALSE)</f>
        <v>DSL</v>
      </c>
    </row>
    <row r="6420" spans="1:28" ht="16">
      <c r="A6420" t="s">
        <v>6043</v>
      </c>
      <c r="B6420" t="s">
        <v>9</v>
      </c>
      <c r="C6420">
        <v>1</v>
      </c>
      <c r="D6420" t="s">
        <v>4</v>
      </c>
      <c r="E6420" t="s">
        <v>5</v>
      </c>
      <c r="F6420">
        <v>2</v>
      </c>
      <c r="G6420">
        <v>2</v>
      </c>
      <c r="H6420">
        <v>0</v>
      </c>
      <c r="I6420" t="s">
        <v>7</v>
      </c>
      <c r="J6420" s="105">
        <v>105.3</v>
      </c>
      <c r="K6420" s="105">
        <f t="shared" si="1301"/>
        <v>3.4619178082191779</v>
      </c>
      <c r="L6420" s="105">
        <v>7299.65</v>
      </c>
      <c r="M6420" t="s">
        <v>4</v>
      </c>
      <c r="N6420" s="104">
        <f t="shared" si="1300"/>
        <v>69.322412155745482</v>
      </c>
      <c r="O6420" s="104">
        <f t="shared" si="1302"/>
        <v>2108.556703070592</v>
      </c>
      <c r="P6420" s="10" t="b">
        <f t="shared" si="1303"/>
        <v>0</v>
      </c>
      <c r="Q6420" s="9" t="b">
        <f t="shared" si="1304"/>
        <v>0</v>
      </c>
      <c r="R6420" s="9" t="b">
        <f t="shared" si="1305"/>
        <v>1</v>
      </c>
      <c r="S6420" s="9" t="b">
        <f t="shared" si="1306"/>
        <v>1</v>
      </c>
      <c r="T6420" s="9" t="b">
        <f t="shared" si="1307"/>
        <v>1</v>
      </c>
      <c r="U6420" s="9">
        <f t="shared" si="1308"/>
        <v>1</v>
      </c>
      <c r="V6420" s="92">
        <f t="shared" ca="1" si="1309"/>
        <v>41654.443296929407</v>
      </c>
      <c r="W6420" s="92">
        <f t="shared" ca="1" si="1310"/>
        <v>43763</v>
      </c>
      <c r="X6420" s="113">
        <f t="shared" si="1311"/>
        <v>105.30000000000001</v>
      </c>
      <c r="Y6420" s="9" t="b">
        <f t="shared" si="1312"/>
        <v>1</v>
      </c>
      <c r="Z6420" s="9" t="str">
        <f>VLOOKUP(H6420,Table2_ContractType!$A$2:$B$4,2,FALSE)</f>
        <v>Month-to-Month</v>
      </c>
      <c r="AA6420" s="9" t="str">
        <f>VLOOKUP(F6420,Table3_PhoneService!$A$2:$B$4,2,FALSE)</f>
        <v>Two or More Lines</v>
      </c>
      <c r="AB6420" s="9" t="str">
        <f>VLOOKUP(G6420,Table4_InternetService!$A$2:$B$4,2,FALSE)</f>
        <v>Fiber Optic</v>
      </c>
    </row>
    <row r="6421" spans="1:28" ht="16">
      <c r="A6421" t="s">
        <v>1233</v>
      </c>
      <c r="B6421" t="s">
        <v>9</v>
      </c>
      <c r="C6421">
        <v>0</v>
      </c>
      <c r="D6421" t="s">
        <v>4</v>
      </c>
      <c r="E6421" t="s">
        <v>4</v>
      </c>
      <c r="F6421">
        <v>1</v>
      </c>
      <c r="G6421">
        <v>1</v>
      </c>
      <c r="H6421">
        <v>2</v>
      </c>
      <c r="I6421" t="s">
        <v>10</v>
      </c>
      <c r="J6421" s="105">
        <v>69.25</v>
      </c>
      <c r="K6421" s="105">
        <f t="shared" si="1301"/>
        <v>2.2767123287671232</v>
      </c>
      <c r="L6421" s="105">
        <v>4447.75</v>
      </c>
      <c r="M6421" t="s">
        <v>5</v>
      </c>
      <c r="N6421" s="104">
        <f t="shared" si="1300"/>
        <v>64.227436823104696</v>
      </c>
      <c r="O6421" s="104">
        <f t="shared" si="1302"/>
        <v>1953.5845367027678</v>
      </c>
      <c r="P6421" s="10" t="b">
        <f t="shared" si="1303"/>
        <v>0</v>
      </c>
      <c r="Q6421" s="9" t="b">
        <f t="shared" si="1304"/>
        <v>1</v>
      </c>
      <c r="R6421" s="9" t="b">
        <f t="shared" si="1305"/>
        <v>1</v>
      </c>
      <c r="S6421" s="9" t="b">
        <f t="shared" si="1306"/>
        <v>1</v>
      </c>
      <c r="T6421" s="9" t="b">
        <f t="shared" si="1307"/>
        <v>1</v>
      </c>
      <c r="U6421" s="9">
        <f t="shared" si="1308"/>
        <v>3</v>
      </c>
      <c r="V6421" s="92">
        <f t="shared" ca="1" si="1309"/>
        <v>41809.415463297235</v>
      </c>
      <c r="W6421" s="92">
        <f t="shared" ca="1" si="1310"/>
        <v>43763</v>
      </c>
      <c r="X6421" s="113">
        <f t="shared" si="1311"/>
        <v>69.25</v>
      </c>
      <c r="Y6421" s="9" t="b">
        <f t="shared" si="1312"/>
        <v>1</v>
      </c>
      <c r="Z6421" s="9" t="str">
        <f>VLOOKUP(H6421,Table2_ContractType!$A$2:$B$4,2,FALSE)</f>
        <v>2 Year</v>
      </c>
      <c r="AA6421" s="9" t="str">
        <f>VLOOKUP(F6421,Table3_PhoneService!$A$2:$B$4,2,FALSE)</f>
        <v>One Line</v>
      </c>
      <c r="AB6421" s="9" t="str">
        <f>VLOOKUP(G6421,Table4_InternetService!$A$2:$B$4,2,FALSE)</f>
        <v>DSL</v>
      </c>
    </row>
    <row r="6422" spans="1:28" ht="16">
      <c r="A6422" t="s">
        <v>684</v>
      </c>
      <c r="B6422" t="s">
        <v>9</v>
      </c>
      <c r="C6422">
        <v>0</v>
      </c>
      <c r="D6422" t="s">
        <v>5</v>
      </c>
      <c r="E6422" t="s">
        <v>5</v>
      </c>
      <c r="F6422">
        <v>2</v>
      </c>
      <c r="G6422">
        <v>0</v>
      </c>
      <c r="H6422">
        <v>0</v>
      </c>
      <c r="I6422" t="s">
        <v>17</v>
      </c>
      <c r="J6422" s="105">
        <v>24.85</v>
      </c>
      <c r="K6422" s="105">
        <f t="shared" si="1301"/>
        <v>0.81698630136986317</v>
      </c>
      <c r="L6422" s="105">
        <v>493.4</v>
      </c>
      <c r="M6422" t="s">
        <v>5</v>
      </c>
      <c r="N6422" s="104">
        <f t="shared" si="1300"/>
        <v>19.855130784708248</v>
      </c>
      <c r="O6422" s="104">
        <f t="shared" si="1302"/>
        <v>603.92689470154244</v>
      </c>
      <c r="P6422" s="10" t="b">
        <f t="shared" si="1303"/>
        <v>0</v>
      </c>
      <c r="Q6422" s="9" t="b">
        <f t="shared" si="1304"/>
        <v>1</v>
      </c>
      <c r="R6422" s="9" t="b">
        <f t="shared" si="1305"/>
        <v>1</v>
      </c>
      <c r="S6422" s="9" t="b">
        <f t="shared" si="1306"/>
        <v>0</v>
      </c>
      <c r="T6422" s="9" t="b">
        <f t="shared" si="1307"/>
        <v>0</v>
      </c>
      <c r="U6422" s="9">
        <f t="shared" si="1308"/>
        <v>0</v>
      </c>
      <c r="V6422" s="92">
        <f t="shared" ca="1" si="1309"/>
        <v>43159.073105298456</v>
      </c>
      <c r="W6422" s="92">
        <f t="shared" ca="1" si="1310"/>
        <v>43763</v>
      </c>
      <c r="X6422" s="113">
        <f t="shared" si="1311"/>
        <v>24.85</v>
      </c>
      <c r="Y6422" s="9" t="b">
        <f t="shared" si="1312"/>
        <v>1</v>
      </c>
      <c r="Z6422" s="9" t="str">
        <f>VLOOKUP(H6422,Table2_ContractType!$A$2:$B$4,2,FALSE)</f>
        <v>Month-to-Month</v>
      </c>
      <c r="AA6422" s="9" t="str">
        <f>VLOOKUP(F6422,Table3_PhoneService!$A$2:$B$4,2,FALSE)</f>
        <v>Two or More Lines</v>
      </c>
      <c r="AB6422" s="9" t="str">
        <f>VLOOKUP(G6422,Table4_InternetService!$A$2:$B$4,2,FALSE)</f>
        <v>No Internet Service</v>
      </c>
    </row>
    <row r="6423" spans="1:28" ht="16">
      <c r="A6423" t="s">
        <v>2856</v>
      </c>
      <c r="B6423" t="s">
        <v>3</v>
      </c>
      <c r="C6423">
        <v>0</v>
      </c>
      <c r="D6423" t="s">
        <v>5</v>
      </c>
      <c r="E6423" t="s">
        <v>5</v>
      </c>
      <c r="F6423">
        <v>1</v>
      </c>
      <c r="G6423">
        <v>2</v>
      </c>
      <c r="H6423">
        <v>0</v>
      </c>
      <c r="I6423" t="s">
        <v>7</v>
      </c>
      <c r="J6423" s="105">
        <v>94.2</v>
      </c>
      <c r="K6423" s="105">
        <f t="shared" si="1301"/>
        <v>3.0969863013698631</v>
      </c>
      <c r="L6423" s="105">
        <v>999.9</v>
      </c>
      <c r="M6423" t="s">
        <v>5</v>
      </c>
      <c r="N6423" s="104">
        <f t="shared" si="1300"/>
        <v>10.614649681528661</v>
      </c>
      <c r="O6423" s="104">
        <f t="shared" si="1302"/>
        <v>322.86226114649679</v>
      </c>
      <c r="P6423" s="10" t="b">
        <f t="shared" si="1303"/>
        <v>1</v>
      </c>
      <c r="Q6423" s="9" t="b">
        <f t="shared" si="1304"/>
        <v>1</v>
      </c>
      <c r="R6423" s="9" t="b">
        <f t="shared" si="1305"/>
        <v>1</v>
      </c>
      <c r="S6423" s="9" t="b">
        <f t="shared" si="1306"/>
        <v>1</v>
      </c>
      <c r="T6423" s="9" t="b">
        <f t="shared" si="1307"/>
        <v>1</v>
      </c>
      <c r="U6423" s="9">
        <f t="shared" si="1308"/>
        <v>0</v>
      </c>
      <c r="V6423" s="92">
        <f t="shared" ca="1" si="1309"/>
        <v>43440.137738853504</v>
      </c>
      <c r="W6423" s="92">
        <f t="shared" ca="1" si="1310"/>
        <v>43763</v>
      </c>
      <c r="X6423" s="113">
        <f t="shared" si="1311"/>
        <v>94.2</v>
      </c>
      <c r="Y6423" s="9" t="b">
        <f t="shared" si="1312"/>
        <v>1</v>
      </c>
      <c r="Z6423" s="9" t="str">
        <f>VLOOKUP(H6423,Table2_ContractType!$A$2:$B$4,2,FALSE)</f>
        <v>Month-to-Month</v>
      </c>
      <c r="AA6423" s="9" t="str">
        <f>VLOOKUP(F6423,Table3_PhoneService!$A$2:$B$4,2,FALSE)</f>
        <v>One Line</v>
      </c>
      <c r="AB6423" s="9" t="str">
        <f>VLOOKUP(G6423,Table4_InternetService!$A$2:$B$4,2,FALSE)</f>
        <v>Fiber Optic</v>
      </c>
    </row>
    <row r="6424" spans="1:28" ht="16">
      <c r="A6424" t="s">
        <v>497</v>
      </c>
      <c r="B6424" t="s">
        <v>3</v>
      </c>
      <c r="C6424">
        <v>0</v>
      </c>
      <c r="D6424" t="s">
        <v>5</v>
      </c>
      <c r="E6424" t="s">
        <v>5</v>
      </c>
      <c r="F6424">
        <v>2</v>
      </c>
      <c r="G6424">
        <v>2</v>
      </c>
      <c r="H6424">
        <v>0</v>
      </c>
      <c r="I6424" t="s">
        <v>7</v>
      </c>
      <c r="J6424" s="105">
        <v>100.15</v>
      </c>
      <c r="K6424" s="105">
        <f t="shared" si="1301"/>
        <v>3.292602739726028</v>
      </c>
      <c r="L6424" s="105">
        <v>1415</v>
      </c>
      <c r="M6424" t="s">
        <v>5</v>
      </c>
      <c r="N6424" s="104">
        <f t="shared" si="1300"/>
        <v>14.128806789815277</v>
      </c>
      <c r="O6424" s="104">
        <f t="shared" si="1302"/>
        <v>429.75120652354792</v>
      </c>
      <c r="P6424" s="10" t="b">
        <f t="shared" si="1303"/>
        <v>1</v>
      </c>
      <c r="Q6424" s="9" t="b">
        <f t="shared" si="1304"/>
        <v>1</v>
      </c>
      <c r="R6424" s="9" t="b">
        <f t="shared" si="1305"/>
        <v>1</v>
      </c>
      <c r="S6424" s="9" t="b">
        <f t="shared" si="1306"/>
        <v>1</v>
      </c>
      <c r="T6424" s="9" t="b">
        <f t="shared" si="1307"/>
        <v>1</v>
      </c>
      <c r="U6424" s="9">
        <f t="shared" si="1308"/>
        <v>0</v>
      </c>
      <c r="V6424" s="92">
        <f t="shared" ca="1" si="1309"/>
        <v>43333.24879347645</v>
      </c>
      <c r="W6424" s="92">
        <f t="shared" ca="1" si="1310"/>
        <v>43763</v>
      </c>
      <c r="X6424" s="113">
        <f t="shared" si="1311"/>
        <v>100.15</v>
      </c>
      <c r="Y6424" s="9" t="b">
        <f t="shared" si="1312"/>
        <v>1</v>
      </c>
      <c r="Z6424" s="9" t="str">
        <f>VLOOKUP(H6424,Table2_ContractType!$A$2:$B$4,2,FALSE)</f>
        <v>Month-to-Month</v>
      </c>
      <c r="AA6424" s="9" t="str">
        <f>VLOOKUP(F6424,Table3_PhoneService!$A$2:$B$4,2,FALSE)</f>
        <v>Two or More Lines</v>
      </c>
      <c r="AB6424" s="9" t="str">
        <f>VLOOKUP(G6424,Table4_InternetService!$A$2:$B$4,2,FALSE)</f>
        <v>Fiber Optic</v>
      </c>
    </row>
    <row r="6425" spans="1:28" ht="16">
      <c r="A6425" t="s">
        <v>5406</v>
      </c>
      <c r="B6425" t="s">
        <v>3</v>
      </c>
      <c r="C6425">
        <v>0</v>
      </c>
      <c r="D6425" t="s">
        <v>5</v>
      </c>
      <c r="E6425" t="s">
        <v>5</v>
      </c>
      <c r="F6425">
        <v>1</v>
      </c>
      <c r="G6425">
        <v>2</v>
      </c>
      <c r="H6425">
        <v>0</v>
      </c>
      <c r="I6425" t="s">
        <v>17</v>
      </c>
      <c r="J6425" s="105">
        <v>81</v>
      </c>
      <c r="K6425" s="105">
        <f t="shared" si="1301"/>
        <v>2.6630136986301371</v>
      </c>
      <c r="L6425" s="105">
        <v>389.6</v>
      </c>
      <c r="M6425" t="s">
        <v>4</v>
      </c>
      <c r="N6425" s="104">
        <f t="shared" si="1300"/>
        <v>4.8098765432098771</v>
      </c>
      <c r="O6425" s="104">
        <f t="shared" si="1302"/>
        <v>146.30041152263374</v>
      </c>
      <c r="P6425" s="10" t="b">
        <f t="shared" si="1303"/>
        <v>1</v>
      </c>
      <c r="Q6425" s="9" t="b">
        <f t="shared" si="1304"/>
        <v>0</v>
      </c>
      <c r="R6425" s="9" t="b">
        <f t="shared" si="1305"/>
        <v>1</v>
      </c>
      <c r="S6425" s="9" t="b">
        <f t="shared" si="1306"/>
        <v>1</v>
      </c>
      <c r="T6425" s="9" t="b">
        <f t="shared" si="1307"/>
        <v>1</v>
      </c>
      <c r="U6425" s="9">
        <f t="shared" si="1308"/>
        <v>0</v>
      </c>
      <c r="V6425" s="92">
        <f t="shared" ca="1" si="1309"/>
        <v>43616.699588477364</v>
      </c>
      <c r="W6425" s="92">
        <f t="shared" ca="1" si="1310"/>
        <v>43763</v>
      </c>
      <c r="X6425" s="113">
        <f t="shared" si="1311"/>
        <v>81</v>
      </c>
      <c r="Y6425" s="9" t="b">
        <f t="shared" si="1312"/>
        <v>1</v>
      </c>
      <c r="Z6425" s="9" t="str">
        <f>VLOOKUP(H6425,Table2_ContractType!$A$2:$B$4,2,FALSE)</f>
        <v>Month-to-Month</v>
      </c>
      <c r="AA6425" s="9" t="str">
        <f>VLOOKUP(F6425,Table3_PhoneService!$A$2:$B$4,2,FALSE)</f>
        <v>One Line</v>
      </c>
      <c r="AB6425" s="9" t="str">
        <f>VLOOKUP(G6425,Table4_InternetService!$A$2:$B$4,2,FALSE)</f>
        <v>Fiber Optic</v>
      </c>
    </row>
    <row r="6426" spans="1:28" ht="16">
      <c r="A6426" t="s">
        <v>3177</v>
      </c>
      <c r="B6426" t="s">
        <v>9</v>
      </c>
      <c r="C6426">
        <v>0</v>
      </c>
      <c r="D6426" t="s">
        <v>4</v>
      </c>
      <c r="E6426" t="s">
        <v>5</v>
      </c>
      <c r="F6426">
        <v>1</v>
      </c>
      <c r="G6426">
        <v>1</v>
      </c>
      <c r="H6426">
        <v>0</v>
      </c>
      <c r="I6426" t="s">
        <v>13</v>
      </c>
      <c r="J6426" s="105">
        <v>48.8</v>
      </c>
      <c r="K6426" s="105">
        <f t="shared" si="1301"/>
        <v>1.6043835616438353</v>
      </c>
      <c r="L6426" s="105">
        <v>664.4</v>
      </c>
      <c r="M6426" t="s">
        <v>5</v>
      </c>
      <c r="N6426" s="104">
        <f t="shared" si="1300"/>
        <v>13.614754098360656</v>
      </c>
      <c r="O6426" s="104">
        <f t="shared" si="1302"/>
        <v>414.11543715847</v>
      </c>
      <c r="P6426" s="10" t="b">
        <f t="shared" si="1303"/>
        <v>0</v>
      </c>
      <c r="Q6426" s="9" t="b">
        <f t="shared" si="1304"/>
        <v>1</v>
      </c>
      <c r="R6426" s="9" t="b">
        <f t="shared" si="1305"/>
        <v>1</v>
      </c>
      <c r="S6426" s="9" t="b">
        <f t="shared" si="1306"/>
        <v>1</v>
      </c>
      <c r="T6426" s="9" t="b">
        <f t="shared" si="1307"/>
        <v>1</v>
      </c>
      <c r="U6426" s="9">
        <f t="shared" si="1308"/>
        <v>1</v>
      </c>
      <c r="V6426" s="92">
        <f t="shared" ca="1" si="1309"/>
        <v>43348.884562841529</v>
      </c>
      <c r="W6426" s="92">
        <f t="shared" ca="1" si="1310"/>
        <v>43763</v>
      </c>
      <c r="X6426" s="113">
        <f t="shared" si="1311"/>
        <v>48.8</v>
      </c>
      <c r="Y6426" s="9" t="b">
        <f t="shared" si="1312"/>
        <v>1</v>
      </c>
      <c r="Z6426" s="9" t="str">
        <f>VLOOKUP(H6426,Table2_ContractType!$A$2:$B$4,2,FALSE)</f>
        <v>Month-to-Month</v>
      </c>
      <c r="AA6426" s="9" t="str">
        <f>VLOOKUP(F6426,Table3_PhoneService!$A$2:$B$4,2,FALSE)</f>
        <v>One Line</v>
      </c>
      <c r="AB6426" s="9" t="str">
        <f>VLOOKUP(G6426,Table4_InternetService!$A$2:$B$4,2,FALSE)</f>
        <v>DSL</v>
      </c>
    </row>
    <row r="6427" spans="1:28" ht="16">
      <c r="A6427" t="s">
        <v>3164</v>
      </c>
      <c r="B6427" t="s">
        <v>3</v>
      </c>
      <c r="C6427">
        <v>0</v>
      </c>
      <c r="D6427" t="s">
        <v>5</v>
      </c>
      <c r="E6427" t="s">
        <v>5</v>
      </c>
      <c r="F6427">
        <v>2</v>
      </c>
      <c r="G6427">
        <v>1</v>
      </c>
      <c r="H6427">
        <v>0</v>
      </c>
      <c r="I6427" t="s">
        <v>7</v>
      </c>
      <c r="J6427" s="105">
        <v>54.4</v>
      </c>
      <c r="K6427" s="105">
        <f t="shared" si="1301"/>
        <v>1.7884931506849313</v>
      </c>
      <c r="L6427" s="105">
        <v>1249.25</v>
      </c>
      <c r="M6427" t="s">
        <v>5</v>
      </c>
      <c r="N6427" s="104">
        <f t="shared" si="1300"/>
        <v>22.964154411764707</v>
      </c>
      <c r="O6427" s="104">
        <f t="shared" si="1302"/>
        <v>698.49303002450984</v>
      </c>
      <c r="P6427" s="10" t="b">
        <f t="shared" si="1303"/>
        <v>1</v>
      </c>
      <c r="Q6427" s="9" t="b">
        <f t="shared" si="1304"/>
        <v>1</v>
      </c>
      <c r="R6427" s="9" t="b">
        <f t="shared" si="1305"/>
        <v>1</v>
      </c>
      <c r="S6427" s="9" t="b">
        <f t="shared" si="1306"/>
        <v>1</v>
      </c>
      <c r="T6427" s="9" t="b">
        <f t="shared" si="1307"/>
        <v>1</v>
      </c>
      <c r="U6427" s="9">
        <f t="shared" si="1308"/>
        <v>0</v>
      </c>
      <c r="V6427" s="92">
        <f t="shared" ca="1" si="1309"/>
        <v>43064.506969975489</v>
      </c>
      <c r="W6427" s="92">
        <f t="shared" ca="1" si="1310"/>
        <v>43763</v>
      </c>
      <c r="X6427" s="113">
        <f t="shared" si="1311"/>
        <v>54.4</v>
      </c>
      <c r="Y6427" s="9" t="b">
        <f t="shared" si="1312"/>
        <v>1</v>
      </c>
      <c r="Z6427" s="9" t="str">
        <f>VLOOKUP(H6427,Table2_ContractType!$A$2:$B$4,2,FALSE)</f>
        <v>Month-to-Month</v>
      </c>
      <c r="AA6427" s="9" t="str">
        <f>VLOOKUP(F6427,Table3_PhoneService!$A$2:$B$4,2,FALSE)</f>
        <v>Two or More Lines</v>
      </c>
      <c r="AB6427" s="9" t="str">
        <f>VLOOKUP(G6427,Table4_InternetService!$A$2:$B$4,2,FALSE)</f>
        <v>DSL</v>
      </c>
    </row>
    <row r="6428" spans="1:28" ht="16">
      <c r="A6428" t="s">
        <v>841</v>
      </c>
      <c r="B6428" t="s">
        <v>3</v>
      </c>
      <c r="C6428">
        <v>0</v>
      </c>
      <c r="D6428" t="s">
        <v>4</v>
      </c>
      <c r="E6428" t="s">
        <v>5</v>
      </c>
      <c r="F6428">
        <v>2</v>
      </c>
      <c r="G6428">
        <v>2</v>
      </c>
      <c r="H6428">
        <v>1</v>
      </c>
      <c r="I6428" t="s">
        <v>7</v>
      </c>
      <c r="J6428" s="105">
        <v>108.55</v>
      </c>
      <c r="K6428" s="105">
        <f t="shared" si="1301"/>
        <v>3.568767123287671</v>
      </c>
      <c r="L6428" s="105">
        <v>5610.7</v>
      </c>
      <c r="M6428" t="s">
        <v>4</v>
      </c>
      <c r="N6428" s="104">
        <f t="shared" si="1300"/>
        <v>51.687701520036846</v>
      </c>
      <c r="O6428" s="104">
        <f t="shared" si="1302"/>
        <v>1572.1675879011209</v>
      </c>
      <c r="P6428" s="10" t="b">
        <f t="shared" si="1303"/>
        <v>1</v>
      </c>
      <c r="Q6428" s="9" t="b">
        <f t="shared" si="1304"/>
        <v>0</v>
      </c>
      <c r="R6428" s="9" t="b">
        <f t="shared" si="1305"/>
        <v>1</v>
      </c>
      <c r="S6428" s="9" t="b">
        <f t="shared" si="1306"/>
        <v>1</v>
      </c>
      <c r="T6428" s="9" t="b">
        <f t="shared" si="1307"/>
        <v>1</v>
      </c>
      <c r="U6428" s="9">
        <f t="shared" si="1308"/>
        <v>1</v>
      </c>
      <c r="V6428" s="92">
        <f t="shared" ca="1" si="1309"/>
        <v>42190.832412098876</v>
      </c>
      <c r="W6428" s="92">
        <f t="shared" ca="1" si="1310"/>
        <v>43763</v>
      </c>
      <c r="X6428" s="113">
        <f t="shared" si="1311"/>
        <v>108.55</v>
      </c>
      <c r="Y6428" s="9" t="b">
        <f t="shared" si="1312"/>
        <v>1</v>
      </c>
      <c r="Z6428" s="9" t="str">
        <f>VLOOKUP(H6428,Table2_ContractType!$A$2:$B$4,2,FALSE)</f>
        <v>1 Year</v>
      </c>
      <c r="AA6428" s="9" t="str">
        <f>VLOOKUP(F6428,Table3_PhoneService!$A$2:$B$4,2,FALSE)</f>
        <v>Two or More Lines</v>
      </c>
      <c r="AB6428" s="9" t="str">
        <f>VLOOKUP(G6428,Table4_InternetService!$A$2:$B$4,2,FALSE)</f>
        <v>Fiber Optic</v>
      </c>
    </row>
    <row r="6429" spans="1:28" ht="16">
      <c r="A6429" t="s">
        <v>2385</v>
      </c>
      <c r="B6429" t="s">
        <v>9</v>
      </c>
      <c r="C6429">
        <v>0</v>
      </c>
      <c r="D6429" t="s">
        <v>5</v>
      </c>
      <c r="E6429" t="s">
        <v>5</v>
      </c>
      <c r="F6429">
        <v>1</v>
      </c>
      <c r="G6429">
        <v>0</v>
      </c>
      <c r="H6429">
        <v>0</v>
      </c>
      <c r="I6429" t="s">
        <v>10</v>
      </c>
      <c r="J6429" s="105">
        <v>19.399999999999999</v>
      </c>
      <c r="K6429" s="105">
        <f t="shared" si="1301"/>
        <v>0.63780821917808217</v>
      </c>
      <c r="L6429" s="105">
        <v>50.6</v>
      </c>
      <c r="M6429" t="s">
        <v>5</v>
      </c>
      <c r="N6429" s="104">
        <f t="shared" si="1300"/>
        <v>2.6082474226804124</v>
      </c>
      <c r="O6429" s="104">
        <f t="shared" si="1302"/>
        <v>79.334192439862548</v>
      </c>
      <c r="P6429" s="10" t="b">
        <f t="shared" si="1303"/>
        <v>0</v>
      </c>
      <c r="Q6429" s="9" t="b">
        <f t="shared" si="1304"/>
        <v>1</v>
      </c>
      <c r="R6429" s="9" t="b">
        <f t="shared" si="1305"/>
        <v>1</v>
      </c>
      <c r="S6429" s="9" t="b">
        <f t="shared" si="1306"/>
        <v>0</v>
      </c>
      <c r="T6429" s="9" t="b">
        <f t="shared" si="1307"/>
        <v>0</v>
      </c>
      <c r="U6429" s="9">
        <f t="shared" si="1308"/>
        <v>0</v>
      </c>
      <c r="V6429" s="92">
        <f t="shared" ca="1" si="1309"/>
        <v>43683.665807560137</v>
      </c>
      <c r="W6429" s="92">
        <f t="shared" ca="1" si="1310"/>
        <v>43763</v>
      </c>
      <c r="X6429" s="113">
        <f t="shared" si="1311"/>
        <v>19.399999999999999</v>
      </c>
      <c r="Y6429" s="9" t="b">
        <f t="shared" si="1312"/>
        <v>1</v>
      </c>
      <c r="Z6429" s="9" t="str">
        <f>VLOOKUP(H6429,Table2_ContractType!$A$2:$B$4,2,FALSE)</f>
        <v>Month-to-Month</v>
      </c>
      <c r="AA6429" s="9" t="str">
        <f>VLOOKUP(F6429,Table3_PhoneService!$A$2:$B$4,2,FALSE)</f>
        <v>One Line</v>
      </c>
      <c r="AB6429" s="9" t="str">
        <f>VLOOKUP(G6429,Table4_InternetService!$A$2:$B$4,2,FALSE)</f>
        <v>No Internet Service</v>
      </c>
    </row>
    <row r="6430" spans="1:28" ht="16">
      <c r="A6430" t="s">
        <v>5821</v>
      </c>
      <c r="B6430" t="s">
        <v>3</v>
      </c>
      <c r="C6430">
        <v>0</v>
      </c>
      <c r="D6430" t="s">
        <v>4</v>
      </c>
      <c r="E6430" t="s">
        <v>4</v>
      </c>
      <c r="F6430">
        <v>2</v>
      </c>
      <c r="G6430">
        <v>2</v>
      </c>
      <c r="H6430">
        <v>0</v>
      </c>
      <c r="I6430" t="s">
        <v>7</v>
      </c>
      <c r="J6430" s="105">
        <v>85.45</v>
      </c>
      <c r="K6430" s="105">
        <f t="shared" si="1301"/>
        <v>2.8093150684931509</v>
      </c>
      <c r="L6430" s="105">
        <v>1451.6</v>
      </c>
      <c r="M6430" t="s">
        <v>4</v>
      </c>
      <c r="N6430" s="104">
        <f t="shared" si="1300"/>
        <v>16.987712112346401</v>
      </c>
      <c r="O6430" s="104">
        <f t="shared" si="1302"/>
        <v>516.70957675053626</v>
      </c>
      <c r="P6430" s="10" t="b">
        <f t="shared" si="1303"/>
        <v>1</v>
      </c>
      <c r="Q6430" s="9" t="b">
        <f t="shared" si="1304"/>
        <v>0</v>
      </c>
      <c r="R6430" s="9" t="b">
        <f t="shared" si="1305"/>
        <v>1</v>
      </c>
      <c r="S6430" s="9" t="b">
        <f t="shared" si="1306"/>
        <v>1</v>
      </c>
      <c r="T6430" s="9" t="b">
        <f t="shared" si="1307"/>
        <v>1</v>
      </c>
      <c r="U6430" s="9">
        <f t="shared" si="1308"/>
        <v>3</v>
      </c>
      <c r="V6430" s="92">
        <f t="shared" ca="1" si="1309"/>
        <v>43246.290423249462</v>
      </c>
      <c r="W6430" s="92">
        <f t="shared" ca="1" si="1310"/>
        <v>43763</v>
      </c>
      <c r="X6430" s="113">
        <f t="shared" si="1311"/>
        <v>85.45</v>
      </c>
      <c r="Y6430" s="9" t="b">
        <f t="shared" si="1312"/>
        <v>1</v>
      </c>
      <c r="Z6430" s="9" t="str">
        <f>VLOOKUP(H6430,Table2_ContractType!$A$2:$B$4,2,FALSE)</f>
        <v>Month-to-Month</v>
      </c>
      <c r="AA6430" s="9" t="str">
        <f>VLOOKUP(F6430,Table3_PhoneService!$A$2:$B$4,2,FALSE)</f>
        <v>Two or More Lines</v>
      </c>
      <c r="AB6430" s="9" t="str">
        <f>VLOOKUP(G6430,Table4_InternetService!$A$2:$B$4,2,FALSE)</f>
        <v>Fiber Optic</v>
      </c>
    </row>
    <row r="6431" spans="1:28" ht="16">
      <c r="A6431" t="s">
        <v>4799</v>
      </c>
      <c r="B6431" t="s">
        <v>9</v>
      </c>
      <c r="C6431">
        <v>0</v>
      </c>
      <c r="D6431" t="s">
        <v>5</v>
      </c>
      <c r="E6431" t="s">
        <v>5</v>
      </c>
      <c r="F6431">
        <v>2</v>
      </c>
      <c r="G6431">
        <v>1</v>
      </c>
      <c r="H6431">
        <v>2</v>
      </c>
      <c r="I6431" t="s">
        <v>17</v>
      </c>
      <c r="J6431" s="105">
        <v>54.15</v>
      </c>
      <c r="K6431" s="105">
        <f t="shared" si="1301"/>
        <v>1.7802739726027397</v>
      </c>
      <c r="L6431" s="105">
        <v>3116.15</v>
      </c>
      <c r="M6431" t="s">
        <v>5</v>
      </c>
      <c r="N6431" s="104">
        <f t="shared" si="1300"/>
        <v>57.546629732225306</v>
      </c>
      <c r="O6431" s="104">
        <f t="shared" si="1302"/>
        <v>1750.3766543551862</v>
      </c>
      <c r="P6431" s="10" t="b">
        <f t="shared" si="1303"/>
        <v>0</v>
      </c>
      <c r="Q6431" s="9" t="b">
        <f t="shared" si="1304"/>
        <v>1</v>
      </c>
      <c r="R6431" s="9" t="b">
        <f t="shared" si="1305"/>
        <v>1</v>
      </c>
      <c r="S6431" s="9" t="b">
        <f t="shared" si="1306"/>
        <v>1</v>
      </c>
      <c r="T6431" s="9" t="b">
        <f t="shared" si="1307"/>
        <v>1</v>
      </c>
      <c r="U6431" s="9">
        <f t="shared" si="1308"/>
        <v>0</v>
      </c>
      <c r="V6431" s="92">
        <f t="shared" ca="1" si="1309"/>
        <v>42012.623345644817</v>
      </c>
      <c r="W6431" s="92">
        <f t="shared" ca="1" si="1310"/>
        <v>43763</v>
      </c>
      <c r="X6431" s="113">
        <f t="shared" si="1311"/>
        <v>54.15</v>
      </c>
      <c r="Y6431" s="9" t="b">
        <f t="shared" si="1312"/>
        <v>1</v>
      </c>
      <c r="Z6431" s="9" t="str">
        <f>VLOOKUP(H6431,Table2_ContractType!$A$2:$B$4,2,FALSE)</f>
        <v>2 Year</v>
      </c>
      <c r="AA6431" s="9" t="str">
        <f>VLOOKUP(F6431,Table3_PhoneService!$A$2:$B$4,2,FALSE)</f>
        <v>Two or More Lines</v>
      </c>
      <c r="AB6431" s="9" t="str">
        <f>VLOOKUP(G6431,Table4_InternetService!$A$2:$B$4,2,FALSE)</f>
        <v>DSL</v>
      </c>
    </row>
    <row r="6432" spans="1:28" ht="16">
      <c r="A6432" t="s">
        <v>5687</v>
      </c>
      <c r="B6432" t="s">
        <v>9</v>
      </c>
      <c r="C6432">
        <v>0</v>
      </c>
      <c r="D6432" t="s">
        <v>4</v>
      </c>
      <c r="E6432" t="s">
        <v>4</v>
      </c>
      <c r="F6432">
        <v>1</v>
      </c>
      <c r="G6432">
        <v>0</v>
      </c>
      <c r="H6432">
        <v>0</v>
      </c>
      <c r="I6432" t="s">
        <v>7</v>
      </c>
      <c r="J6432" s="105">
        <v>19.75</v>
      </c>
      <c r="K6432" s="105">
        <f t="shared" si="1301"/>
        <v>0.64931506849315068</v>
      </c>
      <c r="L6432" s="105">
        <v>19.75</v>
      </c>
      <c r="M6432" t="s">
        <v>5</v>
      </c>
      <c r="N6432" s="104">
        <f t="shared" si="1300"/>
        <v>1</v>
      </c>
      <c r="O6432" s="104">
        <f t="shared" si="1302"/>
        <v>30.416666666666668</v>
      </c>
      <c r="P6432" s="10" t="b">
        <f t="shared" si="1303"/>
        <v>0</v>
      </c>
      <c r="Q6432" s="9" t="b">
        <f t="shared" si="1304"/>
        <v>1</v>
      </c>
      <c r="R6432" s="9" t="b">
        <f t="shared" si="1305"/>
        <v>1</v>
      </c>
      <c r="S6432" s="9" t="b">
        <f t="shared" si="1306"/>
        <v>0</v>
      </c>
      <c r="T6432" s="9" t="b">
        <f t="shared" si="1307"/>
        <v>0</v>
      </c>
      <c r="U6432" s="9">
        <f t="shared" si="1308"/>
        <v>3</v>
      </c>
      <c r="V6432" s="92">
        <f t="shared" ca="1" si="1309"/>
        <v>43732.583333333336</v>
      </c>
      <c r="W6432" s="92">
        <f t="shared" ca="1" si="1310"/>
        <v>43763</v>
      </c>
      <c r="X6432" s="113">
        <f t="shared" si="1311"/>
        <v>19.75</v>
      </c>
      <c r="Y6432" s="9" t="b">
        <f t="shared" si="1312"/>
        <v>1</v>
      </c>
      <c r="Z6432" s="9" t="str">
        <f>VLOOKUP(H6432,Table2_ContractType!$A$2:$B$4,2,FALSE)</f>
        <v>Month-to-Month</v>
      </c>
      <c r="AA6432" s="9" t="str">
        <f>VLOOKUP(F6432,Table3_PhoneService!$A$2:$B$4,2,FALSE)</f>
        <v>One Line</v>
      </c>
      <c r="AB6432" s="9" t="str">
        <f>VLOOKUP(G6432,Table4_InternetService!$A$2:$B$4,2,FALSE)</f>
        <v>No Internet Service</v>
      </c>
    </row>
    <row r="6433" spans="1:28" ht="16">
      <c r="A6433" t="s">
        <v>5017</v>
      </c>
      <c r="B6433" t="s">
        <v>3</v>
      </c>
      <c r="C6433">
        <v>0</v>
      </c>
      <c r="D6433" t="s">
        <v>5</v>
      </c>
      <c r="E6433" t="s">
        <v>5</v>
      </c>
      <c r="F6433">
        <v>2</v>
      </c>
      <c r="G6433">
        <v>1</v>
      </c>
      <c r="H6433">
        <v>0</v>
      </c>
      <c r="I6433" t="s">
        <v>10</v>
      </c>
      <c r="J6433" s="105">
        <v>55.7</v>
      </c>
      <c r="K6433" s="105">
        <f t="shared" si="1301"/>
        <v>1.8312328767123289</v>
      </c>
      <c r="L6433" s="105">
        <v>899.8</v>
      </c>
      <c r="M6433" t="s">
        <v>4</v>
      </c>
      <c r="N6433" s="104">
        <f t="shared" si="1300"/>
        <v>16.15439856373429</v>
      </c>
      <c r="O6433" s="104">
        <f t="shared" si="1302"/>
        <v>491.36295631358462</v>
      </c>
      <c r="P6433" s="10" t="b">
        <f t="shared" si="1303"/>
        <v>1</v>
      </c>
      <c r="Q6433" s="9" t="b">
        <f t="shared" si="1304"/>
        <v>0</v>
      </c>
      <c r="R6433" s="9" t="b">
        <f t="shared" si="1305"/>
        <v>1</v>
      </c>
      <c r="S6433" s="9" t="b">
        <f t="shared" si="1306"/>
        <v>1</v>
      </c>
      <c r="T6433" s="9" t="b">
        <f t="shared" si="1307"/>
        <v>1</v>
      </c>
      <c r="U6433" s="9">
        <f t="shared" si="1308"/>
        <v>0</v>
      </c>
      <c r="V6433" s="92">
        <f t="shared" ca="1" si="1309"/>
        <v>43271.637043686416</v>
      </c>
      <c r="W6433" s="92">
        <f t="shared" ca="1" si="1310"/>
        <v>43763</v>
      </c>
      <c r="X6433" s="113">
        <f t="shared" si="1311"/>
        <v>55.7</v>
      </c>
      <c r="Y6433" s="9" t="b">
        <f t="shared" si="1312"/>
        <v>1</v>
      </c>
      <c r="Z6433" s="9" t="str">
        <f>VLOOKUP(H6433,Table2_ContractType!$A$2:$B$4,2,FALSE)</f>
        <v>Month-to-Month</v>
      </c>
      <c r="AA6433" s="9" t="str">
        <f>VLOOKUP(F6433,Table3_PhoneService!$A$2:$B$4,2,FALSE)</f>
        <v>Two or More Lines</v>
      </c>
      <c r="AB6433" s="9" t="str">
        <f>VLOOKUP(G6433,Table4_InternetService!$A$2:$B$4,2,FALSE)</f>
        <v>DSL</v>
      </c>
    </row>
    <row r="6434" spans="1:28" ht="16">
      <c r="A6434" t="s">
        <v>5582</v>
      </c>
      <c r="B6434" t="s">
        <v>9</v>
      </c>
      <c r="C6434">
        <v>0</v>
      </c>
      <c r="D6434" t="s">
        <v>4</v>
      </c>
      <c r="E6434" t="s">
        <v>5</v>
      </c>
      <c r="F6434">
        <v>2</v>
      </c>
      <c r="G6434">
        <v>1</v>
      </c>
      <c r="H6434">
        <v>1</v>
      </c>
      <c r="I6434" t="s">
        <v>7</v>
      </c>
      <c r="J6434" s="105">
        <v>79.8</v>
      </c>
      <c r="K6434" s="105">
        <f t="shared" si="1301"/>
        <v>2.6235616438356164</v>
      </c>
      <c r="L6434" s="105">
        <v>4914.8</v>
      </c>
      <c r="M6434" t="s">
        <v>5</v>
      </c>
      <c r="N6434" s="104">
        <f t="shared" si="1300"/>
        <v>61.5889724310777</v>
      </c>
      <c r="O6434" s="104">
        <f t="shared" si="1302"/>
        <v>1873.3312447786134</v>
      </c>
      <c r="P6434" s="10" t="b">
        <f t="shared" si="1303"/>
        <v>0</v>
      </c>
      <c r="Q6434" s="9" t="b">
        <f t="shared" si="1304"/>
        <v>1</v>
      </c>
      <c r="R6434" s="9" t="b">
        <f t="shared" si="1305"/>
        <v>1</v>
      </c>
      <c r="S6434" s="9" t="b">
        <f t="shared" si="1306"/>
        <v>1</v>
      </c>
      <c r="T6434" s="9" t="b">
        <f t="shared" si="1307"/>
        <v>1</v>
      </c>
      <c r="U6434" s="9">
        <f t="shared" si="1308"/>
        <v>1</v>
      </c>
      <c r="V6434" s="92">
        <f t="shared" ca="1" si="1309"/>
        <v>41889.668755221384</v>
      </c>
      <c r="W6434" s="92">
        <f t="shared" ca="1" si="1310"/>
        <v>43763</v>
      </c>
      <c r="X6434" s="113">
        <f t="shared" si="1311"/>
        <v>79.8</v>
      </c>
      <c r="Y6434" s="9" t="b">
        <f t="shared" si="1312"/>
        <v>1</v>
      </c>
      <c r="Z6434" s="9" t="str">
        <f>VLOOKUP(H6434,Table2_ContractType!$A$2:$B$4,2,FALSE)</f>
        <v>1 Year</v>
      </c>
      <c r="AA6434" s="9" t="str">
        <f>VLOOKUP(F6434,Table3_PhoneService!$A$2:$B$4,2,FALSE)</f>
        <v>Two or More Lines</v>
      </c>
      <c r="AB6434" s="9" t="str">
        <f>VLOOKUP(G6434,Table4_InternetService!$A$2:$B$4,2,FALSE)</f>
        <v>DSL</v>
      </c>
    </row>
    <row r="6435" spans="1:28" ht="16">
      <c r="A6435" t="s">
        <v>6920</v>
      </c>
      <c r="B6435" t="s">
        <v>3</v>
      </c>
      <c r="C6435">
        <v>0</v>
      </c>
      <c r="D6435" t="s">
        <v>4</v>
      </c>
      <c r="E6435" t="s">
        <v>5</v>
      </c>
      <c r="F6435">
        <v>1</v>
      </c>
      <c r="G6435">
        <v>1</v>
      </c>
      <c r="H6435">
        <v>0</v>
      </c>
      <c r="I6435" t="s">
        <v>10</v>
      </c>
      <c r="J6435" s="105">
        <v>53.55</v>
      </c>
      <c r="K6435" s="105">
        <f t="shared" si="1301"/>
        <v>1.7605479452054793</v>
      </c>
      <c r="L6435" s="105">
        <v>53.55</v>
      </c>
      <c r="M6435" t="s">
        <v>5</v>
      </c>
      <c r="N6435" s="104">
        <f t="shared" si="1300"/>
        <v>1</v>
      </c>
      <c r="O6435" s="104">
        <f t="shared" si="1302"/>
        <v>30.416666666666668</v>
      </c>
      <c r="P6435" s="10" t="b">
        <f t="shared" si="1303"/>
        <v>1</v>
      </c>
      <c r="Q6435" s="9" t="b">
        <f t="shared" si="1304"/>
        <v>1</v>
      </c>
      <c r="R6435" s="9" t="b">
        <f t="shared" si="1305"/>
        <v>1</v>
      </c>
      <c r="S6435" s="9" t="b">
        <f t="shared" si="1306"/>
        <v>1</v>
      </c>
      <c r="T6435" s="9" t="b">
        <f t="shared" si="1307"/>
        <v>1</v>
      </c>
      <c r="U6435" s="9">
        <f t="shared" si="1308"/>
        <v>1</v>
      </c>
      <c r="V6435" s="92">
        <f t="shared" ca="1" si="1309"/>
        <v>43732.583333333336</v>
      </c>
      <c r="W6435" s="92">
        <f t="shared" ca="1" si="1310"/>
        <v>43763</v>
      </c>
      <c r="X6435" s="113">
        <f t="shared" si="1311"/>
        <v>53.55</v>
      </c>
      <c r="Y6435" s="9" t="b">
        <f t="shared" si="1312"/>
        <v>1</v>
      </c>
      <c r="Z6435" s="9" t="str">
        <f>VLOOKUP(H6435,Table2_ContractType!$A$2:$B$4,2,FALSE)</f>
        <v>Month-to-Month</v>
      </c>
      <c r="AA6435" s="9" t="str">
        <f>VLOOKUP(F6435,Table3_PhoneService!$A$2:$B$4,2,FALSE)</f>
        <v>One Line</v>
      </c>
      <c r="AB6435" s="9" t="str">
        <f>VLOOKUP(G6435,Table4_InternetService!$A$2:$B$4,2,FALSE)</f>
        <v>DSL</v>
      </c>
    </row>
    <row r="6436" spans="1:28" ht="16">
      <c r="A6436" t="s">
        <v>1004</v>
      </c>
      <c r="B6436" t="s">
        <v>3</v>
      </c>
      <c r="C6436">
        <v>0</v>
      </c>
      <c r="D6436" t="s">
        <v>4</v>
      </c>
      <c r="E6436" t="s">
        <v>4</v>
      </c>
      <c r="F6436">
        <v>2</v>
      </c>
      <c r="G6436">
        <v>0</v>
      </c>
      <c r="H6436">
        <v>2</v>
      </c>
      <c r="I6436" t="s">
        <v>17</v>
      </c>
      <c r="J6436" s="105">
        <v>26.1</v>
      </c>
      <c r="K6436" s="105">
        <f t="shared" si="1301"/>
        <v>0.85808219178082201</v>
      </c>
      <c r="L6436" s="105">
        <v>225.55</v>
      </c>
      <c r="M6436" t="s">
        <v>5</v>
      </c>
      <c r="N6436" s="104">
        <f t="shared" si="1300"/>
        <v>8.6417624521072796</v>
      </c>
      <c r="O6436" s="104">
        <f t="shared" si="1302"/>
        <v>262.85360791826309</v>
      </c>
      <c r="P6436" s="10" t="b">
        <f t="shared" si="1303"/>
        <v>1</v>
      </c>
      <c r="Q6436" s="9" t="b">
        <f t="shared" si="1304"/>
        <v>1</v>
      </c>
      <c r="R6436" s="9" t="b">
        <f t="shared" si="1305"/>
        <v>1</v>
      </c>
      <c r="S6436" s="9" t="b">
        <f t="shared" si="1306"/>
        <v>0</v>
      </c>
      <c r="T6436" s="9" t="b">
        <f t="shared" si="1307"/>
        <v>0</v>
      </c>
      <c r="U6436" s="9">
        <f t="shared" si="1308"/>
        <v>3</v>
      </c>
      <c r="V6436" s="92">
        <f t="shared" ca="1" si="1309"/>
        <v>43500.14639208174</v>
      </c>
      <c r="W6436" s="92">
        <f t="shared" ca="1" si="1310"/>
        <v>43763</v>
      </c>
      <c r="X6436" s="113">
        <f t="shared" si="1311"/>
        <v>26.1</v>
      </c>
      <c r="Y6436" s="9" t="b">
        <f t="shared" si="1312"/>
        <v>1</v>
      </c>
      <c r="Z6436" s="9" t="str">
        <f>VLOOKUP(H6436,Table2_ContractType!$A$2:$B$4,2,FALSE)</f>
        <v>2 Year</v>
      </c>
      <c r="AA6436" s="9" t="str">
        <f>VLOOKUP(F6436,Table3_PhoneService!$A$2:$B$4,2,FALSE)</f>
        <v>Two or More Lines</v>
      </c>
      <c r="AB6436" s="9" t="str">
        <f>VLOOKUP(G6436,Table4_InternetService!$A$2:$B$4,2,FALSE)</f>
        <v>No Internet Service</v>
      </c>
    </row>
    <row r="6437" spans="1:28" ht="16">
      <c r="A6437" t="s">
        <v>5319</v>
      </c>
      <c r="B6437" t="s">
        <v>3</v>
      </c>
      <c r="C6437">
        <v>0</v>
      </c>
      <c r="D6437" t="s">
        <v>5</v>
      </c>
      <c r="E6437" t="s">
        <v>5</v>
      </c>
      <c r="F6437">
        <v>1</v>
      </c>
      <c r="G6437">
        <v>1</v>
      </c>
      <c r="H6437">
        <v>2</v>
      </c>
      <c r="I6437" t="s">
        <v>17</v>
      </c>
      <c r="J6437" s="105">
        <v>82.45</v>
      </c>
      <c r="K6437" s="105">
        <f t="shared" si="1301"/>
        <v>2.7106849315068495</v>
      </c>
      <c r="L6437" s="105">
        <v>5555.3</v>
      </c>
      <c r="M6437" t="s">
        <v>5</v>
      </c>
      <c r="N6437" s="104">
        <f t="shared" si="1300"/>
        <v>67.377804730139474</v>
      </c>
      <c r="O6437" s="104">
        <f t="shared" si="1302"/>
        <v>2049.4082272084092</v>
      </c>
      <c r="P6437" s="10" t="b">
        <f t="shared" si="1303"/>
        <v>1</v>
      </c>
      <c r="Q6437" s="9" t="b">
        <f t="shared" si="1304"/>
        <v>1</v>
      </c>
      <c r="R6437" s="9" t="b">
        <f t="shared" si="1305"/>
        <v>1</v>
      </c>
      <c r="S6437" s="9" t="b">
        <f t="shared" si="1306"/>
        <v>1</v>
      </c>
      <c r="T6437" s="9" t="b">
        <f t="shared" si="1307"/>
        <v>1</v>
      </c>
      <c r="U6437" s="9">
        <f t="shared" si="1308"/>
        <v>0</v>
      </c>
      <c r="V6437" s="92">
        <f t="shared" ca="1" si="1309"/>
        <v>41713.591772791588</v>
      </c>
      <c r="W6437" s="92">
        <f t="shared" ca="1" si="1310"/>
        <v>43763</v>
      </c>
      <c r="X6437" s="113">
        <f t="shared" si="1311"/>
        <v>82.45</v>
      </c>
      <c r="Y6437" s="9" t="b">
        <f t="shared" si="1312"/>
        <v>1</v>
      </c>
      <c r="Z6437" s="9" t="str">
        <f>VLOOKUP(H6437,Table2_ContractType!$A$2:$B$4,2,FALSE)</f>
        <v>2 Year</v>
      </c>
      <c r="AA6437" s="9" t="str">
        <f>VLOOKUP(F6437,Table3_PhoneService!$A$2:$B$4,2,FALSE)</f>
        <v>One Line</v>
      </c>
      <c r="AB6437" s="9" t="str">
        <f>VLOOKUP(G6437,Table4_InternetService!$A$2:$B$4,2,FALSE)</f>
        <v>DSL</v>
      </c>
    </row>
    <row r="6438" spans="1:28" ht="16">
      <c r="A6438" t="s">
        <v>5833</v>
      </c>
      <c r="B6438" t="s">
        <v>3</v>
      </c>
      <c r="C6438">
        <v>1</v>
      </c>
      <c r="D6438" t="s">
        <v>5</v>
      </c>
      <c r="E6438" t="s">
        <v>5</v>
      </c>
      <c r="F6438">
        <v>1</v>
      </c>
      <c r="G6438">
        <v>2</v>
      </c>
      <c r="H6438">
        <v>0</v>
      </c>
      <c r="I6438" t="s">
        <v>7</v>
      </c>
      <c r="J6438" s="105">
        <v>70.55</v>
      </c>
      <c r="K6438" s="105">
        <f t="shared" si="1301"/>
        <v>2.3194520547945201</v>
      </c>
      <c r="L6438" s="105">
        <v>2419</v>
      </c>
      <c r="M6438" t="s">
        <v>5</v>
      </c>
      <c r="N6438" s="104">
        <f t="shared" si="1300"/>
        <v>34.287739192062368</v>
      </c>
      <c r="O6438" s="104">
        <f t="shared" si="1302"/>
        <v>1042.9187337585638</v>
      </c>
      <c r="P6438" s="10" t="b">
        <f t="shared" si="1303"/>
        <v>1</v>
      </c>
      <c r="Q6438" s="9" t="b">
        <f t="shared" si="1304"/>
        <v>1</v>
      </c>
      <c r="R6438" s="9" t="b">
        <f t="shared" si="1305"/>
        <v>1</v>
      </c>
      <c r="S6438" s="9" t="b">
        <f t="shared" si="1306"/>
        <v>1</v>
      </c>
      <c r="T6438" s="9" t="b">
        <f t="shared" si="1307"/>
        <v>1</v>
      </c>
      <c r="U6438" s="9">
        <f t="shared" si="1308"/>
        <v>0</v>
      </c>
      <c r="V6438" s="92">
        <f t="shared" ca="1" si="1309"/>
        <v>42720.081266241439</v>
      </c>
      <c r="W6438" s="92">
        <f t="shared" ca="1" si="1310"/>
        <v>43763</v>
      </c>
      <c r="X6438" s="113">
        <f t="shared" si="1311"/>
        <v>70.55</v>
      </c>
      <c r="Y6438" s="9" t="b">
        <f t="shared" si="1312"/>
        <v>1</v>
      </c>
      <c r="Z6438" s="9" t="str">
        <f>VLOOKUP(H6438,Table2_ContractType!$A$2:$B$4,2,FALSE)</f>
        <v>Month-to-Month</v>
      </c>
      <c r="AA6438" s="9" t="str">
        <f>VLOOKUP(F6438,Table3_PhoneService!$A$2:$B$4,2,FALSE)</f>
        <v>One Line</v>
      </c>
      <c r="AB6438" s="9" t="str">
        <f>VLOOKUP(G6438,Table4_InternetService!$A$2:$B$4,2,FALSE)</f>
        <v>Fiber Optic</v>
      </c>
    </row>
    <row r="6439" spans="1:28" ht="16">
      <c r="A6439" t="s">
        <v>3056</v>
      </c>
      <c r="B6439" t="s">
        <v>3</v>
      </c>
      <c r="C6439">
        <v>0</v>
      </c>
      <c r="D6439" t="s">
        <v>4</v>
      </c>
      <c r="E6439" t="s">
        <v>5</v>
      </c>
      <c r="F6439">
        <v>1</v>
      </c>
      <c r="G6439">
        <v>1</v>
      </c>
      <c r="H6439">
        <v>1</v>
      </c>
      <c r="I6439" t="s">
        <v>7</v>
      </c>
      <c r="J6439" s="105">
        <v>65.650000000000006</v>
      </c>
      <c r="K6439" s="105">
        <f t="shared" si="1301"/>
        <v>2.1583561643835618</v>
      </c>
      <c r="L6439" s="105">
        <v>3094.65</v>
      </c>
      <c r="M6439" t="s">
        <v>5</v>
      </c>
      <c r="N6439" s="104">
        <f t="shared" si="1300"/>
        <v>47.138613861386133</v>
      </c>
      <c r="O6439" s="104">
        <f t="shared" si="1302"/>
        <v>1433.799504950495</v>
      </c>
      <c r="P6439" s="10" t="b">
        <f t="shared" si="1303"/>
        <v>1</v>
      </c>
      <c r="Q6439" s="9" t="b">
        <f t="shared" si="1304"/>
        <v>1</v>
      </c>
      <c r="R6439" s="9" t="b">
        <f t="shared" si="1305"/>
        <v>1</v>
      </c>
      <c r="S6439" s="9" t="b">
        <f t="shared" si="1306"/>
        <v>1</v>
      </c>
      <c r="T6439" s="9" t="b">
        <f t="shared" si="1307"/>
        <v>1</v>
      </c>
      <c r="U6439" s="9">
        <f t="shared" si="1308"/>
        <v>1</v>
      </c>
      <c r="V6439" s="92">
        <f t="shared" ca="1" si="1309"/>
        <v>42329.200495049503</v>
      </c>
      <c r="W6439" s="92">
        <f t="shared" ca="1" si="1310"/>
        <v>43763</v>
      </c>
      <c r="X6439" s="113">
        <f t="shared" si="1311"/>
        <v>65.650000000000006</v>
      </c>
      <c r="Y6439" s="9" t="b">
        <f t="shared" si="1312"/>
        <v>1</v>
      </c>
      <c r="Z6439" s="9" t="str">
        <f>VLOOKUP(H6439,Table2_ContractType!$A$2:$B$4,2,FALSE)</f>
        <v>1 Year</v>
      </c>
      <c r="AA6439" s="9" t="str">
        <f>VLOOKUP(F6439,Table3_PhoneService!$A$2:$B$4,2,FALSE)</f>
        <v>One Line</v>
      </c>
      <c r="AB6439" s="9" t="str">
        <f>VLOOKUP(G6439,Table4_InternetService!$A$2:$B$4,2,FALSE)</f>
        <v>DSL</v>
      </c>
    </row>
    <row r="6440" spans="1:28" ht="16">
      <c r="A6440" t="s">
        <v>6108</v>
      </c>
      <c r="B6440" t="s">
        <v>9</v>
      </c>
      <c r="C6440">
        <v>0</v>
      </c>
      <c r="D6440" t="s">
        <v>4</v>
      </c>
      <c r="E6440" t="s">
        <v>4</v>
      </c>
      <c r="F6440">
        <v>2</v>
      </c>
      <c r="G6440">
        <v>1</v>
      </c>
      <c r="H6440">
        <v>2</v>
      </c>
      <c r="I6440" t="s">
        <v>17</v>
      </c>
      <c r="J6440" s="105">
        <v>81</v>
      </c>
      <c r="K6440" s="105">
        <f t="shared" si="1301"/>
        <v>2.6630136986301371</v>
      </c>
      <c r="L6440" s="105">
        <v>5750</v>
      </c>
      <c r="M6440" t="s">
        <v>5</v>
      </c>
      <c r="N6440" s="104">
        <f t="shared" si="1300"/>
        <v>70.987654320987659</v>
      </c>
      <c r="O6440" s="104">
        <f t="shared" si="1302"/>
        <v>2159.207818930041</v>
      </c>
      <c r="P6440" s="10" t="b">
        <f t="shared" si="1303"/>
        <v>0</v>
      </c>
      <c r="Q6440" s="9" t="b">
        <f t="shared" si="1304"/>
        <v>1</v>
      </c>
      <c r="R6440" s="9" t="b">
        <f t="shared" si="1305"/>
        <v>1</v>
      </c>
      <c r="S6440" s="9" t="b">
        <f t="shared" si="1306"/>
        <v>1</v>
      </c>
      <c r="T6440" s="9" t="b">
        <f t="shared" si="1307"/>
        <v>1</v>
      </c>
      <c r="U6440" s="9">
        <f t="shared" si="1308"/>
        <v>3</v>
      </c>
      <c r="V6440" s="92">
        <f t="shared" ca="1" si="1309"/>
        <v>41603.792181069963</v>
      </c>
      <c r="W6440" s="92">
        <f t="shared" ca="1" si="1310"/>
        <v>43763</v>
      </c>
      <c r="X6440" s="113">
        <f t="shared" si="1311"/>
        <v>81</v>
      </c>
      <c r="Y6440" s="9" t="b">
        <f t="shared" si="1312"/>
        <v>1</v>
      </c>
      <c r="Z6440" s="9" t="str">
        <f>VLOOKUP(H6440,Table2_ContractType!$A$2:$B$4,2,FALSE)</f>
        <v>2 Year</v>
      </c>
      <c r="AA6440" s="9" t="str">
        <f>VLOOKUP(F6440,Table3_PhoneService!$A$2:$B$4,2,FALSE)</f>
        <v>Two or More Lines</v>
      </c>
      <c r="AB6440" s="9" t="str">
        <f>VLOOKUP(G6440,Table4_InternetService!$A$2:$B$4,2,FALSE)</f>
        <v>DSL</v>
      </c>
    </row>
    <row r="6441" spans="1:28" ht="16">
      <c r="A6441" t="s">
        <v>5864</v>
      </c>
      <c r="B6441" t="s">
        <v>9</v>
      </c>
      <c r="C6441">
        <v>0</v>
      </c>
      <c r="D6441" t="s">
        <v>4</v>
      </c>
      <c r="E6441" t="s">
        <v>5</v>
      </c>
      <c r="F6441">
        <v>2</v>
      </c>
      <c r="G6441">
        <v>2</v>
      </c>
      <c r="H6441">
        <v>1</v>
      </c>
      <c r="I6441" t="s">
        <v>7</v>
      </c>
      <c r="J6441" s="105">
        <v>96.1</v>
      </c>
      <c r="K6441" s="105">
        <f t="shared" si="1301"/>
        <v>3.15945205479452</v>
      </c>
      <c r="L6441" s="105">
        <v>6001.45</v>
      </c>
      <c r="M6441" t="s">
        <v>5</v>
      </c>
      <c r="N6441" s="104">
        <f t="shared" si="1300"/>
        <v>62.450052029136316</v>
      </c>
      <c r="O6441" s="104">
        <f t="shared" si="1302"/>
        <v>1899.52241588623</v>
      </c>
      <c r="P6441" s="10" t="b">
        <f t="shared" si="1303"/>
        <v>0</v>
      </c>
      <c r="Q6441" s="9" t="b">
        <f t="shared" si="1304"/>
        <v>1</v>
      </c>
      <c r="R6441" s="9" t="b">
        <f t="shared" si="1305"/>
        <v>1</v>
      </c>
      <c r="S6441" s="9" t="b">
        <f t="shared" si="1306"/>
        <v>1</v>
      </c>
      <c r="T6441" s="9" t="b">
        <f t="shared" si="1307"/>
        <v>1</v>
      </c>
      <c r="U6441" s="9">
        <f t="shared" si="1308"/>
        <v>1</v>
      </c>
      <c r="V6441" s="92">
        <f t="shared" ca="1" si="1309"/>
        <v>41863.477584113767</v>
      </c>
      <c r="W6441" s="92">
        <f t="shared" ca="1" si="1310"/>
        <v>43763</v>
      </c>
      <c r="X6441" s="113">
        <f t="shared" si="1311"/>
        <v>96.1</v>
      </c>
      <c r="Y6441" s="9" t="b">
        <f t="shared" si="1312"/>
        <v>1</v>
      </c>
      <c r="Z6441" s="9" t="str">
        <f>VLOOKUP(H6441,Table2_ContractType!$A$2:$B$4,2,FALSE)</f>
        <v>1 Year</v>
      </c>
      <c r="AA6441" s="9" t="str">
        <f>VLOOKUP(F6441,Table3_PhoneService!$A$2:$B$4,2,FALSE)</f>
        <v>Two or More Lines</v>
      </c>
      <c r="AB6441" s="9" t="str">
        <f>VLOOKUP(G6441,Table4_InternetService!$A$2:$B$4,2,FALSE)</f>
        <v>Fiber Optic</v>
      </c>
    </row>
    <row r="6442" spans="1:28" ht="16">
      <c r="A6442" t="s">
        <v>5634</v>
      </c>
      <c r="B6442" t="s">
        <v>9</v>
      </c>
      <c r="C6442">
        <v>0</v>
      </c>
      <c r="D6442" t="s">
        <v>5</v>
      </c>
      <c r="E6442" t="s">
        <v>5</v>
      </c>
      <c r="F6442">
        <v>1</v>
      </c>
      <c r="G6442">
        <v>1</v>
      </c>
      <c r="H6442">
        <v>0</v>
      </c>
      <c r="I6442" t="s">
        <v>7</v>
      </c>
      <c r="J6442" s="105">
        <v>51.1</v>
      </c>
      <c r="K6442" s="105">
        <f t="shared" si="1301"/>
        <v>1.6800000000000002</v>
      </c>
      <c r="L6442" s="105">
        <v>2092.9</v>
      </c>
      <c r="M6442" t="s">
        <v>5</v>
      </c>
      <c r="N6442" s="104">
        <f t="shared" si="1300"/>
        <v>40.956947162426616</v>
      </c>
      <c r="O6442" s="104">
        <f t="shared" si="1302"/>
        <v>1245.7738095238094</v>
      </c>
      <c r="P6442" s="10" t="b">
        <f t="shared" si="1303"/>
        <v>0</v>
      </c>
      <c r="Q6442" s="9" t="b">
        <f t="shared" si="1304"/>
        <v>1</v>
      </c>
      <c r="R6442" s="9" t="b">
        <f t="shared" si="1305"/>
        <v>1</v>
      </c>
      <c r="S6442" s="9" t="b">
        <f t="shared" si="1306"/>
        <v>1</v>
      </c>
      <c r="T6442" s="9" t="b">
        <f t="shared" si="1307"/>
        <v>1</v>
      </c>
      <c r="U6442" s="9">
        <f t="shared" si="1308"/>
        <v>0</v>
      </c>
      <c r="V6442" s="92">
        <f t="shared" ca="1" si="1309"/>
        <v>42517.226190476191</v>
      </c>
      <c r="W6442" s="92">
        <f t="shared" ca="1" si="1310"/>
        <v>43763</v>
      </c>
      <c r="X6442" s="113">
        <f t="shared" si="1311"/>
        <v>51.1</v>
      </c>
      <c r="Y6442" s="9" t="b">
        <f t="shared" si="1312"/>
        <v>1</v>
      </c>
      <c r="Z6442" s="9" t="str">
        <f>VLOOKUP(H6442,Table2_ContractType!$A$2:$B$4,2,FALSE)</f>
        <v>Month-to-Month</v>
      </c>
      <c r="AA6442" s="9" t="str">
        <f>VLOOKUP(F6442,Table3_PhoneService!$A$2:$B$4,2,FALSE)</f>
        <v>One Line</v>
      </c>
      <c r="AB6442" s="9" t="str">
        <f>VLOOKUP(G6442,Table4_InternetService!$A$2:$B$4,2,FALSE)</f>
        <v>DSL</v>
      </c>
    </row>
    <row r="6443" spans="1:28" ht="16">
      <c r="A6443" t="s">
        <v>975</v>
      </c>
      <c r="B6443" t="s">
        <v>9</v>
      </c>
      <c r="C6443">
        <v>0</v>
      </c>
      <c r="D6443" t="s">
        <v>5</v>
      </c>
      <c r="E6443" t="s">
        <v>5</v>
      </c>
      <c r="F6443">
        <v>1</v>
      </c>
      <c r="G6443">
        <v>1</v>
      </c>
      <c r="H6443">
        <v>0</v>
      </c>
      <c r="I6443" t="s">
        <v>10</v>
      </c>
      <c r="J6443" s="105">
        <v>45.7</v>
      </c>
      <c r="K6443" s="105">
        <f t="shared" si="1301"/>
        <v>1.5024657534246577</v>
      </c>
      <c r="L6443" s="105">
        <v>45.7</v>
      </c>
      <c r="M6443" t="s">
        <v>4</v>
      </c>
      <c r="N6443" s="104">
        <f t="shared" si="1300"/>
        <v>1</v>
      </c>
      <c r="O6443" s="104">
        <f t="shared" si="1302"/>
        <v>30.416666666666664</v>
      </c>
      <c r="P6443" s="10" t="b">
        <f t="shared" si="1303"/>
        <v>0</v>
      </c>
      <c r="Q6443" s="9" t="b">
        <f t="shared" si="1304"/>
        <v>0</v>
      </c>
      <c r="R6443" s="9" t="b">
        <f t="shared" si="1305"/>
        <v>1</v>
      </c>
      <c r="S6443" s="9" t="b">
        <f t="shared" si="1306"/>
        <v>1</v>
      </c>
      <c r="T6443" s="9" t="b">
        <f t="shared" si="1307"/>
        <v>1</v>
      </c>
      <c r="U6443" s="9">
        <f t="shared" si="1308"/>
        <v>0</v>
      </c>
      <c r="V6443" s="92">
        <f t="shared" ca="1" si="1309"/>
        <v>43732.583333333336</v>
      </c>
      <c r="W6443" s="92">
        <f t="shared" ca="1" si="1310"/>
        <v>43763</v>
      </c>
      <c r="X6443" s="113">
        <f t="shared" si="1311"/>
        <v>45.7</v>
      </c>
      <c r="Y6443" s="9" t="b">
        <f t="shared" si="1312"/>
        <v>1</v>
      </c>
      <c r="Z6443" s="9" t="str">
        <f>VLOOKUP(H6443,Table2_ContractType!$A$2:$B$4,2,FALSE)</f>
        <v>Month-to-Month</v>
      </c>
      <c r="AA6443" s="9" t="str">
        <f>VLOOKUP(F6443,Table3_PhoneService!$A$2:$B$4,2,FALSE)</f>
        <v>One Line</v>
      </c>
      <c r="AB6443" s="9" t="str">
        <f>VLOOKUP(G6443,Table4_InternetService!$A$2:$B$4,2,FALSE)</f>
        <v>DSL</v>
      </c>
    </row>
    <row r="6444" spans="1:28" ht="16">
      <c r="A6444" t="s">
        <v>2345</v>
      </c>
      <c r="B6444" t="s">
        <v>9</v>
      </c>
      <c r="C6444">
        <v>1</v>
      </c>
      <c r="D6444" t="s">
        <v>4</v>
      </c>
      <c r="E6444" t="s">
        <v>5</v>
      </c>
      <c r="F6444">
        <v>2</v>
      </c>
      <c r="G6444">
        <v>2</v>
      </c>
      <c r="H6444">
        <v>0</v>
      </c>
      <c r="I6444" t="s">
        <v>17</v>
      </c>
      <c r="J6444" s="105">
        <v>85.05</v>
      </c>
      <c r="K6444" s="105">
        <f t="shared" si="1301"/>
        <v>2.7961643835616434</v>
      </c>
      <c r="L6444" s="105">
        <v>1391.15</v>
      </c>
      <c r="M6444" t="s">
        <v>5</v>
      </c>
      <c r="N6444" s="104">
        <f t="shared" si="1300"/>
        <v>16.35684891240447</v>
      </c>
      <c r="O6444" s="104">
        <f t="shared" si="1302"/>
        <v>497.52082108563599</v>
      </c>
      <c r="P6444" s="10" t="b">
        <f t="shared" si="1303"/>
        <v>0</v>
      </c>
      <c r="Q6444" s="9" t="b">
        <f t="shared" si="1304"/>
        <v>1</v>
      </c>
      <c r="R6444" s="9" t="b">
        <f t="shared" si="1305"/>
        <v>1</v>
      </c>
      <c r="S6444" s="9" t="b">
        <f t="shared" si="1306"/>
        <v>1</v>
      </c>
      <c r="T6444" s="9" t="b">
        <f t="shared" si="1307"/>
        <v>1</v>
      </c>
      <c r="U6444" s="9">
        <f t="shared" si="1308"/>
        <v>1</v>
      </c>
      <c r="V6444" s="92">
        <f t="shared" ca="1" si="1309"/>
        <v>43265.479178914364</v>
      </c>
      <c r="W6444" s="92">
        <f t="shared" ca="1" si="1310"/>
        <v>43763</v>
      </c>
      <c r="X6444" s="113">
        <f t="shared" si="1311"/>
        <v>85.05</v>
      </c>
      <c r="Y6444" s="9" t="b">
        <f t="shared" si="1312"/>
        <v>1</v>
      </c>
      <c r="Z6444" s="9" t="str">
        <f>VLOOKUP(H6444,Table2_ContractType!$A$2:$B$4,2,FALSE)</f>
        <v>Month-to-Month</v>
      </c>
      <c r="AA6444" s="9" t="str">
        <f>VLOOKUP(F6444,Table3_PhoneService!$A$2:$B$4,2,FALSE)</f>
        <v>Two or More Lines</v>
      </c>
      <c r="AB6444" s="9" t="str">
        <f>VLOOKUP(G6444,Table4_InternetService!$A$2:$B$4,2,FALSE)</f>
        <v>Fiber Optic</v>
      </c>
    </row>
    <row r="6445" spans="1:28" ht="16">
      <c r="A6445" t="s">
        <v>3323</v>
      </c>
      <c r="B6445" t="s">
        <v>9</v>
      </c>
      <c r="C6445">
        <v>0</v>
      </c>
      <c r="D6445" t="s">
        <v>5</v>
      </c>
      <c r="E6445" t="s">
        <v>5</v>
      </c>
      <c r="F6445">
        <v>1</v>
      </c>
      <c r="G6445">
        <v>0</v>
      </c>
      <c r="H6445">
        <v>0</v>
      </c>
      <c r="I6445" t="s">
        <v>10</v>
      </c>
      <c r="J6445" s="105">
        <v>20.3</v>
      </c>
      <c r="K6445" s="105">
        <f t="shared" si="1301"/>
        <v>0.66739726027397261</v>
      </c>
      <c r="L6445" s="105">
        <v>20.3</v>
      </c>
      <c r="M6445" t="s">
        <v>5</v>
      </c>
      <c r="N6445" s="104">
        <f t="shared" si="1300"/>
        <v>1</v>
      </c>
      <c r="O6445" s="104">
        <f t="shared" si="1302"/>
        <v>30.416666666666668</v>
      </c>
      <c r="P6445" s="10" t="b">
        <f t="shared" si="1303"/>
        <v>0</v>
      </c>
      <c r="Q6445" s="9" t="b">
        <f t="shared" si="1304"/>
        <v>1</v>
      </c>
      <c r="R6445" s="9" t="b">
        <f t="shared" si="1305"/>
        <v>1</v>
      </c>
      <c r="S6445" s="9" t="b">
        <f t="shared" si="1306"/>
        <v>0</v>
      </c>
      <c r="T6445" s="9" t="b">
        <f t="shared" si="1307"/>
        <v>0</v>
      </c>
      <c r="U6445" s="9">
        <f t="shared" si="1308"/>
        <v>0</v>
      </c>
      <c r="V6445" s="92">
        <f t="shared" ca="1" si="1309"/>
        <v>43732.583333333336</v>
      </c>
      <c r="W6445" s="92">
        <f t="shared" ca="1" si="1310"/>
        <v>43763</v>
      </c>
      <c r="X6445" s="113">
        <f t="shared" si="1311"/>
        <v>20.3</v>
      </c>
      <c r="Y6445" s="9" t="b">
        <f t="shared" si="1312"/>
        <v>1</v>
      </c>
      <c r="Z6445" s="9" t="str">
        <f>VLOOKUP(H6445,Table2_ContractType!$A$2:$B$4,2,FALSE)</f>
        <v>Month-to-Month</v>
      </c>
      <c r="AA6445" s="9" t="str">
        <f>VLOOKUP(F6445,Table3_PhoneService!$A$2:$B$4,2,FALSE)</f>
        <v>One Line</v>
      </c>
      <c r="AB6445" s="9" t="str">
        <f>VLOOKUP(G6445,Table4_InternetService!$A$2:$B$4,2,FALSE)</f>
        <v>No Internet Service</v>
      </c>
    </row>
    <row r="6446" spans="1:28" ht="16">
      <c r="A6446" t="s">
        <v>3363</v>
      </c>
      <c r="B6446" t="s">
        <v>3</v>
      </c>
      <c r="C6446">
        <v>0</v>
      </c>
      <c r="D6446" t="s">
        <v>5</v>
      </c>
      <c r="E6446" t="s">
        <v>5</v>
      </c>
      <c r="F6446">
        <v>2</v>
      </c>
      <c r="G6446">
        <v>2</v>
      </c>
      <c r="H6446">
        <v>0</v>
      </c>
      <c r="I6446" t="s">
        <v>10</v>
      </c>
      <c r="J6446" s="105">
        <v>85.45</v>
      </c>
      <c r="K6446" s="105">
        <f t="shared" si="1301"/>
        <v>2.8093150684931509</v>
      </c>
      <c r="L6446" s="105">
        <v>85.45</v>
      </c>
      <c r="M6446" t="s">
        <v>4</v>
      </c>
      <c r="N6446" s="104">
        <f t="shared" si="1300"/>
        <v>1</v>
      </c>
      <c r="O6446" s="104">
        <f t="shared" si="1302"/>
        <v>30.416666666666664</v>
      </c>
      <c r="P6446" s="10" t="b">
        <f t="shared" si="1303"/>
        <v>1</v>
      </c>
      <c r="Q6446" s="9" t="b">
        <f t="shared" si="1304"/>
        <v>0</v>
      </c>
      <c r="R6446" s="9" t="b">
        <f t="shared" si="1305"/>
        <v>1</v>
      </c>
      <c r="S6446" s="9" t="b">
        <f t="shared" si="1306"/>
        <v>1</v>
      </c>
      <c r="T6446" s="9" t="b">
        <f t="shared" si="1307"/>
        <v>1</v>
      </c>
      <c r="U6446" s="9">
        <f t="shared" si="1308"/>
        <v>0</v>
      </c>
      <c r="V6446" s="92">
        <f t="shared" ca="1" si="1309"/>
        <v>43732.583333333336</v>
      </c>
      <c r="W6446" s="92">
        <f t="shared" ca="1" si="1310"/>
        <v>43763</v>
      </c>
      <c r="X6446" s="113">
        <f t="shared" si="1311"/>
        <v>85.45</v>
      </c>
      <c r="Y6446" s="9" t="b">
        <f t="shared" si="1312"/>
        <v>1</v>
      </c>
      <c r="Z6446" s="9" t="str">
        <f>VLOOKUP(H6446,Table2_ContractType!$A$2:$B$4,2,FALSE)</f>
        <v>Month-to-Month</v>
      </c>
      <c r="AA6446" s="9" t="str">
        <f>VLOOKUP(F6446,Table3_PhoneService!$A$2:$B$4,2,FALSE)</f>
        <v>Two or More Lines</v>
      </c>
      <c r="AB6446" s="9" t="str">
        <f>VLOOKUP(G6446,Table4_InternetService!$A$2:$B$4,2,FALSE)</f>
        <v>Fiber Optic</v>
      </c>
    </row>
    <row r="6447" spans="1:28" ht="16">
      <c r="A6447" t="s">
        <v>1181</v>
      </c>
      <c r="B6447" t="s">
        <v>9</v>
      </c>
      <c r="C6447">
        <v>0</v>
      </c>
      <c r="D6447" t="s">
        <v>4</v>
      </c>
      <c r="E6447" t="s">
        <v>4</v>
      </c>
      <c r="F6447">
        <v>2</v>
      </c>
      <c r="G6447">
        <v>2</v>
      </c>
      <c r="H6447">
        <v>2</v>
      </c>
      <c r="I6447" t="s">
        <v>7</v>
      </c>
      <c r="J6447" s="105">
        <v>114</v>
      </c>
      <c r="K6447" s="105">
        <f t="shared" si="1301"/>
        <v>3.7479452054794522</v>
      </c>
      <c r="L6447" s="105">
        <v>8093.15</v>
      </c>
      <c r="M6447" t="s">
        <v>5</v>
      </c>
      <c r="N6447" s="104">
        <f t="shared" si="1300"/>
        <v>70.992543859649118</v>
      </c>
      <c r="O6447" s="104">
        <f t="shared" si="1302"/>
        <v>2159.3565423976606</v>
      </c>
      <c r="P6447" s="10" t="b">
        <f t="shared" si="1303"/>
        <v>0</v>
      </c>
      <c r="Q6447" s="9" t="b">
        <f t="shared" si="1304"/>
        <v>1</v>
      </c>
      <c r="R6447" s="9" t="b">
        <f t="shared" si="1305"/>
        <v>1</v>
      </c>
      <c r="S6447" s="9" t="b">
        <f t="shared" si="1306"/>
        <v>1</v>
      </c>
      <c r="T6447" s="9" t="b">
        <f t="shared" si="1307"/>
        <v>1</v>
      </c>
      <c r="U6447" s="9">
        <f t="shared" si="1308"/>
        <v>3</v>
      </c>
      <c r="V6447" s="92">
        <f t="shared" ca="1" si="1309"/>
        <v>41603.643457602338</v>
      </c>
      <c r="W6447" s="92">
        <f t="shared" ca="1" si="1310"/>
        <v>43763</v>
      </c>
      <c r="X6447" s="113">
        <f t="shared" si="1311"/>
        <v>114</v>
      </c>
      <c r="Y6447" s="9" t="b">
        <f t="shared" si="1312"/>
        <v>1</v>
      </c>
      <c r="Z6447" s="9" t="str">
        <f>VLOOKUP(H6447,Table2_ContractType!$A$2:$B$4,2,FALSE)</f>
        <v>2 Year</v>
      </c>
      <c r="AA6447" s="9" t="str">
        <f>VLOOKUP(F6447,Table3_PhoneService!$A$2:$B$4,2,FALSE)</f>
        <v>Two or More Lines</v>
      </c>
      <c r="AB6447" s="9" t="str">
        <f>VLOOKUP(G6447,Table4_InternetService!$A$2:$B$4,2,FALSE)</f>
        <v>Fiber Optic</v>
      </c>
    </row>
    <row r="6448" spans="1:28" ht="16">
      <c r="A6448" t="s">
        <v>5539</v>
      </c>
      <c r="B6448" t="s">
        <v>9</v>
      </c>
      <c r="C6448">
        <v>0</v>
      </c>
      <c r="D6448" t="s">
        <v>4</v>
      </c>
      <c r="E6448" t="s">
        <v>5</v>
      </c>
      <c r="F6448">
        <v>1</v>
      </c>
      <c r="G6448">
        <v>1</v>
      </c>
      <c r="H6448">
        <v>1</v>
      </c>
      <c r="I6448" t="s">
        <v>13</v>
      </c>
      <c r="J6448" s="105">
        <v>59.85</v>
      </c>
      <c r="K6448" s="105">
        <f t="shared" si="1301"/>
        <v>1.9676712328767125</v>
      </c>
      <c r="L6448" s="105">
        <v>2603.9499999999998</v>
      </c>
      <c r="M6448" t="s">
        <v>5</v>
      </c>
      <c r="N6448" s="104">
        <f t="shared" si="1300"/>
        <v>43.507936507936506</v>
      </c>
      <c r="O6448" s="104">
        <f t="shared" si="1302"/>
        <v>1323.3664021164018</v>
      </c>
      <c r="P6448" s="10" t="b">
        <f t="shared" si="1303"/>
        <v>0</v>
      </c>
      <c r="Q6448" s="9" t="b">
        <f t="shared" si="1304"/>
        <v>1</v>
      </c>
      <c r="R6448" s="9" t="b">
        <f t="shared" si="1305"/>
        <v>1</v>
      </c>
      <c r="S6448" s="9" t="b">
        <f t="shared" si="1306"/>
        <v>1</v>
      </c>
      <c r="T6448" s="9" t="b">
        <f t="shared" si="1307"/>
        <v>1</v>
      </c>
      <c r="U6448" s="9">
        <f t="shared" si="1308"/>
        <v>1</v>
      </c>
      <c r="V6448" s="92">
        <f t="shared" ca="1" si="1309"/>
        <v>42439.6335978836</v>
      </c>
      <c r="W6448" s="92">
        <f t="shared" ca="1" si="1310"/>
        <v>43763</v>
      </c>
      <c r="X6448" s="113">
        <f t="shared" si="1311"/>
        <v>59.85</v>
      </c>
      <c r="Y6448" s="9" t="b">
        <f t="shared" si="1312"/>
        <v>1</v>
      </c>
      <c r="Z6448" s="9" t="str">
        <f>VLOOKUP(H6448,Table2_ContractType!$A$2:$B$4,2,FALSE)</f>
        <v>1 Year</v>
      </c>
      <c r="AA6448" s="9" t="str">
        <f>VLOOKUP(F6448,Table3_PhoneService!$A$2:$B$4,2,FALSE)</f>
        <v>One Line</v>
      </c>
      <c r="AB6448" s="9" t="str">
        <f>VLOOKUP(G6448,Table4_InternetService!$A$2:$B$4,2,FALSE)</f>
        <v>DSL</v>
      </c>
    </row>
    <row r="6449" spans="1:28" ht="16">
      <c r="A6449" t="s">
        <v>4707</v>
      </c>
      <c r="B6449" t="s">
        <v>3</v>
      </c>
      <c r="C6449">
        <v>0</v>
      </c>
      <c r="D6449" t="s">
        <v>5</v>
      </c>
      <c r="E6449" t="s">
        <v>5</v>
      </c>
      <c r="F6449">
        <v>1</v>
      </c>
      <c r="G6449">
        <v>2</v>
      </c>
      <c r="H6449">
        <v>2</v>
      </c>
      <c r="I6449" t="s">
        <v>7</v>
      </c>
      <c r="J6449" s="105">
        <v>95.8</v>
      </c>
      <c r="K6449" s="105">
        <f t="shared" si="1301"/>
        <v>3.14958904109589</v>
      </c>
      <c r="L6449" s="105">
        <v>5655.45</v>
      </c>
      <c r="M6449" t="s">
        <v>5</v>
      </c>
      <c r="N6449" s="104">
        <f t="shared" si="1300"/>
        <v>59.033924843423797</v>
      </c>
      <c r="O6449" s="104">
        <f t="shared" si="1302"/>
        <v>1795.6152139874741</v>
      </c>
      <c r="P6449" s="10" t="b">
        <f t="shared" si="1303"/>
        <v>1</v>
      </c>
      <c r="Q6449" s="9" t="b">
        <f t="shared" si="1304"/>
        <v>1</v>
      </c>
      <c r="R6449" s="9" t="b">
        <f t="shared" si="1305"/>
        <v>1</v>
      </c>
      <c r="S6449" s="9" t="b">
        <f t="shared" si="1306"/>
        <v>1</v>
      </c>
      <c r="T6449" s="9" t="b">
        <f t="shared" si="1307"/>
        <v>1</v>
      </c>
      <c r="U6449" s="9">
        <f t="shared" si="1308"/>
        <v>0</v>
      </c>
      <c r="V6449" s="92">
        <f t="shared" ca="1" si="1309"/>
        <v>41967.384786012524</v>
      </c>
      <c r="W6449" s="92">
        <f t="shared" ca="1" si="1310"/>
        <v>43763</v>
      </c>
      <c r="X6449" s="113">
        <f t="shared" si="1311"/>
        <v>95.8</v>
      </c>
      <c r="Y6449" s="9" t="b">
        <f t="shared" si="1312"/>
        <v>1</v>
      </c>
      <c r="Z6449" s="9" t="str">
        <f>VLOOKUP(H6449,Table2_ContractType!$A$2:$B$4,2,FALSE)</f>
        <v>2 Year</v>
      </c>
      <c r="AA6449" s="9" t="str">
        <f>VLOOKUP(F6449,Table3_PhoneService!$A$2:$B$4,2,FALSE)</f>
        <v>One Line</v>
      </c>
      <c r="AB6449" s="9" t="str">
        <f>VLOOKUP(G6449,Table4_InternetService!$A$2:$B$4,2,FALSE)</f>
        <v>Fiber Optic</v>
      </c>
    </row>
    <row r="6450" spans="1:28" ht="16">
      <c r="A6450" t="s">
        <v>6844</v>
      </c>
      <c r="B6450" t="s">
        <v>3</v>
      </c>
      <c r="C6450">
        <v>1</v>
      </c>
      <c r="D6450" t="s">
        <v>5</v>
      </c>
      <c r="E6450" t="s">
        <v>5</v>
      </c>
      <c r="F6450">
        <v>2</v>
      </c>
      <c r="G6450">
        <v>2</v>
      </c>
      <c r="H6450">
        <v>0</v>
      </c>
      <c r="I6450" t="s">
        <v>17</v>
      </c>
      <c r="J6450" s="105">
        <v>103.6</v>
      </c>
      <c r="K6450" s="105">
        <f t="shared" si="1301"/>
        <v>3.4060273972602735</v>
      </c>
      <c r="L6450" s="105">
        <v>1806.35</v>
      </c>
      <c r="M6450" t="s">
        <v>5</v>
      </c>
      <c r="N6450" s="104">
        <f t="shared" si="1300"/>
        <v>17.435810810810811</v>
      </c>
      <c r="O6450" s="104">
        <f t="shared" si="1302"/>
        <v>530.33924549549556</v>
      </c>
      <c r="P6450" s="10" t="b">
        <f t="shared" si="1303"/>
        <v>1</v>
      </c>
      <c r="Q6450" s="9" t="b">
        <f t="shared" si="1304"/>
        <v>1</v>
      </c>
      <c r="R6450" s="9" t="b">
        <f t="shared" si="1305"/>
        <v>1</v>
      </c>
      <c r="S6450" s="9" t="b">
        <f t="shared" si="1306"/>
        <v>1</v>
      </c>
      <c r="T6450" s="9" t="b">
        <f t="shared" si="1307"/>
        <v>1</v>
      </c>
      <c r="U6450" s="9">
        <f t="shared" si="1308"/>
        <v>0</v>
      </c>
      <c r="V6450" s="92">
        <f t="shared" ca="1" si="1309"/>
        <v>43232.660754504504</v>
      </c>
      <c r="W6450" s="92">
        <f t="shared" ca="1" si="1310"/>
        <v>43763</v>
      </c>
      <c r="X6450" s="113">
        <f t="shared" si="1311"/>
        <v>103.6</v>
      </c>
      <c r="Y6450" s="9" t="b">
        <f t="shared" si="1312"/>
        <v>1</v>
      </c>
      <c r="Z6450" s="9" t="str">
        <f>VLOOKUP(H6450,Table2_ContractType!$A$2:$B$4,2,FALSE)</f>
        <v>Month-to-Month</v>
      </c>
      <c r="AA6450" s="9" t="str">
        <f>VLOOKUP(F6450,Table3_PhoneService!$A$2:$B$4,2,FALSE)</f>
        <v>Two or More Lines</v>
      </c>
      <c r="AB6450" s="9" t="str">
        <f>VLOOKUP(G6450,Table4_InternetService!$A$2:$B$4,2,FALSE)</f>
        <v>Fiber Optic</v>
      </c>
    </row>
    <row r="6451" spans="1:28" ht="16">
      <c r="A6451" t="s">
        <v>4370</v>
      </c>
      <c r="B6451" t="s">
        <v>3</v>
      </c>
      <c r="C6451">
        <v>0</v>
      </c>
      <c r="D6451" t="s">
        <v>5</v>
      </c>
      <c r="E6451" t="s">
        <v>5</v>
      </c>
      <c r="F6451">
        <v>2</v>
      </c>
      <c r="G6451">
        <v>2</v>
      </c>
      <c r="H6451">
        <v>0</v>
      </c>
      <c r="I6451" t="s">
        <v>17</v>
      </c>
      <c r="J6451" s="105">
        <v>98.7</v>
      </c>
      <c r="K6451" s="105">
        <f t="shared" si="1301"/>
        <v>3.2449315068493152</v>
      </c>
      <c r="L6451" s="105">
        <v>2249.1</v>
      </c>
      <c r="M6451" t="s">
        <v>5</v>
      </c>
      <c r="N6451" s="104">
        <f t="shared" si="1300"/>
        <v>22.787234042553191</v>
      </c>
      <c r="O6451" s="104">
        <f t="shared" si="1302"/>
        <v>693.11170212765956</v>
      </c>
      <c r="P6451" s="10" t="b">
        <f t="shared" si="1303"/>
        <v>1</v>
      </c>
      <c r="Q6451" s="9" t="b">
        <f t="shared" si="1304"/>
        <v>1</v>
      </c>
      <c r="R6451" s="9" t="b">
        <f t="shared" si="1305"/>
        <v>1</v>
      </c>
      <c r="S6451" s="9" t="b">
        <f t="shared" si="1306"/>
        <v>1</v>
      </c>
      <c r="T6451" s="9" t="b">
        <f t="shared" si="1307"/>
        <v>1</v>
      </c>
      <c r="U6451" s="9">
        <f t="shared" si="1308"/>
        <v>0</v>
      </c>
      <c r="V6451" s="92">
        <f t="shared" ca="1" si="1309"/>
        <v>43069.888297872341</v>
      </c>
      <c r="W6451" s="92">
        <f t="shared" ca="1" si="1310"/>
        <v>43763</v>
      </c>
      <c r="X6451" s="113">
        <f t="shared" si="1311"/>
        <v>98.7</v>
      </c>
      <c r="Y6451" s="9" t="b">
        <f t="shared" si="1312"/>
        <v>1</v>
      </c>
      <c r="Z6451" s="9" t="str">
        <f>VLOOKUP(H6451,Table2_ContractType!$A$2:$B$4,2,FALSE)</f>
        <v>Month-to-Month</v>
      </c>
      <c r="AA6451" s="9" t="str">
        <f>VLOOKUP(F6451,Table3_PhoneService!$A$2:$B$4,2,FALSE)</f>
        <v>Two or More Lines</v>
      </c>
      <c r="AB6451" s="9" t="str">
        <f>VLOOKUP(G6451,Table4_InternetService!$A$2:$B$4,2,FALSE)</f>
        <v>Fiber Optic</v>
      </c>
    </row>
    <row r="6452" spans="1:28" ht="16">
      <c r="A6452" t="s">
        <v>1296</v>
      </c>
      <c r="B6452" t="s">
        <v>9</v>
      </c>
      <c r="C6452">
        <v>1</v>
      </c>
      <c r="D6452" t="s">
        <v>4</v>
      </c>
      <c r="E6452" t="s">
        <v>5</v>
      </c>
      <c r="F6452">
        <v>1</v>
      </c>
      <c r="G6452">
        <v>2</v>
      </c>
      <c r="H6452">
        <v>0</v>
      </c>
      <c r="I6452" t="s">
        <v>7</v>
      </c>
      <c r="J6452" s="105">
        <v>89.5</v>
      </c>
      <c r="K6452" s="105">
        <f t="shared" si="1301"/>
        <v>2.9424657534246577</v>
      </c>
      <c r="L6452" s="105">
        <v>676.7</v>
      </c>
      <c r="M6452" t="s">
        <v>4</v>
      </c>
      <c r="N6452" s="104">
        <f t="shared" si="1300"/>
        <v>7.5608938547486035</v>
      </c>
      <c r="O6452" s="104">
        <f t="shared" si="1302"/>
        <v>229.9771880819367</v>
      </c>
      <c r="P6452" s="10" t="b">
        <f t="shared" si="1303"/>
        <v>0</v>
      </c>
      <c r="Q6452" s="9" t="b">
        <f t="shared" si="1304"/>
        <v>0</v>
      </c>
      <c r="R6452" s="9" t="b">
        <f t="shared" si="1305"/>
        <v>1</v>
      </c>
      <c r="S6452" s="9" t="b">
        <f t="shared" si="1306"/>
        <v>1</v>
      </c>
      <c r="T6452" s="9" t="b">
        <f t="shared" si="1307"/>
        <v>1</v>
      </c>
      <c r="U6452" s="9">
        <f t="shared" si="1308"/>
        <v>1</v>
      </c>
      <c r="V6452" s="92">
        <f t="shared" ca="1" si="1309"/>
        <v>43533.022811918061</v>
      </c>
      <c r="W6452" s="92">
        <f t="shared" ca="1" si="1310"/>
        <v>43763</v>
      </c>
      <c r="X6452" s="113">
        <f t="shared" si="1311"/>
        <v>89.5</v>
      </c>
      <c r="Y6452" s="9" t="b">
        <f t="shared" si="1312"/>
        <v>1</v>
      </c>
      <c r="Z6452" s="9" t="str">
        <f>VLOOKUP(H6452,Table2_ContractType!$A$2:$B$4,2,FALSE)</f>
        <v>Month-to-Month</v>
      </c>
      <c r="AA6452" s="9" t="str">
        <f>VLOOKUP(F6452,Table3_PhoneService!$A$2:$B$4,2,FALSE)</f>
        <v>One Line</v>
      </c>
      <c r="AB6452" s="9" t="str">
        <f>VLOOKUP(G6452,Table4_InternetService!$A$2:$B$4,2,FALSE)</f>
        <v>Fiber Optic</v>
      </c>
    </row>
    <row r="6453" spans="1:28" ht="16">
      <c r="A6453" t="s">
        <v>4313</v>
      </c>
      <c r="B6453" t="s">
        <v>9</v>
      </c>
      <c r="C6453">
        <v>0</v>
      </c>
      <c r="D6453" t="s">
        <v>5</v>
      </c>
      <c r="E6453" t="s">
        <v>5</v>
      </c>
      <c r="F6453">
        <v>1</v>
      </c>
      <c r="G6453">
        <v>2</v>
      </c>
      <c r="H6453">
        <v>1</v>
      </c>
      <c r="I6453" t="s">
        <v>10</v>
      </c>
      <c r="J6453" s="105">
        <v>86.35</v>
      </c>
      <c r="K6453" s="105">
        <f t="shared" si="1301"/>
        <v>2.8389041095890404</v>
      </c>
      <c r="L6453" s="105">
        <v>4267.1499999999996</v>
      </c>
      <c r="M6453" t="s">
        <v>5</v>
      </c>
      <c r="N6453" s="104">
        <f t="shared" si="1300"/>
        <v>49.416907932831499</v>
      </c>
      <c r="O6453" s="104">
        <f t="shared" si="1302"/>
        <v>1503.0976162902916</v>
      </c>
      <c r="P6453" s="10" t="b">
        <f t="shared" si="1303"/>
        <v>0</v>
      </c>
      <c r="Q6453" s="9" t="b">
        <f t="shared" si="1304"/>
        <v>1</v>
      </c>
      <c r="R6453" s="9" t="b">
        <f t="shared" si="1305"/>
        <v>1</v>
      </c>
      <c r="S6453" s="9" t="b">
        <f t="shared" si="1306"/>
        <v>1</v>
      </c>
      <c r="T6453" s="9" t="b">
        <f t="shared" si="1307"/>
        <v>1</v>
      </c>
      <c r="U6453" s="9">
        <f t="shared" si="1308"/>
        <v>0</v>
      </c>
      <c r="V6453" s="92">
        <f t="shared" ca="1" si="1309"/>
        <v>42259.902383709705</v>
      </c>
      <c r="W6453" s="92">
        <f t="shared" ca="1" si="1310"/>
        <v>43763</v>
      </c>
      <c r="X6453" s="113">
        <f t="shared" si="1311"/>
        <v>86.35</v>
      </c>
      <c r="Y6453" s="9" t="b">
        <f t="shared" si="1312"/>
        <v>1</v>
      </c>
      <c r="Z6453" s="9" t="str">
        <f>VLOOKUP(H6453,Table2_ContractType!$A$2:$B$4,2,FALSE)</f>
        <v>1 Year</v>
      </c>
      <c r="AA6453" s="9" t="str">
        <f>VLOOKUP(F6453,Table3_PhoneService!$A$2:$B$4,2,FALSE)</f>
        <v>One Line</v>
      </c>
      <c r="AB6453" s="9" t="str">
        <f>VLOOKUP(G6453,Table4_InternetService!$A$2:$B$4,2,FALSE)</f>
        <v>Fiber Optic</v>
      </c>
    </row>
    <row r="6454" spans="1:28" ht="16">
      <c r="A6454" t="s">
        <v>4291</v>
      </c>
      <c r="B6454" t="s">
        <v>9</v>
      </c>
      <c r="C6454">
        <v>0</v>
      </c>
      <c r="D6454" t="s">
        <v>4</v>
      </c>
      <c r="E6454" t="s">
        <v>4</v>
      </c>
      <c r="F6454">
        <v>1</v>
      </c>
      <c r="G6454">
        <v>0</v>
      </c>
      <c r="H6454">
        <v>2</v>
      </c>
      <c r="I6454" t="s">
        <v>13</v>
      </c>
      <c r="J6454" s="105">
        <v>19.7</v>
      </c>
      <c r="K6454" s="105">
        <f t="shared" si="1301"/>
        <v>0.64767123287671224</v>
      </c>
      <c r="L6454" s="105">
        <v>1274.05</v>
      </c>
      <c r="M6454" t="s">
        <v>5</v>
      </c>
      <c r="N6454" s="104">
        <f t="shared" si="1300"/>
        <v>64.672588832487307</v>
      </c>
      <c r="O6454" s="104">
        <f t="shared" si="1302"/>
        <v>1967.1245769881559</v>
      </c>
      <c r="P6454" s="10" t="b">
        <f t="shared" si="1303"/>
        <v>0</v>
      </c>
      <c r="Q6454" s="9" t="b">
        <f t="shared" si="1304"/>
        <v>1</v>
      </c>
      <c r="R6454" s="9" t="b">
        <f t="shared" si="1305"/>
        <v>1</v>
      </c>
      <c r="S6454" s="9" t="b">
        <f t="shared" si="1306"/>
        <v>0</v>
      </c>
      <c r="T6454" s="9" t="b">
        <f t="shared" si="1307"/>
        <v>0</v>
      </c>
      <c r="U6454" s="9">
        <f t="shared" si="1308"/>
        <v>3</v>
      </c>
      <c r="V6454" s="92">
        <f t="shared" ca="1" si="1309"/>
        <v>41795.875423011843</v>
      </c>
      <c r="W6454" s="92">
        <f t="shared" ca="1" si="1310"/>
        <v>43763</v>
      </c>
      <c r="X6454" s="113">
        <f t="shared" si="1311"/>
        <v>19.7</v>
      </c>
      <c r="Y6454" s="9" t="b">
        <f t="shared" si="1312"/>
        <v>1</v>
      </c>
      <c r="Z6454" s="9" t="str">
        <f>VLOOKUP(H6454,Table2_ContractType!$A$2:$B$4,2,FALSE)</f>
        <v>2 Year</v>
      </c>
      <c r="AA6454" s="9" t="str">
        <f>VLOOKUP(F6454,Table3_PhoneService!$A$2:$B$4,2,FALSE)</f>
        <v>One Line</v>
      </c>
      <c r="AB6454" s="9" t="str">
        <f>VLOOKUP(G6454,Table4_InternetService!$A$2:$B$4,2,FALSE)</f>
        <v>No Internet Service</v>
      </c>
    </row>
    <row r="6455" spans="1:28" ht="16">
      <c r="A6455" t="s">
        <v>2487</v>
      </c>
      <c r="B6455" t="s">
        <v>9</v>
      </c>
      <c r="C6455">
        <v>0</v>
      </c>
      <c r="D6455" t="s">
        <v>4</v>
      </c>
      <c r="E6455" t="s">
        <v>5</v>
      </c>
      <c r="F6455">
        <v>1</v>
      </c>
      <c r="G6455">
        <v>1</v>
      </c>
      <c r="H6455">
        <v>2</v>
      </c>
      <c r="I6455" t="s">
        <v>10</v>
      </c>
      <c r="J6455" s="105">
        <v>84.7</v>
      </c>
      <c r="K6455" s="105">
        <f t="shared" si="1301"/>
        <v>2.7846575342465756</v>
      </c>
      <c r="L6455" s="105">
        <v>5878.9</v>
      </c>
      <c r="M6455" t="s">
        <v>5</v>
      </c>
      <c r="N6455" s="104">
        <f t="shared" si="1300"/>
        <v>69.408500590318766</v>
      </c>
      <c r="O6455" s="104">
        <f t="shared" si="1302"/>
        <v>2111.1752262888622</v>
      </c>
      <c r="P6455" s="10" t="b">
        <f t="shared" si="1303"/>
        <v>0</v>
      </c>
      <c r="Q6455" s="9" t="b">
        <f t="shared" si="1304"/>
        <v>1</v>
      </c>
      <c r="R6455" s="9" t="b">
        <f t="shared" si="1305"/>
        <v>1</v>
      </c>
      <c r="S6455" s="9" t="b">
        <f t="shared" si="1306"/>
        <v>1</v>
      </c>
      <c r="T6455" s="9" t="b">
        <f t="shared" si="1307"/>
        <v>1</v>
      </c>
      <c r="U6455" s="9">
        <f t="shared" si="1308"/>
        <v>1</v>
      </c>
      <c r="V6455" s="92">
        <f t="shared" ca="1" si="1309"/>
        <v>41651.824773711138</v>
      </c>
      <c r="W6455" s="92">
        <f t="shared" ca="1" si="1310"/>
        <v>43763</v>
      </c>
      <c r="X6455" s="113">
        <f t="shared" si="1311"/>
        <v>84.7</v>
      </c>
      <c r="Y6455" s="9" t="b">
        <f t="shared" si="1312"/>
        <v>1</v>
      </c>
      <c r="Z6455" s="9" t="str">
        <f>VLOOKUP(H6455,Table2_ContractType!$A$2:$B$4,2,FALSE)</f>
        <v>2 Year</v>
      </c>
      <c r="AA6455" s="9" t="str">
        <f>VLOOKUP(F6455,Table3_PhoneService!$A$2:$B$4,2,FALSE)</f>
        <v>One Line</v>
      </c>
      <c r="AB6455" s="9" t="str">
        <f>VLOOKUP(G6455,Table4_InternetService!$A$2:$B$4,2,FALSE)</f>
        <v>DSL</v>
      </c>
    </row>
    <row r="6456" spans="1:28" ht="16">
      <c r="A6456" t="s">
        <v>3767</v>
      </c>
      <c r="B6456" t="s">
        <v>9</v>
      </c>
      <c r="C6456">
        <v>0</v>
      </c>
      <c r="D6456" t="s">
        <v>5</v>
      </c>
      <c r="E6456" t="s">
        <v>5</v>
      </c>
      <c r="F6456">
        <v>0</v>
      </c>
      <c r="G6456">
        <v>1</v>
      </c>
      <c r="H6456">
        <v>0</v>
      </c>
      <c r="I6456" t="s">
        <v>10</v>
      </c>
      <c r="J6456" s="105">
        <v>24.45</v>
      </c>
      <c r="K6456" s="105">
        <f t="shared" si="1301"/>
        <v>0.8038356164383561</v>
      </c>
      <c r="L6456" s="105">
        <v>24.45</v>
      </c>
      <c r="M6456" t="s">
        <v>4</v>
      </c>
      <c r="N6456" s="104">
        <f t="shared" si="1300"/>
        <v>1</v>
      </c>
      <c r="O6456" s="104">
        <f t="shared" si="1302"/>
        <v>30.416666666666668</v>
      </c>
      <c r="P6456" s="10" t="b">
        <f t="shared" si="1303"/>
        <v>0</v>
      </c>
      <c r="Q6456" s="9" t="b">
        <f t="shared" si="1304"/>
        <v>0</v>
      </c>
      <c r="R6456" s="9" t="b">
        <f t="shared" si="1305"/>
        <v>0</v>
      </c>
      <c r="S6456" s="9" t="b">
        <f t="shared" si="1306"/>
        <v>1</v>
      </c>
      <c r="T6456" s="9" t="b">
        <f t="shared" si="1307"/>
        <v>0</v>
      </c>
      <c r="U6456" s="9">
        <f t="shared" si="1308"/>
        <v>0</v>
      </c>
      <c r="V6456" s="92">
        <f t="shared" ca="1" si="1309"/>
        <v>43732.583333333336</v>
      </c>
      <c r="W6456" s="92">
        <f t="shared" ca="1" si="1310"/>
        <v>43763</v>
      </c>
      <c r="X6456" s="113">
        <f t="shared" si="1311"/>
        <v>24.45</v>
      </c>
      <c r="Y6456" s="9" t="b">
        <f t="shared" si="1312"/>
        <v>1</v>
      </c>
      <c r="Z6456" s="9" t="str">
        <f>VLOOKUP(H6456,Table2_ContractType!$A$2:$B$4,2,FALSE)</f>
        <v>Month-to-Month</v>
      </c>
      <c r="AA6456" s="9" t="str">
        <f>VLOOKUP(F6456,Table3_PhoneService!$A$2:$B$4,2,FALSE)</f>
        <v>No Phone Service</v>
      </c>
      <c r="AB6456" s="9" t="str">
        <f>VLOOKUP(G6456,Table4_InternetService!$A$2:$B$4,2,FALSE)</f>
        <v>DSL</v>
      </c>
    </row>
    <row r="6457" spans="1:28" ht="16">
      <c r="A6457" t="s">
        <v>2564</v>
      </c>
      <c r="B6457" t="s">
        <v>9</v>
      </c>
      <c r="C6457">
        <v>1</v>
      </c>
      <c r="D6457" t="s">
        <v>5</v>
      </c>
      <c r="E6457" t="s">
        <v>5</v>
      </c>
      <c r="F6457">
        <v>1</v>
      </c>
      <c r="G6457">
        <v>0</v>
      </c>
      <c r="H6457">
        <v>0</v>
      </c>
      <c r="I6457" t="s">
        <v>7</v>
      </c>
      <c r="J6457" s="105">
        <v>19.2</v>
      </c>
      <c r="K6457" s="105">
        <f t="shared" si="1301"/>
        <v>0.63123287671232875</v>
      </c>
      <c r="L6457" s="105">
        <v>37.200000000000003</v>
      </c>
      <c r="M6457" t="s">
        <v>5</v>
      </c>
      <c r="N6457" s="104">
        <f t="shared" si="1300"/>
        <v>1.9375000000000002</v>
      </c>
      <c r="O6457" s="104">
        <f t="shared" si="1302"/>
        <v>58.932291666666671</v>
      </c>
      <c r="P6457" s="10" t="b">
        <f t="shared" si="1303"/>
        <v>0</v>
      </c>
      <c r="Q6457" s="9" t="b">
        <f t="shared" si="1304"/>
        <v>1</v>
      </c>
      <c r="R6457" s="9" t="b">
        <f t="shared" si="1305"/>
        <v>1</v>
      </c>
      <c r="S6457" s="9" t="b">
        <f t="shared" si="1306"/>
        <v>0</v>
      </c>
      <c r="T6457" s="9" t="b">
        <f t="shared" si="1307"/>
        <v>0</v>
      </c>
      <c r="U6457" s="9">
        <f t="shared" si="1308"/>
        <v>0</v>
      </c>
      <c r="V6457" s="92">
        <f t="shared" ca="1" si="1309"/>
        <v>43704.067708333336</v>
      </c>
      <c r="W6457" s="92">
        <f t="shared" ca="1" si="1310"/>
        <v>43763</v>
      </c>
      <c r="X6457" s="113">
        <f t="shared" si="1311"/>
        <v>19.2</v>
      </c>
      <c r="Y6457" s="9" t="b">
        <f t="shared" si="1312"/>
        <v>1</v>
      </c>
      <c r="Z6457" s="9" t="str">
        <f>VLOOKUP(H6457,Table2_ContractType!$A$2:$B$4,2,FALSE)</f>
        <v>Month-to-Month</v>
      </c>
      <c r="AA6457" s="9" t="str">
        <f>VLOOKUP(F6457,Table3_PhoneService!$A$2:$B$4,2,FALSE)</f>
        <v>One Line</v>
      </c>
      <c r="AB6457" s="9" t="str">
        <f>VLOOKUP(G6457,Table4_InternetService!$A$2:$B$4,2,FALSE)</f>
        <v>No Internet Service</v>
      </c>
    </row>
    <row r="6458" spans="1:28" ht="16">
      <c r="A6458" t="s">
        <v>6450</v>
      </c>
      <c r="B6458" t="s">
        <v>3</v>
      </c>
      <c r="C6458">
        <v>0</v>
      </c>
      <c r="D6458" t="s">
        <v>4</v>
      </c>
      <c r="E6458" t="s">
        <v>4</v>
      </c>
      <c r="F6458">
        <v>1</v>
      </c>
      <c r="G6458">
        <v>2</v>
      </c>
      <c r="H6458">
        <v>0</v>
      </c>
      <c r="I6458" t="s">
        <v>7</v>
      </c>
      <c r="J6458" s="105">
        <v>106.9</v>
      </c>
      <c r="K6458" s="105">
        <f t="shared" si="1301"/>
        <v>3.5145205479452062</v>
      </c>
      <c r="L6458" s="105">
        <v>3756.45</v>
      </c>
      <c r="M6458" t="s">
        <v>5</v>
      </c>
      <c r="N6458" s="104">
        <f t="shared" si="1300"/>
        <v>35.139850327408787</v>
      </c>
      <c r="O6458" s="104">
        <f t="shared" si="1302"/>
        <v>1068.8371141253506</v>
      </c>
      <c r="P6458" s="10" t="b">
        <f t="shared" si="1303"/>
        <v>1</v>
      </c>
      <c r="Q6458" s="9" t="b">
        <f t="shared" si="1304"/>
        <v>1</v>
      </c>
      <c r="R6458" s="9" t="b">
        <f t="shared" si="1305"/>
        <v>1</v>
      </c>
      <c r="S6458" s="9" t="b">
        <f t="shared" si="1306"/>
        <v>1</v>
      </c>
      <c r="T6458" s="9" t="b">
        <f t="shared" si="1307"/>
        <v>1</v>
      </c>
      <c r="U6458" s="9">
        <f t="shared" si="1308"/>
        <v>3</v>
      </c>
      <c r="V6458" s="92">
        <f t="shared" ca="1" si="1309"/>
        <v>42694.162885874648</v>
      </c>
      <c r="W6458" s="92">
        <f t="shared" ca="1" si="1310"/>
        <v>43763</v>
      </c>
      <c r="X6458" s="113">
        <f t="shared" si="1311"/>
        <v>106.90000000000002</v>
      </c>
      <c r="Y6458" s="9" t="b">
        <f t="shared" si="1312"/>
        <v>1</v>
      </c>
      <c r="Z6458" s="9" t="str">
        <f>VLOOKUP(H6458,Table2_ContractType!$A$2:$B$4,2,FALSE)</f>
        <v>Month-to-Month</v>
      </c>
      <c r="AA6458" s="9" t="str">
        <f>VLOOKUP(F6458,Table3_PhoneService!$A$2:$B$4,2,FALSE)</f>
        <v>One Line</v>
      </c>
      <c r="AB6458" s="9" t="str">
        <f>VLOOKUP(G6458,Table4_InternetService!$A$2:$B$4,2,FALSE)</f>
        <v>Fiber Optic</v>
      </c>
    </row>
    <row r="6459" spans="1:28" ht="16">
      <c r="A6459" t="s">
        <v>4131</v>
      </c>
      <c r="B6459" t="s">
        <v>9</v>
      </c>
      <c r="C6459">
        <v>0</v>
      </c>
      <c r="D6459" t="s">
        <v>4</v>
      </c>
      <c r="E6459" t="s">
        <v>4</v>
      </c>
      <c r="F6459">
        <v>1</v>
      </c>
      <c r="G6459">
        <v>2</v>
      </c>
      <c r="H6459">
        <v>1</v>
      </c>
      <c r="I6459" t="s">
        <v>13</v>
      </c>
      <c r="J6459" s="105">
        <v>78.95</v>
      </c>
      <c r="K6459" s="105">
        <f t="shared" si="1301"/>
        <v>2.5956164383561648</v>
      </c>
      <c r="L6459" s="105">
        <v>2034.25</v>
      </c>
      <c r="M6459" t="s">
        <v>5</v>
      </c>
      <c r="N6459" s="104">
        <f t="shared" si="1300"/>
        <v>25.766307789740342</v>
      </c>
      <c r="O6459" s="104">
        <f t="shared" si="1302"/>
        <v>783.7251952712686</v>
      </c>
      <c r="P6459" s="10" t="b">
        <f t="shared" si="1303"/>
        <v>0</v>
      </c>
      <c r="Q6459" s="9" t="b">
        <f t="shared" si="1304"/>
        <v>1</v>
      </c>
      <c r="R6459" s="9" t="b">
        <f t="shared" si="1305"/>
        <v>1</v>
      </c>
      <c r="S6459" s="9" t="b">
        <f t="shared" si="1306"/>
        <v>1</v>
      </c>
      <c r="T6459" s="9" t="b">
        <f t="shared" si="1307"/>
        <v>1</v>
      </c>
      <c r="U6459" s="9">
        <f t="shared" si="1308"/>
        <v>3</v>
      </c>
      <c r="V6459" s="92">
        <f t="shared" ca="1" si="1309"/>
        <v>42979.274804728731</v>
      </c>
      <c r="W6459" s="92">
        <f t="shared" ca="1" si="1310"/>
        <v>43763</v>
      </c>
      <c r="X6459" s="113">
        <f t="shared" si="1311"/>
        <v>78.95</v>
      </c>
      <c r="Y6459" s="9" t="b">
        <f t="shared" si="1312"/>
        <v>1</v>
      </c>
      <c r="Z6459" s="9" t="str">
        <f>VLOOKUP(H6459,Table2_ContractType!$A$2:$B$4,2,FALSE)</f>
        <v>1 Year</v>
      </c>
      <c r="AA6459" s="9" t="str">
        <f>VLOOKUP(F6459,Table3_PhoneService!$A$2:$B$4,2,FALSE)</f>
        <v>One Line</v>
      </c>
      <c r="AB6459" s="9" t="str">
        <f>VLOOKUP(G6459,Table4_InternetService!$A$2:$B$4,2,FALSE)</f>
        <v>Fiber Optic</v>
      </c>
    </row>
    <row r="6460" spans="1:28" ht="16">
      <c r="A6460" t="s">
        <v>3327</v>
      </c>
      <c r="B6460" t="s">
        <v>3</v>
      </c>
      <c r="C6460">
        <v>0</v>
      </c>
      <c r="D6460" t="s">
        <v>4</v>
      </c>
      <c r="E6460" t="s">
        <v>5</v>
      </c>
      <c r="F6460">
        <v>0</v>
      </c>
      <c r="G6460">
        <v>1</v>
      </c>
      <c r="H6460">
        <v>1</v>
      </c>
      <c r="I6460" t="s">
        <v>13</v>
      </c>
      <c r="J6460" s="105">
        <v>47.85</v>
      </c>
      <c r="K6460" s="105">
        <f t="shared" si="1301"/>
        <v>1.5731506849315069</v>
      </c>
      <c r="L6460" s="105">
        <v>1190.5</v>
      </c>
      <c r="M6460" t="s">
        <v>5</v>
      </c>
      <c r="N6460" s="104">
        <f t="shared" si="1300"/>
        <v>24.879832810867292</v>
      </c>
      <c r="O6460" s="104">
        <f t="shared" si="1302"/>
        <v>756.76158133054685</v>
      </c>
      <c r="P6460" s="10" t="b">
        <f t="shared" si="1303"/>
        <v>1</v>
      </c>
      <c r="Q6460" s="9" t="b">
        <f t="shared" si="1304"/>
        <v>1</v>
      </c>
      <c r="R6460" s="9" t="b">
        <f t="shared" si="1305"/>
        <v>0</v>
      </c>
      <c r="S6460" s="9" t="b">
        <f t="shared" si="1306"/>
        <v>1</v>
      </c>
      <c r="T6460" s="9" t="b">
        <f t="shared" si="1307"/>
        <v>0</v>
      </c>
      <c r="U6460" s="9">
        <f t="shared" si="1308"/>
        <v>1</v>
      </c>
      <c r="V6460" s="92">
        <f t="shared" ca="1" si="1309"/>
        <v>43006.238418669454</v>
      </c>
      <c r="W6460" s="92">
        <f t="shared" ca="1" si="1310"/>
        <v>43763</v>
      </c>
      <c r="X6460" s="113">
        <f t="shared" si="1311"/>
        <v>47.85</v>
      </c>
      <c r="Y6460" s="9" t="b">
        <f t="shared" si="1312"/>
        <v>1</v>
      </c>
      <c r="Z6460" s="9" t="str">
        <f>VLOOKUP(H6460,Table2_ContractType!$A$2:$B$4,2,FALSE)</f>
        <v>1 Year</v>
      </c>
      <c r="AA6460" s="9" t="str">
        <f>VLOOKUP(F6460,Table3_PhoneService!$A$2:$B$4,2,FALSE)</f>
        <v>No Phone Service</v>
      </c>
      <c r="AB6460" s="9" t="str">
        <f>VLOOKUP(G6460,Table4_InternetService!$A$2:$B$4,2,FALSE)</f>
        <v>DSL</v>
      </c>
    </row>
    <row r="6461" spans="1:28" ht="16">
      <c r="A6461" t="s">
        <v>2016</v>
      </c>
      <c r="B6461" t="s">
        <v>3</v>
      </c>
      <c r="C6461">
        <v>0</v>
      </c>
      <c r="D6461" t="s">
        <v>4</v>
      </c>
      <c r="E6461" t="s">
        <v>4</v>
      </c>
      <c r="F6461">
        <v>2</v>
      </c>
      <c r="G6461">
        <v>2</v>
      </c>
      <c r="H6461">
        <v>1</v>
      </c>
      <c r="I6461" t="s">
        <v>10</v>
      </c>
      <c r="J6461" s="105">
        <v>100.45</v>
      </c>
      <c r="K6461" s="105">
        <f t="shared" si="1301"/>
        <v>3.302465753424658</v>
      </c>
      <c r="L6461" s="105">
        <v>4941.8</v>
      </c>
      <c r="M6461" t="s">
        <v>4</v>
      </c>
      <c r="N6461" s="104">
        <f t="shared" si="1300"/>
        <v>49.196615231458438</v>
      </c>
      <c r="O6461" s="104">
        <f t="shared" si="1302"/>
        <v>1496.3970466235273</v>
      </c>
      <c r="P6461" s="10" t="b">
        <f t="shared" si="1303"/>
        <v>1</v>
      </c>
      <c r="Q6461" s="9" t="b">
        <f t="shared" si="1304"/>
        <v>0</v>
      </c>
      <c r="R6461" s="9" t="b">
        <f t="shared" si="1305"/>
        <v>1</v>
      </c>
      <c r="S6461" s="9" t="b">
        <f t="shared" si="1306"/>
        <v>1</v>
      </c>
      <c r="T6461" s="9" t="b">
        <f t="shared" si="1307"/>
        <v>1</v>
      </c>
      <c r="U6461" s="9">
        <f t="shared" si="1308"/>
        <v>3</v>
      </c>
      <c r="V6461" s="92">
        <f t="shared" ca="1" si="1309"/>
        <v>42266.602953376474</v>
      </c>
      <c r="W6461" s="92">
        <f t="shared" ca="1" si="1310"/>
        <v>43763</v>
      </c>
      <c r="X6461" s="113">
        <f t="shared" si="1311"/>
        <v>100.45</v>
      </c>
      <c r="Y6461" s="9" t="b">
        <f t="shared" si="1312"/>
        <v>1</v>
      </c>
      <c r="Z6461" s="9" t="str">
        <f>VLOOKUP(H6461,Table2_ContractType!$A$2:$B$4,2,FALSE)</f>
        <v>1 Year</v>
      </c>
      <c r="AA6461" s="9" t="str">
        <f>VLOOKUP(F6461,Table3_PhoneService!$A$2:$B$4,2,FALSE)</f>
        <v>Two or More Lines</v>
      </c>
      <c r="AB6461" s="9" t="str">
        <f>VLOOKUP(G6461,Table4_InternetService!$A$2:$B$4,2,FALSE)</f>
        <v>Fiber Optic</v>
      </c>
    </row>
    <row r="6462" spans="1:28" ht="16">
      <c r="A6462" t="s">
        <v>4078</v>
      </c>
      <c r="B6462" t="s">
        <v>3</v>
      </c>
      <c r="C6462">
        <v>0</v>
      </c>
      <c r="D6462" t="s">
        <v>4</v>
      </c>
      <c r="E6462" t="s">
        <v>5</v>
      </c>
      <c r="F6462">
        <v>1</v>
      </c>
      <c r="G6462">
        <v>1</v>
      </c>
      <c r="H6462">
        <v>2</v>
      </c>
      <c r="I6462" t="s">
        <v>13</v>
      </c>
      <c r="J6462" s="105">
        <v>79.599999999999994</v>
      </c>
      <c r="K6462" s="105">
        <f t="shared" si="1301"/>
        <v>2.6169863013698627</v>
      </c>
      <c r="L6462" s="105">
        <v>5515.8</v>
      </c>
      <c r="M6462" t="s">
        <v>5</v>
      </c>
      <c r="N6462" s="104">
        <f t="shared" si="1300"/>
        <v>69.293969849246238</v>
      </c>
      <c r="O6462" s="104">
        <f t="shared" si="1302"/>
        <v>2107.6915829145732</v>
      </c>
      <c r="P6462" s="10" t="b">
        <f t="shared" si="1303"/>
        <v>1</v>
      </c>
      <c r="Q6462" s="9" t="b">
        <f t="shared" si="1304"/>
        <v>1</v>
      </c>
      <c r="R6462" s="9" t="b">
        <f t="shared" si="1305"/>
        <v>1</v>
      </c>
      <c r="S6462" s="9" t="b">
        <f t="shared" si="1306"/>
        <v>1</v>
      </c>
      <c r="T6462" s="9" t="b">
        <f t="shared" si="1307"/>
        <v>1</v>
      </c>
      <c r="U6462" s="9">
        <f t="shared" si="1308"/>
        <v>1</v>
      </c>
      <c r="V6462" s="92">
        <f t="shared" ca="1" si="1309"/>
        <v>41655.308417085427</v>
      </c>
      <c r="W6462" s="92">
        <f t="shared" ca="1" si="1310"/>
        <v>43763</v>
      </c>
      <c r="X6462" s="113">
        <f t="shared" si="1311"/>
        <v>79.599999999999994</v>
      </c>
      <c r="Y6462" s="9" t="b">
        <f t="shared" si="1312"/>
        <v>1</v>
      </c>
      <c r="Z6462" s="9" t="str">
        <f>VLOOKUP(H6462,Table2_ContractType!$A$2:$B$4,2,FALSE)</f>
        <v>2 Year</v>
      </c>
      <c r="AA6462" s="9" t="str">
        <f>VLOOKUP(F6462,Table3_PhoneService!$A$2:$B$4,2,FALSE)</f>
        <v>One Line</v>
      </c>
      <c r="AB6462" s="9" t="str">
        <f>VLOOKUP(G6462,Table4_InternetService!$A$2:$B$4,2,FALSE)</f>
        <v>DSL</v>
      </c>
    </row>
    <row r="6463" spans="1:28" ht="16">
      <c r="A6463" t="s">
        <v>215</v>
      </c>
      <c r="B6463" t="s">
        <v>9</v>
      </c>
      <c r="C6463">
        <v>0</v>
      </c>
      <c r="D6463" t="s">
        <v>5</v>
      </c>
      <c r="E6463" t="s">
        <v>5</v>
      </c>
      <c r="F6463">
        <v>1</v>
      </c>
      <c r="G6463">
        <v>2</v>
      </c>
      <c r="H6463">
        <v>0</v>
      </c>
      <c r="I6463" t="s">
        <v>17</v>
      </c>
      <c r="J6463" s="105">
        <v>68.849999999999994</v>
      </c>
      <c r="K6463" s="105">
        <f t="shared" si="1301"/>
        <v>2.2635616438356161</v>
      </c>
      <c r="L6463" s="105">
        <v>2958.95</v>
      </c>
      <c r="M6463" t="s">
        <v>5</v>
      </c>
      <c r="N6463" s="104">
        <f t="shared" si="1300"/>
        <v>42.976761074800294</v>
      </c>
      <c r="O6463" s="104">
        <f t="shared" si="1302"/>
        <v>1307.2098160251755</v>
      </c>
      <c r="P6463" s="10" t="b">
        <f t="shared" si="1303"/>
        <v>0</v>
      </c>
      <c r="Q6463" s="9" t="b">
        <f t="shared" si="1304"/>
        <v>1</v>
      </c>
      <c r="R6463" s="9" t="b">
        <f t="shared" si="1305"/>
        <v>1</v>
      </c>
      <c r="S6463" s="9" t="b">
        <f t="shared" si="1306"/>
        <v>1</v>
      </c>
      <c r="T6463" s="9" t="b">
        <f t="shared" si="1307"/>
        <v>1</v>
      </c>
      <c r="U6463" s="9">
        <f t="shared" si="1308"/>
        <v>0</v>
      </c>
      <c r="V6463" s="92">
        <f t="shared" ca="1" si="1309"/>
        <v>42455.790183974823</v>
      </c>
      <c r="W6463" s="92">
        <f t="shared" ca="1" si="1310"/>
        <v>43763</v>
      </c>
      <c r="X6463" s="113">
        <f t="shared" si="1311"/>
        <v>68.849999999999994</v>
      </c>
      <c r="Y6463" s="9" t="b">
        <f t="shared" si="1312"/>
        <v>1</v>
      </c>
      <c r="Z6463" s="9" t="str">
        <f>VLOOKUP(H6463,Table2_ContractType!$A$2:$B$4,2,FALSE)</f>
        <v>Month-to-Month</v>
      </c>
      <c r="AA6463" s="9" t="str">
        <f>VLOOKUP(F6463,Table3_PhoneService!$A$2:$B$4,2,FALSE)</f>
        <v>One Line</v>
      </c>
      <c r="AB6463" s="9" t="str">
        <f>VLOOKUP(G6463,Table4_InternetService!$A$2:$B$4,2,FALSE)</f>
        <v>Fiber Optic</v>
      </c>
    </row>
    <row r="6464" spans="1:28" ht="16">
      <c r="A6464" t="s">
        <v>4159</v>
      </c>
      <c r="B6464" t="s">
        <v>3</v>
      </c>
      <c r="C6464">
        <v>0</v>
      </c>
      <c r="D6464" t="s">
        <v>5</v>
      </c>
      <c r="E6464" t="s">
        <v>5</v>
      </c>
      <c r="F6464">
        <v>1</v>
      </c>
      <c r="G6464">
        <v>0</v>
      </c>
      <c r="H6464">
        <v>0</v>
      </c>
      <c r="I6464" t="s">
        <v>17</v>
      </c>
      <c r="J6464" s="105">
        <v>19.350000000000001</v>
      </c>
      <c r="K6464" s="105">
        <f t="shared" si="1301"/>
        <v>0.63616438356164384</v>
      </c>
      <c r="L6464" s="105">
        <v>601.6</v>
      </c>
      <c r="M6464" t="s">
        <v>5</v>
      </c>
      <c r="N6464" s="104">
        <f t="shared" si="1300"/>
        <v>31.090439276485785</v>
      </c>
      <c r="O6464" s="104">
        <f t="shared" si="1302"/>
        <v>945.66752799310939</v>
      </c>
      <c r="P6464" s="10" t="b">
        <f t="shared" si="1303"/>
        <v>1</v>
      </c>
      <c r="Q6464" s="9" t="b">
        <f t="shared" si="1304"/>
        <v>1</v>
      </c>
      <c r="R6464" s="9" t="b">
        <f t="shared" si="1305"/>
        <v>1</v>
      </c>
      <c r="S6464" s="9" t="b">
        <f t="shared" si="1306"/>
        <v>0</v>
      </c>
      <c r="T6464" s="9" t="b">
        <f t="shared" si="1307"/>
        <v>0</v>
      </c>
      <c r="U6464" s="9">
        <f t="shared" si="1308"/>
        <v>0</v>
      </c>
      <c r="V6464" s="92">
        <f t="shared" ca="1" si="1309"/>
        <v>42817.332472006892</v>
      </c>
      <c r="W6464" s="92">
        <f t="shared" ca="1" si="1310"/>
        <v>43763</v>
      </c>
      <c r="X6464" s="113">
        <f t="shared" si="1311"/>
        <v>19.350000000000001</v>
      </c>
      <c r="Y6464" s="9" t="b">
        <f t="shared" si="1312"/>
        <v>1</v>
      </c>
      <c r="Z6464" s="9" t="str">
        <f>VLOOKUP(H6464,Table2_ContractType!$A$2:$B$4,2,FALSE)</f>
        <v>Month-to-Month</v>
      </c>
      <c r="AA6464" s="9" t="str">
        <f>VLOOKUP(F6464,Table3_PhoneService!$A$2:$B$4,2,FALSE)</f>
        <v>One Line</v>
      </c>
      <c r="AB6464" s="9" t="str">
        <f>VLOOKUP(G6464,Table4_InternetService!$A$2:$B$4,2,FALSE)</f>
        <v>No Internet Service</v>
      </c>
    </row>
    <row r="6465" spans="1:28" ht="16">
      <c r="A6465" t="s">
        <v>3302</v>
      </c>
      <c r="B6465" t="s">
        <v>3</v>
      </c>
      <c r="C6465">
        <v>0</v>
      </c>
      <c r="D6465" t="s">
        <v>4</v>
      </c>
      <c r="E6465" t="s">
        <v>4</v>
      </c>
      <c r="F6465">
        <v>1</v>
      </c>
      <c r="G6465">
        <v>1</v>
      </c>
      <c r="H6465">
        <v>0</v>
      </c>
      <c r="I6465" t="s">
        <v>7</v>
      </c>
      <c r="J6465" s="105">
        <v>55.15</v>
      </c>
      <c r="K6465" s="105">
        <f t="shared" si="1301"/>
        <v>1.8131506849315067</v>
      </c>
      <c r="L6465" s="105">
        <v>1319.85</v>
      </c>
      <c r="M6465" t="s">
        <v>5</v>
      </c>
      <c r="N6465" s="104">
        <f t="shared" si="1300"/>
        <v>23.932003626473254</v>
      </c>
      <c r="O6465" s="104">
        <f t="shared" si="1302"/>
        <v>727.93177697189481</v>
      </c>
      <c r="P6465" s="10" t="b">
        <f t="shared" si="1303"/>
        <v>1</v>
      </c>
      <c r="Q6465" s="9" t="b">
        <f t="shared" si="1304"/>
        <v>1</v>
      </c>
      <c r="R6465" s="9" t="b">
        <f t="shared" si="1305"/>
        <v>1</v>
      </c>
      <c r="S6465" s="9" t="b">
        <f t="shared" si="1306"/>
        <v>1</v>
      </c>
      <c r="T6465" s="9" t="b">
        <f t="shared" si="1307"/>
        <v>1</v>
      </c>
      <c r="U6465" s="9">
        <f t="shared" si="1308"/>
        <v>3</v>
      </c>
      <c r="V6465" s="92">
        <f t="shared" ca="1" si="1309"/>
        <v>43035.068223028102</v>
      </c>
      <c r="W6465" s="92">
        <f t="shared" ca="1" si="1310"/>
        <v>43763</v>
      </c>
      <c r="X6465" s="113">
        <f t="shared" si="1311"/>
        <v>55.15</v>
      </c>
      <c r="Y6465" s="9" t="b">
        <f t="shared" si="1312"/>
        <v>1</v>
      </c>
      <c r="Z6465" s="9" t="str">
        <f>VLOOKUP(H6465,Table2_ContractType!$A$2:$B$4,2,FALSE)</f>
        <v>Month-to-Month</v>
      </c>
      <c r="AA6465" s="9" t="str">
        <f>VLOOKUP(F6465,Table3_PhoneService!$A$2:$B$4,2,FALSE)</f>
        <v>One Line</v>
      </c>
      <c r="AB6465" s="9" t="str">
        <f>VLOOKUP(G6465,Table4_InternetService!$A$2:$B$4,2,FALSE)</f>
        <v>DSL</v>
      </c>
    </row>
    <row r="6466" spans="1:28" ht="16">
      <c r="A6466" t="s">
        <v>838</v>
      </c>
      <c r="B6466" t="s">
        <v>3</v>
      </c>
      <c r="C6466">
        <v>0</v>
      </c>
      <c r="D6466" t="s">
        <v>4</v>
      </c>
      <c r="E6466" t="s">
        <v>4</v>
      </c>
      <c r="F6466">
        <v>2</v>
      </c>
      <c r="G6466">
        <v>0</v>
      </c>
      <c r="H6466">
        <v>0</v>
      </c>
      <c r="I6466" t="s">
        <v>10</v>
      </c>
      <c r="J6466" s="105">
        <v>25.55</v>
      </c>
      <c r="K6466" s="105">
        <f t="shared" si="1301"/>
        <v>0.84000000000000008</v>
      </c>
      <c r="L6466" s="105">
        <v>372.45</v>
      </c>
      <c r="M6466" t="s">
        <v>5</v>
      </c>
      <c r="N6466" s="104">
        <f t="shared" ref="N6466:N6529" si="1313">L6466/J6466</f>
        <v>14.577299412915851</v>
      </c>
      <c r="O6466" s="104">
        <f t="shared" si="1302"/>
        <v>443.39285714285711</v>
      </c>
      <c r="P6466" s="10" t="b">
        <f t="shared" si="1303"/>
        <v>1</v>
      </c>
      <c r="Q6466" s="9" t="b">
        <f t="shared" si="1304"/>
        <v>1</v>
      </c>
      <c r="R6466" s="9" t="b">
        <f t="shared" si="1305"/>
        <v>1</v>
      </c>
      <c r="S6466" s="9" t="b">
        <f t="shared" si="1306"/>
        <v>0</v>
      </c>
      <c r="T6466" s="9" t="b">
        <f t="shared" si="1307"/>
        <v>0</v>
      </c>
      <c r="U6466" s="9">
        <f t="shared" si="1308"/>
        <v>3</v>
      </c>
      <c r="V6466" s="92">
        <f t="shared" ca="1" si="1309"/>
        <v>43319.607142857145</v>
      </c>
      <c r="W6466" s="92">
        <f t="shared" ca="1" si="1310"/>
        <v>43763</v>
      </c>
      <c r="X6466" s="113">
        <f t="shared" si="1311"/>
        <v>25.55</v>
      </c>
      <c r="Y6466" s="9" t="b">
        <f t="shared" si="1312"/>
        <v>1</v>
      </c>
      <c r="Z6466" s="9" t="str">
        <f>VLOOKUP(H6466,Table2_ContractType!$A$2:$B$4,2,FALSE)</f>
        <v>Month-to-Month</v>
      </c>
      <c r="AA6466" s="9" t="str">
        <f>VLOOKUP(F6466,Table3_PhoneService!$A$2:$B$4,2,FALSE)</f>
        <v>Two or More Lines</v>
      </c>
      <c r="AB6466" s="9" t="str">
        <f>VLOOKUP(G6466,Table4_InternetService!$A$2:$B$4,2,FALSE)</f>
        <v>No Internet Service</v>
      </c>
    </row>
    <row r="6467" spans="1:28" ht="16">
      <c r="A6467" t="s">
        <v>2269</v>
      </c>
      <c r="B6467" t="s">
        <v>9</v>
      </c>
      <c r="C6467">
        <v>0</v>
      </c>
      <c r="D6467" t="s">
        <v>5</v>
      </c>
      <c r="E6467" t="s">
        <v>5</v>
      </c>
      <c r="F6467">
        <v>1</v>
      </c>
      <c r="G6467">
        <v>1</v>
      </c>
      <c r="H6467">
        <v>1</v>
      </c>
      <c r="I6467" t="s">
        <v>10</v>
      </c>
      <c r="J6467" s="105">
        <v>52.7</v>
      </c>
      <c r="K6467" s="105">
        <f t="shared" ref="K6467:K6530" si="1314">(J6467*12)/365</f>
        <v>1.7326027397260277</v>
      </c>
      <c r="L6467" s="105">
        <v>3019.7</v>
      </c>
      <c r="M6467" t="s">
        <v>5</v>
      </c>
      <c r="N6467" s="104">
        <f t="shared" si="1313"/>
        <v>57.299810246679307</v>
      </c>
      <c r="O6467" s="104">
        <f t="shared" ref="O6467:O6530" si="1315">L6467/K6467</f>
        <v>1742.8692283364953</v>
      </c>
      <c r="P6467" s="10" t="b">
        <f t="shared" ref="P6467:P6530" si="1316">B6467="Female"</f>
        <v>0</v>
      </c>
      <c r="Q6467" s="9" t="b">
        <f t="shared" ref="Q6467:Q6530" si="1317">IF(M6467="No",TRUE,FALSE)</f>
        <v>1</v>
      </c>
      <c r="R6467" s="9" t="b">
        <f t="shared" ref="R6467:R6530" si="1318">IF(F6467&gt;0,TRUE,FALSE)</f>
        <v>1</v>
      </c>
      <c r="S6467" s="9" t="b">
        <f t="shared" ref="S6467:S6530" si="1319">IF(G6467&gt;0,TRUE,FALSE)</f>
        <v>1</v>
      </c>
      <c r="T6467" s="9" t="b">
        <f t="shared" ref="T6467:T6530" si="1320">IF(AND(R6467=TRUE,S6467=TRUE),TRUE,FALSE)</f>
        <v>1</v>
      </c>
      <c r="U6467" s="9">
        <f t="shared" ref="U6467:U6530" si="1321">IF(AND(D6467="No",E6467="No"),0,IF(AND(D6467="Yes",E6467="No"),1,IF(AND(D6467="No",E6467="Yes"),2,3)))</f>
        <v>0</v>
      </c>
      <c r="V6467" s="92">
        <f t="shared" ref="V6467:V6530" ca="1" si="1322">TODAY()-O6467</f>
        <v>42020.130771663506</v>
      </c>
      <c r="W6467" s="92">
        <f t="shared" ref="W6467:W6530" ca="1" si="1323">TODAY()</f>
        <v>43763</v>
      </c>
      <c r="X6467" s="113">
        <f t="shared" ref="X6467:X6530" si="1324">L6467/N6467</f>
        <v>52.7</v>
      </c>
      <c r="Y6467" s="9" t="b">
        <f t="shared" ref="Y6467:Y6530" si="1325">X6467=J6467</f>
        <v>1</v>
      </c>
      <c r="Z6467" s="9" t="str">
        <f>VLOOKUP(H6467,Table2_ContractType!$A$2:$B$4,2,FALSE)</f>
        <v>1 Year</v>
      </c>
      <c r="AA6467" s="9" t="str">
        <f>VLOOKUP(F6467,Table3_PhoneService!$A$2:$B$4,2,FALSE)</f>
        <v>One Line</v>
      </c>
      <c r="AB6467" s="9" t="str">
        <f>VLOOKUP(G6467,Table4_InternetService!$A$2:$B$4,2,FALSE)</f>
        <v>DSL</v>
      </c>
    </row>
    <row r="6468" spans="1:28" ht="16">
      <c r="A6468" t="s">
        <v>5019</v>
      </c>
      <c r="B6468" t="s">
        <v>3</v>
      </c>
      <c r="C6468">
        <v>0</v>
      </c>
      <c r="D6468" t="s">
        <v>5</v>
      </c>
      <c r="E6468" t="s">
        <v>5</v>
      </c>
      <c r="F6468">
        <v>1</v>
      </c>
      <c r="G6468">
        <v>0</v>
      </c>
      <c r="H6468">
        <v>2</v>
      </c>
      <c r="I6468" t="s">
        <v>17</v>
      </c>
      <c r="J6468" s="105">
        <v>19.649999999999999</v>
      </c>
      <c r="K6468" s="105">
        <f t="shared" si="1314"/>
        <v>0.64602739726027392</v>
      </c>
      <c r="L6468" s="105">
        <v>116.85</v>
      </c>
      <c r="M6468" t="s">
        <v>5</v>
      </c>
      <c r="N6468" s="104">
        <f t="shared" si="1313"/>
        <v>5.9465648854961835</v>
      </c>
      <c r="O6468" s="104">
        <f t="shared" si="1315"/>
        <v>180.87468193384225</v>
      </c>
      <c r="P6468" s="10" t="b">
        <f t="shared" si="1316"/>
        <v>1</v>
      </c>
      <c r="Q6468" s="9" t="b">
        <f t="shared" si="1317"/>
        <v>1</v>
      </c>
      <c r="R6468" s="9" t="b">
        <f t="shared" si="1318"/>
        <v>1</v>
      </c>
      <c r="S6468" s="9" t="b">
        <f t="shared" si="1319"/>
        <v>0</v>
      </c>
      <c r="T6468" s="9" t="b">
        <f t="shared" si="1320"/>
        <v>0</v>
      </c>
      <c r="U6468" s="9">
        <f t="shared" si="1321"/>
        <v>0</v>
      </c>
      <c r="V6468" s="92">
        <f t="shared" ca="1" si="1322"/>
        <v>43582.125318066159</v>
      </c>
      <c r="W6468" s="92">
        <f t="shared" ca="1" si="1323"/>
        <v>43763</v>
      </c>
      <c r="X6468" s="113">
        <f t="shared" si="1324"/>
        <v>19.649999999999999</v>
      </c>
      <c r="Y6468" s="9" t="b">
        <f t="shared" si="1325"/>
        <v>1</v>
      </c>
      <c r="Z6468" s="9" t="str">
        <f>VLOOKUP(H6468,Table2_ContractType!$A$2:$B$4,2,FALSE)</f>
        <v>2 Year</v>
      </c>
      <c r="AA6468" s="9" t="str">
        <f>VLOOKUP(F6468,Table3_PhoneService!$A$2:$B$4,2,FALSE)</f>
        <v>One Line</v>
      </c>
      <c r="AB6468" s="9" t="str">
        <f>VLOOKUP(G6468,Table4_InternetService!$A$2:$B$4,2,FALSE)</f>
        <v>No Internet Service</v>
      </c>
    </row>
    <row r="6469" spans="1:28" ht="16">
      <c r="A6469" t="s">
        <v>5613</v>
      </c>
      <c r="B6469" t="s">
        <v>9</v>
      </c>
      <c r="C6469">
        <v>0</v>
      </c>
      <c r="D6469" t="s">
        <v>5</v>
      </c>
      <c r="E6469" t="s">
        <v>5</v>
      </c>
      <c r="F6469">
        <v>1</v>
      </c>
      <c r="G6469">
        <v>1</v>
      </c>
      <c r="H6469">
        <v>2</v>
      </c>
      <c r="I6469" t="s">
        <v>10</v>
      </c>
      <c r="J6469" s="105">
        <v>80.25</v>
      </c>
      <c r="K6469" s="105">
        <f t="shared" si="1314"/>
        <v>2.6383561643835618</v>
      </c>
      <c r="L6469" s="105">
        <v>493.4</v>
      </c>
      <c r="M6469" t="s">
        <v>5</v>
      </c>
      <c r="N6469" s="104">
        <f t="shared" si="1313"/>
        <v>6.1482866043613704</v>
      </c>
      <c r="O6469" s="104">
        <f t="shared" si="1315"/>
        <v>187.01038421599168</v>
      </c>
      <c r="P6469" s="10" t="b">
        <f t="shared" si="1316"/>
        <v>0</v>
      </c>
      <c r="Q6469" s="9" t="b">
        <f t="shared" si="1317"/>
        <v>1</v>
      </c>
      <c r="R6469" s="9" t="b">
        <f t="shared" si="1318"/>
        <v>1</v>
      </c>
      <c r="S6469" s="9" t="b">
        <f t="shared" si="1319"/>
        <v>1</v>
      </c>
      <c r="T6469" s="9" t="b">
        <f t="shared" si="1320"/>
        <v>1</v>
      </c>
      <c r="U6469" s="9">
        <f t="shared" si="1321"/>
        <v>0</v>
      </c>
      <c r="V6469" s="92">
        <f t="shared" ca="1" si="1322"/>
        <v>43575.989615784005</v>
      </c>
      <c r="W6469" s="92">
        <f t="shared" ca="1" si="1323"/>
        <v>43763</v>
      </c>
      <c r="X6469" s="113">
        <f t="shared" si="1324"/>
        <v>80.25</v>
      </c>
      <c r="Y6469" s="9" t="b">
        <f t="shared" si="1325"/>
        <v>1</v>
      </c>
      <c r="Z6469" s="9" t="str">
        <f>VLOOKUP(H6469,Table2_ContractType!$A$2:$B$4,2,FALSE)</f>
        <v>2 Year</v>
      </c>
      <c r="AA6469" s="9" t="str">
        <f>VLOOKUP(F6469,Table3_PhoneService!$A$2:$B$4,2,FALSE)</f>
        <v>One Line</v>
      </c>
      <c r="AB6469" s="9" t="str">
        <f>VLOOKUP(G6469,Table4_InternetService!$A$2:$B$4,2,FALSE)</f>
        <v>DSL</v>
      </c>
    </row>
    <row r="6470" spans="1:28" ht="16">
      <c r="A6470" t="s">
        <v>2583</v>
      </c>
      <c r="B6470" t="s">
        <v>3</v>
      </c>
      <c r="C6470">
        <v>0</v>
      </c>
      <c r="D6470" t="s">
        <v>4</v>
      </c>
      <c r="E6470" t="s">
        <v>5</v>
      </c>
      <c r="F6470">
        <v>2</v>
      </c>
      <c r="G6470">
        <v>0</v>
      </c>
      <c r="H6470">
        <v>2</v>
      </c>
      <c r="I6470" t="s">
        <v>13</v>
      </c>
      <c r="J6470" s="105">
        <v>25</v>
      </c>
      <c r="K6470" s="105">
        <f t="shared" si="1314"/>
        <v>0.82191780821917804</v>
      </c>
      <c r="L6470" s="105">
        <v>1753</v>
      </c>
      <c r="M6470" t="s">
        <v>5</v>
      </c>
      <c r="N6470" s="104">
        <f t="shared" si="1313"/>
        <v>70.12</v>
      </c>
      <c r="O6470" s="104">
        <f t="shared" si="1315"/>
        <v>2132.8166666666666</v>
      </c>
      <c r="P6470" s="10" t="b">
        <f t="shared" si="1316"/>
        <v>1</v>
      </c>
      <c r="Q6470" s="9" t="b">
        <f t="shared" si="1317"/>
        <v>1</v>
      </c>
      <c r="R6470" s="9" t="b">
        <f t="shared" si="1318"/>
        <v>1</v>
      </c>
      <c r="S6470" s="9" t="b">
        <f t="shared" si="1319"/>
        <v>0</v>
      </c>
      <c r="T6470" s="9" t="b">
        <f t="shared" si="1320"/>
        <v>0</v>
      </c>
      <c r="U6470" s="9">
        <f t="shared" si="1321"/>
        <v>1</v>
      </c>
      <c r="V6470" s="92">
        <f t="shared" ca="1" si="1322"/>
        <v>41630.183333333334</v>
      </c>
      <c r="W6470" s="92">
        <f t="shared" ca="1" si="1323"/>
        <v>43763</v>
      </c>
      <c r="X6470" s="113">
        <f t="shared" si="1324"/>
        <v>25</v>
      </c>
      <c r="Y6470" s="9" t="b">
        <f t="shared" si="1325"/>
        <v>1</v>
      </c>
      <c r="Z6470" s="9" t="str">
        <f>VLOOKUP(H6470,Table2_ContractType!$A$2:$B$4,2,FALSE)</f>
        <v>2 Year</v>
      </c>
      <c r="AA6470" s="9" t="str">
        <f>VLOOKUP(F6470,Table3_PhoneService!$A$2:$B$4,2,FALSE)</f>
        <v>Two or More Lines</v>
      </c>
      <c r="AB6470" s="9" t="str">
        <f>VLOOKUP(G6470,Table4_InternetService!$A$2:$B$4,2,FALSE)</f>
        <v>No Internet Service</v>
      </c>
    </row>
    <row r="6471" spans="1:28" ht="16">
      <c r="A6471" t="s">
        <v>2324</v>
      </c>
      <c r="B6471" t="s">
        <v>9</v>
      </c>
      <c r="C6471">
        <v>0</v>
      </c>
      <c r="D6471" t="s">
        <v>4</v>
      </c>
      <c r="E6471" t="s">
        <v>4</v>
      </c>
      <c r="F6471">
        <v>2</v>
      </c>
      <c r="G6471">
        <v>2</v>
      </c>
      <c r="H6471">
        <v>1</v>
      </c>
      <c r="I6471" t="s">
        <v>17</v>
      </c>
      <c r="J6471" s="105">
        <v>104.3</v>
      </c>
      <c r="K6471" s="105">
        <f t="shared" si="1314"/>
        <v>3.4290410958904105</v>
      </c>
      <c r="L6471" s="105">
        <v>4451.8500000000004</v>
      </c>
      <c r="M6471" t="s">
        <v>5</v>
      </c>
      <c r="N6471" s="104">
        <f t="shared" si="1313"/>
        <v>42.683125599232987</v>
      </c>
      <c r="O6471" s="104">
        <f t="shared" si="1315"/>
        <v>1298.2784036433368</v>
      </c>
      <c r="P6471" s="10" t="b">
        <f t="shared" si="1316"/>
        <v>0</v>
      </c>
      <c r="Q6471" s="9" t="b">
        <f t="shared" si="1317"/>
        <v>1</v>
      </c>
      <c r="R6471" s="9" t="b">
        <f t="shared" si="1318"/>
        <v>1</v>
      </c>
      <c r="S6471" s="9" t="b">
        <f t="shared" si="1319"/>
        <v>1</v>
      </c>
      <c r="T6471" s="9" t="b">
        <f t="shared" si="1320"/>
        <v>1</v>
      </c>
      <c r="U6471" s="9">
        <f t="shared" si="1321"/>
        <v>3</v>
      </c>
      <c r="V6471" s="92">
        <f t="shared" ca="1" si="1322"/>
        <v>42464.721596356663</v>
      </c>
      <c r="W6471" s="92">
        <f t="shared" ca="1" si="1323"/>
        <v>43763</v>
      </c>
      <c r="X6471" s="113">
        <f t="shared" si="1324"/>
        <v>104.3</v>
      </c>
      <c r="Y6471" s="9" t="b">
        <f t="shared" si="1325"/>
        <v>1</v>
      </c>
      <c r="Z6471" s="9" t="str">
        <f>VLOOKUP(H6471,Table2_ContractType!$A$2:$B$4,2,FALSE)</f>
        <v>1 Year</v>
      </c>
      <c r="AA6471" s="9" t="str">
        <f>VLOOKUP(F6471,Table3_PhoneService!$A$2:$B$4,2,FALSE)</f>
        <v>Two or More Lines</v>
      </c>
      <c r="AB6471" s="9" t="str">
        <f>VLOOKUP(G6471,Table4_InternetService!$A$2:$B$4,2,FALSE)</f>
        <v>Fiber Optic</v>
      </c>
    </row>
    <row r="6472" spans="1:28" ht="16">
      <c r="A6472" t="s">
        <v>1684</v>
      </c>
      <c r="B6472" t="s">
        <v>3</v>
      </c>
      <c r="C6472">
        <v>0</v>
      </c>
      <c r="D6472" t="s">
        <v>4</v>
      </c>
      <c r="E6472" t="s">
        <v>5</v>
      </c>
      <c r="F6472">
        <v>2</v>
      </c>
      <c r="G6472">
        <v>2</v>
      </c>
      <c r="H6472">
        <v>0</v>
      </c>
      <c r="I6472" t="s">
        <v>13</v>
      </c>
      <c r="J6472" s="105">
        <v>113.6</v>
      </c>
      <c r="K6472" s="105">
        <f t="shared" si="1314"/>
        <v>3.7347945205479447</v>
      </c>
      <c r="L6472" s="105">
        <v>4594.95</v>
      </c>
      <c r="M6472" t="s">
        <v>4</v>
      </c>
      <c r="N6472" s="104">
        <f t="shared" si="1313"/>
        <v>40.44850352112676</v>
      </c>
      <c r="O6472" s="104">
        <f t="shared" si="1315"/>
        <v>1230.3086487676057</v>
      </c>
      <c r="P6472" s="10" t="b">
        <f t="shared" si="1316"/>
        <v>1</v>
      </c>
      <c r="Q6472" s="9" t="b">
        <f t="shared" si="1317"/>
        <v>0</v>
      </c>
      <c r="R6472" s="9" t="b">
        <f t="shared" si="1318"/>
        <v>1</v>
      </c>
      <c r="S6472" s="9" t="b">
        <f t="shared" si="1319"/>
        <v>1</v>
      </c>
      <c r="T6472" s="9" t="b">
        <f t="shared" si="1320"/>
        <v>1</v>
      </c>
      <c r="U6472" s="9">
        <f t="shared" si="1321"/>
        <v>1</v>
      </c>
      <c r="V6472" s="92">
        <f t="shared" ca="1" si="1322"/>
        <v>42532.691351232395</v>
      </c>
      <c r="W6472" s="92">
        <f t="shared" ca="1" si="1323"/>
        <v>43763</v>
      </c>
      <c r="X6472" s="113">
        <f t="shared" si="1324"/>
        <v>113.6</v>
      </c>
      <c r="Y6472" s="9" t="b">
        <f t="shared" si="1325"/>
        <v>1</v>
      </c>
      <c r="Z6472" s="9" t="str">
        <f>VLOOKUP(H6472,Table2_ContractType!$A$2:$B$4,2,FALSE)</f>
        <v>Month-to-Month</v>
      </c>
      <c r="AA6472" s="9" t="str">
        <f>VLOOKUP(F6472,Table3_PhoneService!$A$2:$B$4,2,FALSE)</f>
        <v>Two or More Lines</v>
      </c>
      <c r="AB6472" s="9" t="str">
        <f>VLOOKUP(G6472,Table4_InternetService!$A$2:$B$4,2,FALSE)</f>
        <v>Fiber Optic</v>
      </c>
    </row>
    <row r="6473" spans="1:28" ht="16">
      <c r="A6473" t="s">
        <v>2803</v>
      </c>
      <c r="B6473" t="s">
        <v>3</v>
      </c>
      <c r="C6473">
        <v>0</v>
      </c>
      <c r="D6473" t="s">
        <v>5</v>
      </c>
      <c r="E6473" t="s">
        <v>5</v>
      </c>
      <c r="F6473">
        <v>1</v>
      </c>
      <c r="G6473">
        <v>1</v>
      </c>
      <c r="H6473">
        <v>0</v>
      </c>
      <c r="I6473" t="s">
        <v>7</v>
      </c>
      <c r="J6473" s="105">
        <v>48.85</v>
      </c>
      <c r="K6473" s="105">
        <f t="shared" si="1314"/>
        <v>1.6060273972602741</v>
      </c>
      <c r="L6473" s="105">
        <v>736.8</v>
      </c>
      <c r="M6473" t="s">
        <v>5</v>
      </c>
      <c r="N6473" s="104">
        <f t="shared" si="1313"/>
        <v>15.082906857727737</v>
      </c>
      <c r="O6473" s="104">
        <f t="shared" si="1315"/>
        <v>458.77175025588531</v>
      </c>
      <c r="P6473" s="10" t="b">
        <f t="shared" si="1316"/>
        <v>1</v>
      </c>
      <c r="Q6473" s="9" t="b">
        <f t="shared" si="1317"/>
        <v>1</v>
      </c>
      <c r="R6473" s="9" t="b">
        <f t="shared" si="1318"/>
        <v>1</v>
      </c>
      <c r="S6473" s="9" t="b">
        <f t="shared" si="1319"/>
        <v>1</v>
      </c>
      <c r="T6473" s="9" t="b">
        <f t="shared" si="1320"/>
        <v>1</v>
      </c>
      <c r="U6473" s="9">
        <f t="shared" si="1321"/>
        <v>0</v>
      </c>
      <c r="V6473" s="92">
        <f t="shared" ca="1" si="1322"/>
        <v>43304.228249744112</v>
      </c>
      <c r="W6473" s="92">
        <f t="shared" ca="1" si="1323"/>
        <v>43763</v>
      </c>
      <c r="X6473" s="113">
        <f t="shared" si="1324"/>
        <v>48.85</v>
      </c>
      <c r="Y6473" s="9" t="b">
        <f t="shared" si="1325"/>
        <v>1</v>
      </c>
      <c r="Z6473" s="9" t="str">
        <f>VLOOKUP(H6473,Table2_ContractType!$A$2:$B$4,2,FALSE)</f>
        <v>Month-to-Month</v>
      </c>
      <c r="AA6473" s="9" t="str">
        <f>VLOOKUP(F6473,Table3_PhoneService!$A$2:$B$4,2,FALSE)</f>
        <v>One Line</v>
      </c>
      <c r="AB6473" s="9" t="str">
        <f>VLOOKUP(G6473,Table4_InternetService!$A$2:$B$4,2,FALSE)</f>
        <v>DSL</v>
      </c>
    </row>
    <row r="6474" spans="1:28" ht="16">
      <c r="A6474" t="s">
        <v>167</v>
      </c>
      <c r="B6474" t="s">
        <v>3</v>
      </c>
      <c r="C6474">
        <v>0</v>
      </c>
      <c r="D6474" t="s">
        <v>5</v>
      </c>
      <c r="E6474" t="s">
        <v>5</v>
      </c>
      <c r="F6474">
        <v>2</v>
      </c>
      <c r="G6474">
        <v>2</v>
      </c>
      <c r="H6474">
        <v>0</v>
      </c>
      <c r="I6474" t="s">
        <v>13</v>
      </c>
      <c r="J6474" s="105">
        <v>84.15</v>
      </c>
      <c r="K6474" s="105">
        <f t="shared" si="1314"/>
        <v>2.7665753424657535</v>
      </c>
      <c r="L6474" s="105">
        <v>1821.95</v>
      </c>
      <c r="M6474" t="s">
        <v>5</v>
      </c>
      <c r="N6474" s="104">
        <f t="shared" si="1313"/>
        <v>21.651218062982768</v>
      </c>
      <c r="O6474" s="104">
        <f t="shared" si="1315"/>
        <v>658.55788274905922</v>
      </c>
      <c r="P6474" s="10" t="b">
        <f t="shared" si="1316"/>
        <v>1</v>
      </c>
      <c r="Q6474" s="9" t="b">
        <f t="shared" si="1317"/>
        <v>1</v>
      </c>
      <c r="R6474" s="9" t="b">
        <f t="shared" si="1318"/>
        <v>1</v>
      </c>
      <c r="S6474" s="9" t="b">
        <f t="shared" si="1319"/>
        <v>1</v>
      </c>
      <c r="T6474" s="9" t="b">
        <f t="shared" si="1320"/>
        <v>1</v>
      </c>
      <c r="U6474" s="9">
        <f t="shared" si="1321"/>
        <v>0</v>
      </c>
      <c r="V6474" s="92">
        <f t="shared" ca="1" si="1322"/>
        <v>43104.442117250939</v>
      </c>
      <c r="W6474" s="92">
        <f t="shared" ca="1" si="1323"/>
        <v>43763</v>
      </c>
      <c r="X6474" s="113">
        <f t="shared" si="1324"/>
        <v>84.15</v>
      </c>
      <c r="Y6474" s="9" t="b">
        <f t="shared" si="1325"/>
        <v>1</v>
      </c>
      <c r="Z6474" s="9" t="str">
        <f>VLOOKUP(H6474,Table2_ContractType!$A$2:$B$4,2,FALSE)</f>
        <v>Month-to-Month</v>
      </c>
      <c r="AA6474" s="9" t="str">
        <f>VLOOKUP(F6474,Table3_PhoneService!$A$2:$B$4,2,FALSE)</f>
        <v>Two or More Lines</v>
      </c>
      <c r="AB6474" s="9" t="str">
        <f>VLOOKUP(G6474,Table4_InternetService!$A$2:$B$4,2,FALSE)</f>
        <v>Fiber Optic</v>
      </c>
    </row>
    <row r="6475" spans="1:28" ht="16">
      <c r="A6475" t="s">
        <v>2287</v>
      </c>
      <c r="B6475" t="s">
        <v>3</v>
      </c>
      <c r="C6475">
        <v>1</v>
      </c>
      <c r="D6475" t="s">
        <v>4</v>
      </c>
      <c r="E6475" t="s">
        <v>5</v>
      </c>
      <c r="F6475">
        <v>2</v>
      </c>
      <c r="G6475">
        <v>2</v>
      </c>
      <c r="H6475">
        <v>0</v>
      </c>
      <c r="I6475" t="s">
        <v>7</v>
      </c>
      <c r="J6475" s="105">
        <v>104.15</v>
      </c>
      <c r="K6475" s="105">
        <f t="shared" si="1314"/>
        <v>3.4241095890410964</v>
      </c>
      <c r="L6475" s="105">
        <v>4495.6499999999996</v>
      </c>
      <c r="M6475" t="s">
        <v>5</v>
      </c>
      <c r="N6475" s="104">
        <f t="shared" si="1313"/>
        <v>43.165146423427743</v>
      </c>
      <c r="O6475" s="104">
        <f t="shared" si="1315"/>
        <v>1312.9398703792604</v>
      </c>
      <c r="P6475" s="10" t="b">
        <f t="shared" si="1316"/>
        <v>1</v>
      </c>
      <c r="Q6475" s="9" t="b">
        <f t="shared" si="1317"/>
        <v>1</v>
      </c>
      <c r="R6475" s="9" t="b">
        <f t="shared" si="1318"/>
        <v>1</v>
      </c>
      <c r="S6475" s="9" t="b">
        <f t="shared" si="1319"/>
        <v>1</v>
      </c>
      <c r="T6475" s="9" t="b">
        <f t="shared" si="1320"/>
        <v>1</v>
      </c>
      <c r="U6475" s="9">
        <f t="shared" si="1321"/>
        <v>1</v>
      </c>
      <c r="V6475" s="92">
        <f t="shared" ca="1" si="1322"/>
        <v>42450.060129620739</v>
      </c>
      <c r="W6475" s="92">
        <f t="shared" ca="1" si="1323"/>
        <v>43763</v>
      </c>
      <c r="X6475" s="113">
        <f t="shared" si="1324"/>
        <v>104.15</v>
      </c>
      <c r="Y6475" s="9" t="b">
        <f t="shared" si="1325"/>
        <v>1</v>
      </c>
      <c r="Z6475" s="9" t="str">
        <f>VLOOKUP(H6475,Table2_ContractType!$A$2:$B$4,2,FALSE)</f>
        <v>Month-to-Month</v>
      </c>
      <c r="AA6475" s="9" t="str">
        <f>VLOOKUP(F6475,Table3_PhoneService!$A$2:$B$4,2,FALSE)</f>
        <v>Two or More Lines</v>
      </c>
      <c r="AB6475" s="9" t="str">
        <f>VLOOKUP(G6475,Table4_InternetService!$A$2:$B$4,2,FALSE)</f>
        <v>Fiber Optic</v>
      </c>
    </row>
    <row r="6476" spans="1:28" ht="16">
      <c r="A6476" t="s">
        <v>3844</v>
      </c>
      <c r="B6476" t="s">
        <v>9</v>
      </c>
      <c r="C6476">
        <v>0</v>
      </c>
      <c r="D6476" t="s">
        <v>5</v>
      </c>
      <c r="E6476" t="s">
        <v>5</v>
      </c>
      <c r="F6476">
        <v>2</v>
      </c>
      <c r="G6476">
        <v>1</v>
      </c>
      <c r="H6476">
        <v>0</v>
      </c>
      <c r="I6476" t="s">
        <v>13</v>
      </c>
      <c r="J6476" s="105">
        <v>74.75</v>
      </c>
      <c r="K6476" s="105">
        <f t="shared" si="1314"/>
        <v>2.4575342465753423</v>
      </c>
      <c r="L6476" s="105">
        <v>827.05</v>
      </c>
      <c r="M6476" t="s">
        <v>5</v>
      </c>
      <c r="N6476" s="104">
        <f t="shared" si="1313"/>
        <v>11.064214046822741</v>
      </c>
      <c r="O6476" s="104">
        <f t="shared" si="1315"/>
        <v>336.53651059085843</v>
      </c>
      <c r="P6476" s="10" t="b">
        <f t="shared" si="1316"/>
        <v>0</v>
      </c>
      <c r="Q6476" s="9" t="b">
        <f t="shared" si="1317"/>
        <v>1</v>
      </c>
      <c r="R6476" s="9" t="b">
        <f t="shared" si="1318"/>
        <v>1</v>
      </c>
      <c r="S6476" s="9" t="b">
        <f t="shared" si="1319"/>
        <v>1</v>
      </c>
      <c r="T6476" s="9" t="b">
        <f t="shared" si="1320"/>
        <v>1</v>
      </c>
      <c r="U6476" s="9">
        <f t="shared" si="1321"/>
        <v>0</v>
      </c>
      <c r="V6476" s="92">
        <f t="shared" ca="1" si="1322"/>
        <v>43426.463489409143</v>
      </c>
      <c r="W6476" s="92">
        <f t="shared" ca="1" si="1323"/>
        <v>43763</v>
      </c>
      <c r="X6476" s="113">
        <f t="shared" si="1324"/>
        <v>74.75</v>
      </c>
      <c r="Y6476" s="9" t="b">
        <f t="shared" si="1325"/>
        <v>1</v>
      </c>
      <c r="Z6476" s="9" t="str">
        <f>VLOOKUP(H6476,Table2_ContractType!$A$2:$B$4,2,FALSE)</f>
        <v>Month-to-Month</v>
      </c>
      <c r="AA6476" s="9" t="str">
        <f>VLOOKUP(F6476,Table3_PhoneService!$A$2:$B$4,2,FALSE)</f>
        <v>Two or More Lines</v>
      </c>
      <c r="AB6476" s="9" t="str">
        <f>VLOOKUP(G6476,Table4_InternetService!$A$2:$B$4,2,FALSE)</f>
        <v>DSL</v>
      </c>
    </row>
    <row r="6477" spans="1:28" ht="16">
      <c r="A6477" t="s">
        <v>1095</v>
      </c>
      <c r="B6477" t="s">
        <v>3</v>
      </c>
      <c r="C6477">
        <v>0</v>
      </c>
      <c r="D6477" t="s">
        <v>4</v>
      </c>
      <c r="E6477" t="s">
        <v>4</v>
      </c>
      <c r="F6477">
        <v>1</v>
      </c>
      <c r="G6477">
        <v>0</v>
      </c>
      <c r="H6477">
        <v>1</v>
      </c>
      <c r="I6477" t="s">
        <v>17</v>
      </c>
      <c r="J6477" s="105">
        <v>19.600000000000001</v>
      </c>
      <c r="K6477" s="105">
        <f t="shared" si="1314"/>
        <v>0.6443835616438357</v>
      </c>
      <c r="L6477" s="105">
        <v>1012.4</v>
      </c>
      <c r="M6477" t="s">
        <v>5</v>
      </c>
      <c r="N6477" s="104">
        <f t="shared" si="1313"/>
        <v>51.65306122448979</v>
      </c>
      <c r="O6477" s="104">
        <f t="shared" si="1315"/>
        <v>1571.1139455782311</v>
      </c>
      <c r="P6477" s="10" t="b">
        <f t="shared" si="1316"/>
        <v>1</v>
      </c>
      <c r="Q6477" s="9" t="b">
        <f t="shared" si="1317"/>
        <v>1</v>
      </c>
      <c r="R6477" s="9" t="b">
        <f t="shared" si="1318"/>
        <v>1</v>
      </c>
      <c r="S6477" s="9" t="b">
        <f t="shared" si="1319"/>
        <v>0</v>
      </c>
      <c r="T6477" s="9" t="b">
        <f t="shared" si="1320"/>
        <v>0</v>
      </c>
      <c r="U6477" s="9">
        <f t="shared" si="1321"/>
        <v>3</v>
      </c>
      <c r="V6477" s="92">
        <f t="shared" ca="1" si="1322"/>
        <v>42191.886054421768</v>
      </c>
      <c r="W6477" s="92">
        <f t="shared" ca="1" si="1323"/>
        <v>43763</v>
      </c>
      <c r="X6477" s="113">
        <f t="shared" si="1324"/>
        <v>19.600000000000001</v>
      </c>
      <c r="Y6477" s="9" t="b">
        <f t="shared" si="1325"/>
        <v>1</v>
      </c>
      <c r="Z6477" s="9" t="str">
        <f>VLOOKUP(H6477,Table2_ContractType!$A$2:$B$4,2,FALSE)</f>
        <v>1 Year</v>
      </c>
      <c r="AA6477" s="9" t="str">
        <f>VLOOKUP(F6477,Table3_PhoneService!$A$2:$B$4,2,FALSE)</f>
        <v>One Line</v>
      </c>
      <c r="AB6477" s="9" t="str">
        <f>VLOOKUP(G6477,Table4_InternetService!$A$2:$B$4,2,FALSE)</f>
        <v>No Internet Service</v>
      </c>
    </row>
    <row r="6478" spans="1:28" ht="16">
      <c r="A6478" t="s">
        <v>4280</v>
      </c>
      <c r="B6478" t="s">
        <v>9</v>
      </c>
      <c r="C6478">
        <v>0</v>
      </c>
      <c r="D6478" t="s">
        <v>4</v>
      </c>
      <c r="E6478" t="s">
        <v>5</v>
      </c>
      <c r="F6478">
        <v>2</v>
      </c>
      <c r="G6478">
        <v>2</v>
      </c>
      <c r="H6478">
        <v>0</v>
      </c>
      <c r="I6478" t="s">
        <v>17</v>
      </c>
      <c r="J6478" s="105">
        <v>90.2</v>
      </c>
      <c r="K6478" s="105">
        <f t="shared" si="1314"/>
        <v>2.9654794520547947</v>
      </c>
      <c r="L6478" s="105">
        <v>1454.15</v>
      </c>
      <c r="M6478" t="s">
        <v>4</v>
      </c>
      <c r="N6478" s="104">
        <f t="shared" si="1313"/>
        <v>16.121396895787139</v>
      </c>
      <c r="O6478" s="104">
        <f t="shared" si="1315"/>
        <v>490.35915558019218</v>
      </c>
      <c r="P6478" s="10" t="b">
        <f t="shared" si="1316"/>
        <v>0</v>
      </c>
      <c r="Q6478" s="9" t="b">
        <f t="shared" si="1317"/>
        <v>0</v>
      </c>
      <c r="R6478" s="9" t="b">
        <f t="shared" si="1318"/>
        <v>1</v>
      </c>
      <c r="S6478" s="9" t="b">
        <f t="shared" si="1319"/>
        <v>1</v>
      </c>
      <c r="T6478" s="9" t="b">
        <f t="shared" si="1320"/>
        <v>1</v>
      </c>
      <c r="U6478" s="9">
        <f t="shared" si="1321"/>
        <v>1</v>
      </c>
      <c r="V6478" s="92">
        <f t="shared" ca="1" si="1322"/>
        <v>43272.64084441981</v>
      </c>
      <c r="W6478" s="92">
        <f t="shared" ca="1" si="1323"/>
        <v>43763</v>
      </c>
      <c r="X6478" s="113">
        <f t="shared" si="1324"/>
        <v>90.2</v>
      </c>
      <c r="Y6478" s="9" t="b">
        <f t="shared" si="1325"/>
        <v>1</v>
      </c>
      <c r="Z6478" s="9" t="str">
        <f>VLOOKUP(H6478,Table2_ContractType!$A$2:$B$4,2,FALSE)</f>
        <v>Month-to-Month</v>
      </c>
      <c r="AA6478" s="9" t="str">
        <f>VLOOKUP(F6478,Table3_PhoneService!$A$2:$B$4,2,FALSE)</f>
        <v>Two or More Lines</v>
      </c>
      <c r="AB6478" s="9" t="str">
        <f>VLOOKUP(G6478,Table4_InternetService!$A$2:$B$4,2,FALSE)</f>
        <v>Fiber Optic</v>
      </c>
    </row>
    <row r="6479" spans="1:28" ht="16">
      <c r="A6479" t="s">
        <v>2833</v>
      </c>
      <c r="B6479" t="s">
        <v>3</v>
      </c>
      <c r="C6479">
        <v>0</v>
      </c>
      <c r="D6479" t="s">
        <v>4</v>
      </c>
      <c r="E6479" t="s">
        <v>4</v>
      </c>
      <c r="F6479">
        <v>2</v>
      </c>
      <c r="G6479">
        <v>1</v>
      </c>
      <c r="H6479">
        <v>0</v>
      </c>
      <c r="I6479" t="s">
        <v>17</v>
      </c>
      <c r="J6479" s="105">
        <v>79.900000000000006</v>
      </c>
      <c r="K6479" s="105">
        <f t="shared" si="1314"/>
        <v>2.6268493150684935</v>
      </c>
      <c r="L6479" s="105">
        <v>3326.2</v>
      </c>
      <c r="M6479" t="s">
        <v>4</v>
      </c>
      <c r="N6479" s="104">
        <f t="shared" si="1313"/>
        <v>41.629536921151434</v>
      </c>
      <c r="O6479" s="104">
        <f t="shared" si="1315"/>
        <v>1266.231748018356</v>
      </c>
      <c r="P6479" s="10" t="b">
        <f t="shared" si="1316"/>
        <v>1</v>
      </c>
      <c r="Q6479" s="9" t="b">
        <f t="shared" si="1317"/>
        <v>0</v>
      </c>
      <c r="R6479" s="9" t="b">
        <f t="shared" si="1318"/>
        <v>1</v>
      </c>
      <c r="S6479" s="9" t="b">
        <f t="shared" si="1319"/>
        <v>1</v>
      </c>
      <c r="T6479" s="9" t="b">
        <f t="shared" si="1320"/>
        <v>1</v>
      </c>
      <c r="U6479" s="9">
        <f t="shared" si="1321"/>
        <v>3</v>
      </c>
      <c r="V6479" s="92">
        <f t="shared" ca="1" si="1322"/>
        <v>42496.768251981644</v>
      </c>
      <c r="W6479" s="92">
        <f t="shared" ca="1" si="1323"/>
        <v>43763</v>
      </c>
      <c r="X6479" s="113">
        <f t="shared" si="1324"/>
        <v>79.900000000000006</v>
      </c>
      <c r="Y6479" s="9" t="b">
        <f t="shared" si="1325"/>
        <v>1</v>
      </c>
      <c r="Z6479" s="9" t="str">
        <f>VLOOKUP(H6479,Table2_ContractType!$A$2:$B$4,2,FALSE)</f>
        <v>Month-to-Month</v>
      </c>
      <c r="AA6479" s="9" t="str">
        <f>VLOOKUP(F6479,Table3_PhoneService!$A$2:$B$4,2,FALSE)</f>
        <v>Two or More Lines</v>
      </c>
      <c r="AB6479" s="9" t="str">
        <f>VLOOKUP(G6479,Table4_InternetService!$A$2:$B$4,2,FALSE)</f>
        <v>DSL</v>
      </c>
    </row>
    <row r="6480" spans="1:28" ht="16">
      <c r="A6480" t="s">
        <v>1810</v>
      </c>
      <c r="B6480" t="s">
        <v>3</v>
      </c>
      <c r="C6480">
        <v>0</v>
      </c>
      <c r="D6480" t="s">
        <v>5</v>
      </c>
      <c r="E6480" t="s">
        <v>5</v>
      </c>
      <c r="F6480">
        <v>2</v>
      </c>
      <c r="G6480">
        <v>2</v>
      </c>
      <c r="H6480">
        <v>0</v>
      </c>
      <c r="I6480" t="s">
        <v>7</v>
      </c>
      <c r="J6480" s="105">
        <v>98.7</v>
      </c>
      <c r="K6480" s="105">
        <f t="shared" si="1314"/>
        <v>3.2449315068493152</v>
      </c>
      <c r="L6480" s="105">
        <v>973.25</v>
      </c>
      <c r="M6480" t="s">
        <v>4</v>
      </c>
      <c r="N6480" s="104">
        <f t="shared" si="1313"/>
        <v>9.8606889564336377</v>
      </c>
      <c r="O6480" s="104">
        <f t="shared" si="1315"/>
        <v>299.92928909152312</v>
      </c>
      <c r="P6480" s="10" t="b">
        <f t="shared" si="1316"/>
        <v>1</v>
      </c>
      <c r="Q6480" s="9" t="b">
        <f t="shared" si="1317"/>
        <v>0</v>
      </c>
      <c r="R6480" s="9" t="b">
        <f t="shared" si="1318"/>
        <v>1</v>
      </c>
      <c r="S6480" s="9" t="b">
        <f t="shared" si="1319"/>
        <v>1</v>
      </c>
      <c r="T6480" s="9" t="b">
        <f t="shared" si="1320"/>
        <v>1</v>
      </c>
      <c r="U6480" s="9">
        <f t="shared" si="1321"/>
        <v>0</v>
      </c>
      <c r="V6480" s="92">
        <f t="shared" ca="1" si="1322"/>
        <v>43463.070710908476</v>
      </c>
      <c r="W6480" s="92">
        <f t="shared" ca="1" si="1323"/>
        <v>43763</v>
      </c>
      <c r="X6480" s="113">
        <f t="shared" si="1324"/>
        <v>98.699999999999989</v>
      </c>
      <c r="Y6480" s="9" t="b">
        <f t="shared" si="1325"/>
        <v>1</v>
      </c>
      <c r="Z6480" s="9" t="str">
        <f>VLOOKUP(H6480,Table2_ContractType!$A$2:$B$4,2,FALSE)</f>
        <v>Month-to-Month</v>
      </c>
      <c r="AA6480" s="9" t="str">
        <f>VLOOKUP(F6480,Table3_PhoneService!$A$2:$B$4,2,FALSE)</f>
        <v>Two or More Lines</v>
      </c>
      <c r="AB6480" s="9" t="str">
        <f>VLOOKUP(G6480,Table4_InternetService!$A$2:$B$4,2,FALSE)</f>
        <v>Fiber Optic</v>
      </c>
    </row>
    <row r="6481" spans="1:28" ht="16">
      <c r="A6481" t="s">
        <v>2049</v>
      </c>
      <c r="B6481" t="s">
        <v>3</v>
      </c>
      <c r="C6481">
        <v>0</v>
      </c>
      <c r="D6481" t="s">
        <v>4</v>
      </c>
      <c r="E6481" t="s">
        <v>4</v>
      </c>
      <c r="F6481">
        <v>1</v>
      </c>
      <c r="G6481">
        <v>2</v>
      </c>
      <c r="H6481">
        <v>0</v>
      </c>
      <c r="I6481" t="s">
        <v>7</v>
      </c>
      <c r="J6481" s="105">
        <v>90.8</v>
      </c>
      <c r="K6481" s="105">
        <f t="shared" si="1314"/>
        <v>2.9852054794520546</v>
      </c>
      <c r="L6481" s="105">
        <v>2361.8000000000002</v>
      </c>
      <c r="M6481" t="s">
        <v>4</v>
      </c>
      <c r="N6481" s="104">
        <f t="shared" si="1313"/>
        <v>26.011013215859034</v>
      </c>
      <c r="O6481" s="104">
        <f t="shared" si="1315"/>
        <v>791.16831864904566</v>
      </c>
      <c r="P6481" s="10" t="b">
        <f t="shared" si="1316"/>
        <v>1</v>
      </c>
      <c r="Q6481" s="9" t="b">
        <f t="shared" si="1317"/>
        <v>0</v>
      </c>
      <c r="R6481" s="9" t="b">
        <f t="shared" si="1318"/>
        <v>1</v>
      </c>
      <c r="S6481" s="9" t="b">
        <f t="shared" si="1319"/>
        <v>1</v>
      </c>
      <c r="T6481" s="9" t="b">
        <f t="shared" si="1320"/>
        <v>1</v>
      </c>
      <c r="U6481" s="9">
        <f t="shared" si="1321"/>
        <v>3</v>
      </c>
      <c r="V6481" s="92">
        <f t="shared" ca="1" si="1322"/>
        <v>42971.831681350952</v>
      </c>
      <c r="W6481" s="92">
        <f t="shared" ca="1" si="1323"/>
        <v>43763</v>
      </c>
      <c r="X6481" s="113">
        <f t="shared" si="1324"/>
        <v>90.8</v>
      </c>
      <c r="Y6481" s="9" t="b">
        <f t="shared" si="1325"/>
        <v>1</v>
      </c>
      <c r="Z6481" s="9" t="str">
        <f>VLOOKUP(H6481,Table2_ContractType!$A$2:$B$4,2,FALSE)</f>
        <v>Month-to-Month</v>
      </c>
      <c r="AA6481" s="9" t="str">
        <f>VLOOKUP(F6481,Table3_PhoneService!$A$2:$B$4,2,FALSE)</f>
        <v>One Line</v>
      </c>
      <c r="AB6481" s="9" t="str">
        <f>VLOOKUP(G6481,Table4_InternetService!$A$2:$B$4,2,FALSE)</f>
        <v>Fiber Optic</v>
      </c>
    </row>
    <row r="6482" spans="1:28" ht="16">
      <c r="A6482" t="s">
        <v>6843</v>
      </c>
      <c r="B6482" t="s">
        <v>3</v>
      </c>
      <c r="C6482">
        <v>0</v>
      </c>
      <c r="D6482" t="s">
        <v>4</v>
      </c>
      <c r="E6482" t="s">
        <v>4</v>
      </c>
      <c r="F6482">
        <v>1</v>
      </c>
      <c r="G6482">
        <v>0</v>
      </c>
      <c r="H6482">
        <v>2</v>
      </c>
      <c r="I6482" t="s">
        <v>10</v>
      </c>
      <c r="J6482" s="105">
        <v>20.9</v>
      </c>
      <c r="K6482" s="105">
        <f t="shared" si="1314"/>
        <v>0.68712328767123287</v>
      </c>
      <c r="L6482" s="105">
        <v>1146.05</v>
      </c>
      <c r="M6482" t="s">
        <v>5</v>
      </c>
      <c r="N6482" s="104">
        <f t="shared" si="1313"/>
        <v>54.834928229665074</v>
      </c>
      <c r="O6482" s="104">
        <f t="shared" si="1315"/>
        <v>1667.8957336523126</v>
      </c>
      <c r="P6482" s="10" t="b">
        <f t="shared" si="1316"/>
        <v>1</v>
      </c>
      <c r="Q6482" s="9" t="b">
        <f t="shared" si="1317"/>
        <v>1</v>
      </c>
      <c r="R6482" s="9" t="b">
        <f t="shared" si="1318"/>
        <v>1</v>
      </c>
      <c r="S6482" s="9" t="b">
        <f t="shared" si="1319"/>
        <v>0</v>
      </c>
      <c r="T6482" s="9" t="b">
        <f t="shared" si="1320"/>
        <v>0</v>
      </c>
      <c r="U6482" s="9">
        <f t="shared" si="1321"/>
        <v>3</v>
      </c>
      <c r="V6482" s="92">
        <f t="shared" ca="1" si="1322"/>
        <v>42095.104266347684</v>
      </c>
      <c r="W6482" s="92">
        <f t="shared" ca="1" si="1323"/>
        <v>43763</v>
      </c>
      <c r="X6482" s="113">
        <f t="shared" si="1324"/>
        <v>20.9</v>
      </c>
      <c r="Y6482" s="9" t="b">
        <f t="shared" si="1325"/>
        <v>1</v>
      </c>
      <c r="Z6482" s="9" t="str">
        <f>VLOOKUP(H6482,Table2_ContractType!$A$2:$B$4,2,FALSE)</f>
        <v>2 Year</v>
      </c>
      <c r="AA6482" s="9" t="str">
        <f>VLOOKUP(F6482,Table3_PhoneService!$A$2:$B$4,2,FALSE)</f>
        <v>One Line</v>
      </c>
      <c r="AB6482" s="9" t="str">
        <f>VLOOKUP(G6482,Table4_InternetService!$A$2:$B$4,2,FALSE)</f>
        <v>No Internet Service</v>
      </c>
    </row>
    <row r="6483" spans="1:28" ht="16">
      <c r="A6483" t="s">
        <v>3114</v>
      </c>
      <c r="B6483" t="s">
        <v>3</v>
      </c>
      <c r="C6483">
        <v>1</v>
      </c>
      <c r="D6483" t="s">
        <v>5</v>
      </c>
      <c r="E6483" t="s">
        <v>5</v>
      </c>
      <c r="F6483">
        <v>1</v>
      </c>
      <c r="G6483">
        <v>0</v>
      </c>
      <c r="H6483">
        <v>0</v>
      </c>
      <c r="I6483" t="s">
        <v>7</v>
      </c>
      <c r="J6483" s="105">
        <v>19.45</v>
      </c>
      <c r="K6483" s="105">
        <f t="shared" si="1314"/>
        <v>0.6394520547945205</v>
      </c>
      <c r="L6483" s="105">
        <v>19.45</v>
      </c>
      <c r="M6483" t="s">
        <v>4</v>
      </c>
      <c r="N6483" s="104">
        <f t="shared" si="1313"/>
        <v>1</v>
      </c>
      <c r="O6483" s="104">
        <f t="shared" si="1315"/>
        <v>30.416666666666668</v>
      </c>
      <c r="P6483" s="10" t="b">
        <f t="shared" si="1316"/>
        <v>1</v>
      </c>
      <c r="Q6483" s="9" t="b">
        <f t="shared" si="1317"/>
        <v>0</v>
      </c>
      <c r="R6483" s="9" t="b">
        <f t="shared" si="1318"/>
        <v>1</v>
      </c>
      <c r="S6483" s="9" t="b">
        <f t="shared" si="1319"/>
        <v>0</v>
      </c>
      <c r="T6483" s="9" t="b">
        <f t="shared" si="1320"/>
        <v>0</v>
      </c>
      <c r="U6483" s="9">
        <f t="shared" si="1321"/>
        <v>0</v>
      </c>
      <c r="V6483" s="92">
        <f t="shared" ca="1" si="1322"/>
        <v>43732.583333333336</v>
      </c>
      <c r="W6483" s="92">
        <f t="shared" ca="1" si="1323"/>
        <v>43763</v>
      </c>
      <c r="X6483" s="113">
        <f t="shared" si="1324"/>
        <v>19.45</v>
      </c>
      <c r="Y6483" s="9" t="b">
        <f t="shared" si="1325"/>
        <v>1</v>
      </c>
      <c r="Z6483" s="9" t="str">
        <f>VLOOKUP(H6483,Table2_ContractType!$A$2:$B$4,2,FALSE)</f>
        <v>Month-to-Month</v>
      </c>
      <c r="AA6483" s="9" t="str">
        <f>VLOOKUP(F6483,Table3_PhoneService!$A$2:$B$4,2,FALSE)</f>
        <v>One Line</v>
      </c>
      <c r="AB6483" s="9" t="str">
        <f>VLOOKUP(G6483,Table4_InternetService!$A$2:$B$4,2,FALSE)</f>
        <v>No Internet Service</v>
      </c>
    </row>
    <row r="6484" spans="1:28" ht="16">
      <c r="A6484" t="s">
        <v>6467</v>
      </c>
      <c r="B6484" t="s">
        <v>3</v>
      </c>
      <c r="C6484">
        <v>0</v>
      </c>
      <c r="D6484" t="s">
        <v>5</v>
      </c>
      <c r="E6484" t="s">
        <v>4</v>
      </c>
      <c r="F6484">
        <v>1</v>
      </c>
      <c r="G6484">
        <v>2</v>
      </c>
      <c r="H6484">
        <v>2</v>
      </c>
      <c r="I6484" t="s">
        <v>17</v>
      </c>
      <c r="J6484" s="105">
        <v>70.349999999999994</v>
      </c>
      <c r="K6484" s="105">
        <f t="shared" si="1314"/>
        <v>2.3128767123287668</v>
      </c>
      <c r="L6484" s="105">
        <v>3533.6</v>
      </c>
      <c r="M6484" t="s">
        <v>5</v>
      </c>
      <c r="N6484" s="104">
        <f t="shared" si="1313"/>
        <v>50.228855721393039</v>
      </c>
      <c r="O6484" s="104">
        <f t="shared" si="1315"/>
        <v>1527.794361525705</v>
      </c>
      <c r="P6484" s="10" t="b">
        <f t="shared" si="1316"/>
        <v>1</v>
      </c>
      <c r="Q6484" s="9" t="b">
        <f t="shared" si="1317"/>
        <v>1</v>
      </c>
      <c r="R6484" s="9" t="b">
        <f t="shared" si="1318"/>
        <v>1</v>
      </c>
      <c r="S6484" s="9" t="b">
        <f t="shared" si="1319"/>
        <v>1</v>
      </c>
      <c r="T6484" s="9" t="b">
        <f t="shared" si="1320"/>
        <v>1</v>
      </c>
      <c r="U6484" s="9">
        <f t="shared" si="1321"/>
        <v>2</v>
      </c>
      <c r="V6484" s="92">
        <f t="shared" ca="1" si="1322"/>
        <v>42235.205638474297</v>
      </c>
      <c r="W6484" s="92">
        <f t="shared" ca="1" si="1323"/>
        <v>43763</v>
      </c>
      <c r="X6484" s="113">
        <f t="shared" si="1324"/>
        <v>70.349999999999994</v>
      </c>
      <c r="Y6484" s="9" t="b">
        <f t="shared" si="1325"/>
        <v>1</v>
      </c>
      <c r="Z6484" s="9" t="str">
        <f>VLOOKUP(H6484,Table2_ContractType!$A$2:$B$4,2,FALSE)</f>
        <v>2 Year</v>
      </c>
      <c r="AA6484" s="9" t="str">
        <f>VLOOKUP(F6484,Table3_PhoneService!$A$2:$B$4,2,FALSE)</f>
        <v>One Line</v>
      </c>
      <c r="AB6484" s="9" t="str">
        <f>VLOOKUP(G6484,Table4_InternetService!$A$2:$B$4,2,FALSE)</f>
        <v>Fiber Optic</v>
      </c>
    </row>
    <row r="6485" spans="1:28" ht="16">
      <c r="A6485" t="s">
        <v>207</v>
      </c>
      <c r="B6485" t="s">
        <v>9</v>
      </c>
      <c r="C6485">
        <v>0</v>
      </c>
      <c r="D6485" t="s">
        <v>4</v>
      </c>
      <c r="E6485" t="s">
        <v>4</v>
      </c>
      <c r="F6485">
        <v>2</v>
      </c>
      <c r="G6485">
        <v>0</v>
      </c>
      <c r="H6485">
        <v>2</v>
      </c>
      <c r="I6485" t="s">
        <v>13</v>
      </c>
      <c r="J6485" s="105">
        <v>24.1</v>
      </c>
      <c r="K6485" s="105">
        <f t="shared" si="1314"/>
        <v>0.79232876712328781</v>
      </c>
      <c r="L6485" s="105">
        <v>587.4</v>
      </c>
      <c r="M6485" t="s">
        <v>5</v>
      </c>
      <c r="N6485" s="104">
        <f t="shared" si="1313"/>
        <v>24.373443983402488</v>
      </c>
      <c r="O6485" s="104">
        <f t="shared" si="1315"/>
        <v>741.35892116182561</v>
      </c>
      <c r="P6485" s="10" t="b">
        <f t="shared" si="1316"/>
        <v>0</v>
      </c>
      <c r="Q6485" s="9" t="b">
        <f t="shared" si="1317"/>
        <v>1</v>
      </c>
      <c r="R6485" s="9" t="b">
        <f t="shared" si="1318"/>
        <v>1</v>
      </c>
      <c r="S6485" s="9" t="b">
        <f t="shared" si="1319"/>
        <v>0</v>
      </c>
      <c r="T6485" s="9" t="b">
        <f t="shared" si="1320"/>
        <v>0</v>
      </c>
      <c r="U6485" s="9">
        <f t="shared" si="1321"/>
        <v>3</v>
      </c>
      <c r="V6485" s="92">
        <f t="shared" ca="1" si="1322"/>
        <v>43021.641078838176</v>
      </c>
      <c r="W6485" s="92">
        <f t="shared" ca="1" si="1323"/>
        <v>43763</v>
      </c>
      <c r="X6485" s="113">
        <f t="shared" si="1324"/>
        <v>24.1</v>
      </c>
      <c r="Y6485" s="9" t="b">
        <f t="shared" si="1325"/>
        <v>1</v>
      </c>
      <c r="Z6485" s="9" t="str">
        <f>VLOOKUP(H6485,Table2_ContractType!$A$2:$B$4,2,FALSE)</f>
        <v>2 Year</v>
      </c>
      <c r="AA6485" s="9" t="str">
        <f>VLOOKUP(F6485,Table3_PhoneService!$A$2:$B$4,2,FALSE)</f>
        <v>Two or More Lines</v>
      </c>
      <c r="AB6485" s="9" t="str">
        <f>VLOOKUP(G6485,Table4_InternetService!$A$2:$B$4,2,FALSE)</f>
        <v>No Internet Service</v>
      </c>
    </row>
    <row r="6486" spans="1:28" ht="16">
      <c r="A6486" t="s">
        <v>4898</v>
      </c>
      <c r="B6486" t="s">
        <v>3</v>
      </c>
      <c r="C6486">
        <v>0</v>
      </c>
      <c r="D6486" t="s">
        <v>4</v>
      </c>
      <c r="E6486" t="s">
        <v>4</v>
      </c>
      <c r="F6486">
        <v>1</v>
      </c>
      <c r="G6486">
        <v>0</v>
      </c>
      <c r="H6486">
        <v>0</v>
      </c>
      <c r="I6486" t="s">
        <v>10</v>
      </c>
      <c r="J6486" s="105">
        <v>20.45</v>
      </c>
      <c r="K6486" s="105">
        <f t="shared" si="1314"/>
        <v>0.6723287671232876</v>
      </c>
      <c r="L6486" s="105">
        <v>781.25</v>
      </c>
      <c r="M6486" t="s">
        <v>5</v>
      </c>
      <c r="N6486" s="104">
        <f t="shared" si="1313"/>
        <v>38.202933985330077</v>
      </c>
      <c r="O6486" s="104">
        <f t="shared" si="1315"/>
        <v>1162.0059087204565</v>
      </c>
      <c r="P6486" s="10" t="b">
        <f t="shared" si="1316"/>
        <v>1</v>
      </c>
      <c r="Q6486" s="9" t="b">
        <f t="shared" si="1317"/>
        <v>1</v>
      </c>
      <c r="R6486" s="9" t="b">
        <f t="shared" si="1318"/>
        <v>1</v>
      </c>
      <c r="S6486" s="9" t="b">
        <f t="shared" si="1319"/>
        <v>0</v>
      </c>
      <c r="T6486" s="9" t="b">
        <f t="shared" si="1320"/>
        <v>0</v>
      </c>
      <c r="U6486" s="9">
        <f t="shared" si="1321"/>
        <v>3</v>
      </c>
      <c r="V6486" s="92">
        <f t="shared" ca="1" si="1322"/>
        <v>42600.994091279543</v>
      </c>
      <c r="W6486" s="92">
        <f t="shared" ca="1" si="1323"/>
        <v>43763</v>
      </c>
      <c r="X6486" s="113">
        <f t="shared" si="1324"/>
        <v>20.45</v>
      </c>
      <c r="Y6486" s="9" t="b">
        <f t="shared" si="1325"/>
        <v>1</v>
      </c>
      <c r="Z6486" s="9" t="str">
        <f>VLOOKUP(H6486,Table2_ContractType!$A$2:$B$4,2,FALSE)</f>
        <v>Month-to-Month</v>
      </c>
      <c r="AA6486" s="9" t="str">
        <f>VLOOKUP(F6486,Table3_PhoneService!$A$2:$B$4,2,FALSE)</f>
        <v>One Line</v>
      </c>
      <c r="AB6486" s="9" t="str">
        <f>VLOOKUP(G6486,Table4_InternetService!$A$2:$B$4,2,FALSE)</f>
        <v>No Internet Service</v>
      </c>
    </row>
    <row r="6487" spans="1:28" ht="16">
      <c r="A6487" t="s">
        <v>5995</v>
      </c>
      <c r="B6487" t="s">
        <v>9</v>
      </c>
      <c r="C6487">
        <v>0</v>
      </c>
      <c r="D6487" t="s">
        <v>4</v>
      </c>
      <c r="E6487" t="s">
        <v>5</v>
      </c>
      <c r="F6487">
        <v>2</v>
      </c>
      <c r="G6487">
        <v>2</v>
      </c>
      <c r="H6487">
        <v>0</v>
      </c>
      <c r="I6487" t="s">
        <v>7</v>
      </c>
      <c r="J6487" s="105">
        <v>85.15</v>
      </c>
      <c r="K6487" s="105">
        <f t="shared" si="1314"/>
        <v>2.7994520547945205</v>
      </c>
      <c r="L6487" s="105">
        <v>1139.2</v>
      </c>
      <c r="M6487" t="s">
        <v>4</v>
      </c>
      <c r="N6487" s="104">
        <f t="shared" si="1313"/>
        <v>13.37874339401057</v>
      </c>
      <c r="O6487" s="104">
        <f t="shared" si="1315"/>
        <v>406.9367782344882</v>
      </c>
      <c r="P6487" s="10" t="b">
        <f t="shared" si="1316"/>
        <v>0</v>
      </c>
      <c r="Q6487" s="9" t="b">
        <f t="shared" si="1317"/>
        <v>0</v>
      </c>
      <c r="R6487" s="9" t="b">
        <f t="shared" si="1318"/>
        <v>1</v>
      </c>
      <c r="S6487" s="9" t="b">
        <f t="shared" si="1319"/>
        <v>1</v>
      </c>
      <c r="T6487" s="9" t="b">
        <f t="shared" si="1320"/>
        <v>1</v>
      </c>
      <c r="U6487" s="9">
        <f t="shared" si="1321"/>
        <v>1</v>
      </c>
      <c r="V6487" s="92">
        <f t="shared" ca="1" si="1322"/>
        <v>43356.063221765515</v>
      </c>
      <c r="W6487" s="92">
        <f t="shared" ca="1" si="1323"/>
        <v>43763</v>
      </c>
      <c r="X6487" s="113">
        <f t="shared" si="1324"/>
        <v>85.15</v>
      </c>
      <c r="Y6487" s="9" t="b">
        <f t="shared" si="1325"/>
        <v>1</v>
      </c>
      <c r="Z6487" s="9" t="str">
        <f>VLOOKUP(H6487,Table2_ContractType!$A$2:$B$4,2,FALSE)</f>
        <v>Month-to-Month</v>
      </c>
      <c r="AA6487" s="9" t="str">
        <f>VLOOKUP(F6487,Table3_PhoneService!$A$2:$B$4,2,FALSE)</f>
        <v>Two or More Lines</v>
      </c>
      <c r="AB6487" s="9" t="str">
        <f>VLOOKUP(G6487,Table4_InternetService!$A$2:$B$4,2,FALSE)</f>
        <v>Fiber Optic</v>
      </c>
    </row>
    <row r="6488" spans="1:28" ht="16">
      <c r="A6488" t="s">
        <v>4117</v>
      </c>
      <c r="B6488" t="s">
        <v>3</v>
      </c>
      <c r="C6488">
        <v>1</v>
      </c>
      <c r="D6488" t="s">
        <v>4</v>
      </c>
      <c r="E6488" t="s">
        <v>5</v>
      </c>
      <c r="F6488">
        <v>2</v>
      </c>
      <c r="G6488">
        <v>2</v>
      </c>
      <c r="H6488">
        <v>0</v>
      </c>
      <c r="I6488" t="s">
        <v>7</v>
      </c>
      <c r="J6488" s="105">
        <v>93.55</v>
      </c>
      <c r="K6488" s="105">
        <f t="shared" si="1314"/>
        <v>3.0756164383561639</v>
      </c>
      <c r="L6488" s="105">
        <v>2264.0500000000002</v>
      </c>
      <c r="M6488" t="s">
        <v>4</v>
      </c>
      <c r="N6488" s="104">
        <f t="shared" si="1313"/>
        <v>24.201496525921968</v>
      </c>
      <c r="O6488" s="104">
        <f t="shared" si="1315"/>
        <v>736.12885266345995</v>
      </c>
      <c r="P6488" s="10" t="b">
        <f t="shared" si="1316"/>
        <v>1</v>
      </c>
      <c r="Q6488" s="9" t="b">
        <f t="shared" si="1317"/>
        <v>0</v>
      </c>
      <c r="R6488" s="9" t="b">
        <f t="shared" si="1318"/>
        <v>1</v>
      </c>
      <c r="S6488" s="9" t="b">
        <f t="shared" si="1319"/>
        <v>1</v>
      </c>
      <c r="T6488" s="9" t="b">
        <f t="shared" si="1320"/>
        <v>1</v>
      </c>
      <c r="U6488" s="9">
        <f t="shared" si="1321"/>
        <v>1</v>
      </c>
      <c r="V6488" s="92">
        <f t="shared" ca="1" si="1322"/>
        <v>43026.87114733654</v>
      </c>
      <c r="W6488" s="92">
        <f t="shared" ca="1" si="1323"/>
        <v>43763</v>
      </c>
      <c r="X6488" s="113">
        <f t="shared" si="1324"/>
        <v>93.55</v>
      </c>
      <c r="Y6488" s="9" t="b">
        <f t="shared" si="1325"/>
        <v>1</v>
      </c>
      <c r="Z6488" s="9" t="str">
        <f>VLOOKUP(H6488,Table2_ContractType!$A$2:$B$4,2,FALSE)</f>
        <v>Month-to-Month</v>
      </c>
      <c r="AA6488" s="9" t="str">
        <f>VLOOKUP(F6488,Table3_PhoneService!$A$2:$B$4,2,FALSE)</f>
        <v>Two or More Lines</v>
      </c>
      <c r="AB6488" s="9" t="str">
        <f>VLOOKUP(G6488,Table4_InternetService!$A$2:$B$4,2,FALSE)</f>
        <v>Fiber Optic</v>
      </c>
    </row>
    <row r="6489" spans="1:28" ht="16">
      <c r="A6489" t="s">
        <v>6137</v>
      </c>
      <c r="B6489" t="s">
        <v>9</v>
      </c>
      <c r="C6489">
        <v>1</v>
      </c>
      <c r="D6489" t="s">
        <v>5</v>
      </c>
      <c r="E6489" t="s">
        <v>5</v>
      </c>
      <c r="F6489">
        <v>1</v>
      </c>
      <c r="G6489">
        <v>2</v>
      </c>
      <c r="H6489">
        <v>0</v>
      </c>
      <c r="I6489" t="s">
        <v>17</v>
      </c>
      <c r="J6489" s="105">
        <v>95.9</v>
      </c>
      <c r="K6489" s="105">
        <f t="shared" si="1314"/>
        <v>3.1528767123287675</v>
      </c>
      <c r="L6489" s="105">
        <v>1777.9</v>
      </c>
      <c r="M6489" t="s">
        <v>4</v>
      </c>
      <c r="N6489" s="104">
        <f t="shared" si="1313"/>
        <v>18.53910323253389</v>
      </c>
      <c r="O6489" s="104">
        <f t="shared" si="1315"/>
        <v>563.89772332290579</v>
      </c>
      <c r="P6489" s="10" t="b">
        <f t="shared" si="1316"/>
        <v>0</v>
      </c>
      <c r="Q6489" s="9" t="b">
        <f t="shared" si="1317"/>
        <v>0</v>
      </c>
      <c r="R6489" s="9" t="b">
        <f t="shared" si="1318"/>
        <v>1</v>
      </c>
      <c r="S6489" s="9" t="b">
        <f t="shared" si="1319"/>
        <v>1</v>
      </c>
      <c r="T6489" s="9" t="b">
        <f t="shared" si="1320"/>
        <v>1</v>
      </c>
      <c r="U6489" s="9">
        <f t="shared" si="1321"/>
        <v>0</v>
      </c>
      <c r="V6489" s="92">
        <f t="shared" ca="1" si="1322"/>
        <v>43199.102276677091</v>
      </c>
      <c r="W6489" s="92">
        <f t="shared" ca="1" si="1323"/>
        <v>43763</v>
      </c>
      <c r="X6489" s="113">
        <f t="shared" si="1324"/>
        <v>95.9</v>
      </c>
      <c r="Y6489" s="9" t="b">
        <f t="shared" si="1325"/>
        <v>1</v>
      </c>
      <c r="Z6489" s="9" t="str">
        <f>VLOOKUP(H6489,Table2_ContractType!$A$2:$B$4,2,FALSE)</f>
        <v>Month-to-Month</v>
      </c>
      <c r="AA6489" s="9" t="str">
        <f>VLOOKUP(F6489,Table3_PhoneService!$A$2:$B$4,2,FALSE)</f>
        <v>One Line</v>
      </c>
      <c r="AB6489" s="9" t="str">
        <f>VLOOKUP(G6489,Table4_InternetService!$A$2:$B$4,2,FALSE)</f>
        <v>Fiber Optic</v>
      </c>
    </row>
    <row r="6490" spans="1:28" ht="16">
      <c r="A6490" t="s">
        <v>93</v>
      </c>
      <c r="B6490" t="s">
        <v>3</v>
      </c>
      <c r="C6490">
        <v>0</v>
      </c>
      <c r="D6490" t="s">
        <v>4</v>
      </c>
      <c r="E6490" t="s">
        <v>5</v>
      </c>
      <c r="F6490">
        <v>1</v>
      </c>
      <c r="G6490">
        <v>2</v>
      </c>
      <c r="H6490">
        <v>0</v>
      </c>
      <c r="I6490" t="s">
        <v>13</v>
      </c>
      <c r="J6490" s="105">
        <v>75.150000000000006</v>
      </c>
      <c r="K6490" s="105">
        <f t="shared" si="1314"/>
        <v>2.4706849315068493</v>
      </c>
      <c r="L6490" s="105">
        <v>496.9</v>
      </c>
      <c r="M6490" t="s">
        <v>4</v>
      </c>
      <c r="N6490" s="104">
        <f t="shared" si="1313"/>
        <v>6.6121091151031264</v>
      </c>
      <c r="O6490" s="104">
        <f t="shared" si="1315"/>
        <v>201.1183189177201</v>
      </c>
      <c r="P6490" s="10" t="b">
        <f t="shared" si="1316"/>
        <v>1</v>
      </c>
      <c r="Q6490" s="9" t="b">
        <f t="shared" si="1317"/>
        <v>0</v>
      </c>
      <c r="R6490" s="9" t="b">
        <f t="shared" si="1318"/>
        <v>1</v>
      </c>
      <c r="S6490" s="9" t="b">
        <f t="shared" si="1319"/>
        <v>1</v>
      </c>
      <c r="T6490" s="9" t="b">
        <f t="shared" si="1320"/>
        <v>1</v>
      </c>
      <c r="U6490" s="9">
        <f t="shared" si="1321"/>
        <v>1</v>
      </c>
      <c r="V6490" s="92">
        <f t="shared" ca="1" si="1322"/>
        <v>43561.881681082283</v>
      </c>
      <c r="W6490" s="92">
        <f t="shared" ca="1" si="1323"/>
        <v>43763</v>
      </c>
      <c r="X6490" s="113">
        <f t="shared" si="1324"/>
        <v>75.150000000000006</v>
      </c>
      <c r="Y6490" s="9" t="b">
        <f t="shared" si="1325"/>
        <v>1</v>
      </c>
      <c r="Z6490" s="9" t="str">
        <f>VLOOKUP(H6490,Table2_ContractType!$A$2:$B$4,2,FALSE)</f>
        <v>Month-to-Month</v>
      </c>
      <c r="AA6490" s="9" t="str">
        <f>VLOOKUP(F6490,Table3_PhoneService!$A$2:$B$4,2,FALSE)</f>
        <v>One Line</v>
      </c>
      <c r="AB6490" s="9" t="str">
        <f>VLOOKUP(G6490,Table4_InternetService!$A$2:$B$4,2,FALSE)</f>
        <v>Fiber Optic</v>
      </c>
    </row>
    <row r="6491" spans="1:28" ht="16">
      <c r="A6491" t="s">
        <v>3308</v>
      </c>
      <c r="B6491" t="s">
        <v>3</v>
      </c>
      <c r="C6491">
        <v>0</v>
      </c>
      <c r="D6491" t="s">
        <v>4</v>
      </c>
      <c r="E6491" t="s">
        <v>5</v>
      </c>
      <c r="F6491">
        <v>2</v>
      </c>
      <c r="G6491">
        <v>1</v>
      </c>
      <c r="H6491">
        <v>2</v>
      </c>
      <c r="I6491" t="s">
        <v>17</v>
      </c>
      <c r="J6491" s="105">
        <v>84.35</v>
      </c>
      <c r="K6491" s="105">
        <f t="shared" si="1314"/>
        <v>2.7731506849315068</v>
      </c>
      <c r="L6491" s="105">
        <v>3571.6</v>
      </c>
      <c r="M6491" t="s">
        <v>5</v>
      </c>
      <c r="N6491" s="104">
        <f t="shared" si="1313"/>
        <v>42.342620035566092</v>
      </c>
      <c r="O6491" s="104">
        <f t="shared" si="1315"/>
        <v>1287.9213594151354</v>
      </c>
      <c r="P6491" s="10" t="b">
        <f t="shared" si="1316"/>
        <v>1</v>
      </c>
      <c r="Q6491" s="9" t="b">
        <f t="shared" si="1317"/>
        <v>1</v>
      </c>
      <c r="R6491" s="9" t="b">
        <f t="shared" si="1318"/>
        <v>1</v>
      </c>
      <c r="S6491" s="9" t="b">
        <f t="shared" si="1319"/>
        <v>1</v>
      </c>
      <c r="T6491" s="9" t="b">
        <f t="shared" si="1320"/>
        <v>1</v>
      </c>
      <c r="U6491" s="9">
        <f t="shared" si="1321"/>
        <v>1</v>
      </c>
      <c r="V6491" s="92">
        <f t="shared" ca="1" si="1322"/>
        <v>42475.078640584863</v>
      </c>
      <c r="W6491" s="92">
        <f t="shared" ca="1" si="1323"/>
        <v>43763</v>
      </c>
      <c r="X6491" s="113">
        <f t="shared" si="1324"/>
        <v>84.35</v>
      </c>
      <c r="Y6491" s="9" t="b">
        <f t="shared" si="1325"/>
        <v>1</v>
      </c>
      <c r="Z6491" s="9" t="str">
        <f>VLOOKUP(H6491,Table2_ContractType!$A$2:$B$4,2,FALSE)</f>
        <v>2 Year</v>
      </c>
      <c r="AA6491" s="9" t="str">
        <f>VLOOKUP(F6491,Table3_PhoneService!$A$2:$B$4,2,FALSE)</f>
        <v>Two or More Lines</v>
      </c>
      <c r="AB6491" s="9" t="str">
        <f>VLOOKUP(G6491,Table4_InternetService!$A$2:$B$4,2,FALSE)</f>
        <v>DSL</v>
      </c>
    </row>
    <row r="6492" spans="1:28" ht="16">
      <c r="A6492" t="s">
        <v>934</v>
      </c>
      <c r="B6492" t="s">
        <v>3</v>
      </c>
      <c r="C6492">
        <v>0</v>
      </c>
      <c r="D6492" t="s">
        <v>4</v>
      </c>
      <c r="E6492" t="s">
        <v>5</v>
      </c>
      <c r="F6492">
        <v>2</v>
      </c>
      <c r="G6492">
        <v>1</v>
      </c>
      <c r="H6492">
        <v>1</v>
      </c>
      <c r="I6492" t="s">
        <v>17</v>
      </c>
      <c r="J6492" s="105">
        <v>79.7</v>
      </c>
      <c r="K6492" s="105">
        <f t="shared" si="1314"/>
        <v>2.6202739726027398</v>
      </c>
      <c r="L6492" s="105">
        <v>4786.1499999999996</v>
      </c>
      <c r="M6492" t="s">
        <v>5</v>
      </c>
      <c r="N6492" s="104">
        <f t="shared" si="1313"/>
        <v>60.052070263488076</v>
      </c>
      <c r="O6492" s="104">
        <f t="shared" si="1315"/>
        <v>1826.5838038477623</v>
      </c>
      <c r="P6492" s="10" t="b">
        <f t="shared" si="1316"/>
        <v>1</v>
      </c>
      <c r="Q6492" s="9" t="b">
        <f t="shared" si="1317"/>
        <v>1</v>
      </c>
      <c r="R6492" s="9" t="b">
        <f t="shared" si="1318"/>
        <v>1</v>
      </c>
      <c r="S6492" s="9" t="b">
        <f t="shared" si="1319"/>
        <v>1</v>
      </c>
      <c r="T6492" s="9" t="b">
        <f t="shared" si="1320"/>
        <v>1</v>
      </c>
      <c r="U6492" s="9">
        <f t="shared" si="1321"/>
        <v>1</v>
      </c>
      <c r="V6492" s="92">
        <f t="shared" ca="1" si="1322"/>
        <v>41936.41619615224</v>
      </c>
      <c r="W6492" s="92">
        <f t="shared" ca="1" si="1323"/>
        <v>43763</v>
      </c>
      <c r="X6492" s="113">
        <f t="shared" si="1324"/>
        <v>79.7</v>
      </c>
      <c r="Y6492" s="9" t="b">
        <f t="shared" si="1325"/>
        <v>1</v>
      </c>
      <c r="Z6492" s="9" t="str">
        <f>VLOOKUP(H6492,Table2_ContractType!$A$2:$B$4,2,FALSE)</f>
        <v>1 Year</v>
      </c>
      <c r="AA6492" s="9" t="str">
        <f>VLOOKUP(F6492,Table3_PhoneService!$A$2:$B$4,2,FALSE)</f>
        <v>Two or More Lines</v>
      </c>
      <c r="AB6492" s="9" t="str">
        <f>VLOOKUP(G6492,Table4_InternetService!$A$2:$B$4,2,FALSE)</f>
        <v>DSL</v>
      </c>
    </row>
    <row r="6493" spans="1:28" ht="16">
      <c r="A6493" t="s">
        <v>4832</v>
      </c>
      <c r="B6493" t="s">
        <v>9</v>
      </c>
      <c r="C6493">
        <v>0</v>
      </c>
      <c r="D6493" t="s">
        <v>4</v>
      </c>
      <c r="E6493" t="s">
        <v>5</v>
      </c>
      <c r="F6493">
        <v>0</v>
      </c>
      <c r="G6493">
        <v>1</v>
      </c>
      <c r="H6493">
        <v>1</v>
      </c>
      <c r="I6493" t="s">
        <v>13</v>
      </c>
      <c r="J6493" s="105">
        <v>54.05</v>
      </c>
      <c r="K6493" s="105">
        <f t="shared" si="1314"/>
        <v>1.7769863013698628</v>
      </c>
      <c r="L6493" s="105">
        <v>2959.8</v>
      </c>
      <c r="M6493" t="s">
        <v>5</v>
      </c>
      <c r="N6493" s="104">
        <f t="shared" si="1313"/>
        <v>54.760407030527297</v>
      </c>
      <c r="O6493" s="104">
        <f t="shared" si="1315"/>
        <v>1665.6290471785387</v>
      </c>
      <c r="P6493" s="10" t="b">
        <f t="shared" si="1316"/>
        <v>0</v>
      </c>
      <c r="Q6493" s="9" t="b">
        <f t="shared" si="1317"/>
        <v>1</v>
      </c>
      <c r="R6493" s="9" t="b">
        <f t="shared" si="1318"/>
        <v>0</v>
      </c>
      <c r="S6493" s="9" t="b">
        <f t="shared" si="1319"/>
        <v>1</v>
      </c>
      <c r="T6493" s="9" t="b">
        <f t="shared" si="1320"/>
        <v>0</v>
      </c>
      <c r="U6493" s="9">
        <f t="shared" si="1321"/>
        <v>1</v>
      </c>
      <c r="V6493" s="92">
        <f t="shared" ca="1" si="1322"/>
        <v>42097.37095282146</v>
      </c>
      <c r="W6493" s="92">
        <f t="shared" ca="1" si="1323"/>
        <v>43763</v>
      </c>
      <c r="X6493" s="113">
        <f t="shared" si="1324"/>
        <v>54.05</v>
      </c>
      <c r="Y6493" s="9" t="b">
        <f t="shared" si="1325"/>
        <v>1</v>
      </c>
      <c r="Z6493" s="9" t="str">
        <f>VLOOKUP(H6493,Table2_ContractType!$A$2:$B$4,2,FALSE)</f>
        <v>1 Year</v>
      </c>
      <c r="AA6493" s="9" t="str">
        <f>VLOOKUP(F6493,Table3_PhoneService!$A$2:$B$4,2,FALSE)</f>
        <v>No Phone Service</v>
      </c>
      <c r="AB6493" s="9" t="str">
        <f>VLOOKUP(G6493,Table4_InternetService!$A$2:$B$4,2,FALSE)</f>
        <v>DSL</v>
      </c>
    </row>
    <row r="6494" spans="1:28" ht="16">
      <c r="A6494" t="s">
        <v>2503</v>
      </c>
      <c r="B6494" t="s">
        <v>9</v>
      </c>
      <c r="C6494">
        <v>0</v>
      </c>
      <c r="D6494" t="s">
        <v>4</v>
      </c>
      <c r="E6494" t="s">
        <v>5</v>
      </c>
      <c r="F6494">
        <v>0</v>
      </c>
      <c r="G6494">
        <v>1</v>
      </c>
      <c r="H6494">
        <v>0</v>
      </c>
      <c r="I6494" t="s">
        <v>7</v>
      </c>
      <c r="J6494" s="105">
        <v>54.45</v>
      </c>
      <c r="K6494" s="105">
        <f t="shared" si="1314"/>
        <v>1.7901369863013701</v>
      </c>
      <c r="L6494" s="105">
        <v>706.85</v>
      </c>
      <c r="M6494" t="s">
        <v>4</v>
      </c>
      <c r="N6494" s="104">
        <f t="shared" si="1313"/>
        <v>12.981634527089073</v>
      </c>
      <c r="O6494" s="104">
        <f t="shared" si="1315"/>
        <v>394.85805019895923</v>
      </c>
      <c r="P6494" s="10" t="b">
        <f t="shared" si="1316"/>
        <v>0</v>
      </c>
      <c r="Q6494" s="9" t="b">
        <f t="shared" si="1317"/>
        <v>0</v>
      </c>
      <c r="R6494" s="9" t="b">
        <f t="shared" si="1318"/>
        <v>0</v>
      </c>
      <c r="S6494" s="9" t="b">
        <f t="shared" si="1319"/>
        <v>1</v>
      </c>
      <c r="T6494" s="9" t="b">
        <f t="shared" si="1320"/>
        <v>0</v>
      </c>
      <c r="U6494" s="9">
        <f t="shared" si="1321"/>
        <v>1</v>
      </c>
      <c r="V6494" s="92">
        <f t="shared" ca="1" si="1322"/>
        <v>43368.141949801044</v>
      </c>
      <c r="W6494" s="92">
        <f t="shared" ca="1" si="1323"/>
        <v>43763</v>
      </c>
      <c r="X6494" s="113">
        <f t="shared" si="1324"/>
        <v>54.45</v>
      </c>
      <c r="Y6494" s="9" t="b">
        <f t="shared" si="1325"/>
        <v>1</v>
      </c>
      <c r="Z6494" s="9" t="str">
        <f>VLOOKUP(H6494,Table2_ContractType!$A$2:$B$4,2,FALSE)</f>
        <v>Month-to-Month</v>
      </c>
      <c r="AA6494" s="9" t="str">
        <f>VLOOKUP(F6494,Table3_PhoneService!$A$2:$B$4,2,FALSE)</f>
        <v>No Phone Service</v>
      </c>
      <c r="AB6494" s="9" t="str">
        <f>VLOOKUP(G6494,Table4_InternetService!$A$2:$B$4,2,FALSE)</f>
        <v>DSL</v>
      </c>
    </row>
    <row r="6495" spans="1:28" ht="16">
      <c r="A6495" t="s">
        <v>1532</v>
      </c>
      <c r="B6495" t="s">
        <v>9</v>
      </c>
      <c r="C6495">
        <v>0</v>
      </c>
      <c r="D6495" t="s">
        <v>5</v>
      </c>
      <c r="E6495" t="s">
        <v>5</v>
      </c>
      <c r="F6495">
        <v>2</v>
      </c>
      <c r="G6495">
        <v>1</v>
      </c>
      <c r="H6495">
        <v>1</v>
      </c>
      <c r="I6495" t="s">
        <v>7</v>
      </c>
      <c r="J6495" s="105">
        <v>67.45</v>
      </c>
      <c r="K6495" s="105">
        <f t="shared" si="1314"/>
        <v>2.2175342465753429</v>
      </c>
      <c r="L6495" s="105">
        <v>2443.3000000000002</v>
      </c>
      <c r="M6495" t="s">
        <v>5</v>
      </c>
      <c r="N6495" s="104">
        <f t="shared" si="1313"/>
        <v>36.223869532987401</v>
      </c>
      <c r="O6495" s="104">
        <f t="shared" si="1315"/>
        <v>1101.8093649616999</v>
      </c>
      <c r="P6495" s="10" t="b">
        <f t="shared" si="1316"/>
        <v>0</v>
      </c>
      <c r="Q6495" s="9" t="b">
        <f t="shared" si="1317"/>
        <v>1</v>
      </c>
      <c r="R6495" s="9" t="b">
        <f t="shared" si="1318"/>
        <v>1</v>
      </c>
      <c r="S6495" s="9" t="b">
        <f t="shared" si="1319"/>
        <v>1</v>
      </c>
      <c r="T6495" s="9" t="b">
        <f t="shared" si="1320"/>
        <v>1</v>
      </c>
      <c r="U6495" s="9">
        <f t="shared" si="1321"/>
        <v>0</v>
      </c>
      <c r="V6495" s="92">
        <f t="shared" ca="1" si="1322"/>
        <v>42661.1906350383</v>
      </c>
      <c r="W6495" s="92">
        <f t="shared" ca="1" si="1323"/>
        <v>43763</v>
      </c>
      <c r="X6495" s="113">
        <f t="shared" si="1324"/>
        <v>67.45</v>
      </c>
      <c r="Y6495" s="9" t="b">
        <f t="shared" si="1325"/>
        <v>1</v>
      </c>
      <c r="Z6495" s="9" t="str">
        <f>VLOOKUP(H6495,Table2_ContractType!$A$2:$B$4,2,FALSE)</f>
        <v>1 Year</v>
      </c>
      <c r="AA6495" s="9" t="str">
        <f>VLOOKUP(F6495,Table3_PhoneService!$A$2:$B$4,2,FALSE)</f>
        <v>Two or More Lines</v>
      </c>
      <c r="AB6495" s="9" t="str">
        <f>VLOOKUP(G6495,Table4_InternetService!$A$2:$B$4,2,FALSE)</f>
        <v>DSL</v>
      </c>
    </row>
    <row r="6496" spans="1:28" ht="16">
      <c r="A6496" t="s">
        <v>4346</v>
      </c>
      <c r="B6496" t="s">
        <v>3</v>
      </c>
      <c r="C6496">
        <v>1</v>
      </c>
      <c r="D6496" t="s">
        <v>5</v>
      </c>
      <c r="E6496" t="s">
        <v>5</v>
      </c>
      <c r="F6496">
        <v>1</v>
      </c>
      <c r="G6496">
        <v>2</v>
      </c>
      <c r="H6496">
        <v>0</v>
      </c>
      <c r="I6496" t="s">
        <v>7</v>
      </c>
      <c r="J6496" s="105">
        <v>84.95</v>
      </c>
      <c r="K6496" s="105">
        <f t="shared" si="1314"/>
        <v>2.7928767123287672</v>
      </c>
      <c r="L6496" s="105">
        <v>1443.65</v>
      </c>
      <c r="M6496" t="s">
        <v>5</v>
      </c>
      <c r="N6496" s="104">
        <f t="shared" si="1313"/>
        <v>16.994114184814599</v>
      </c>
      <c r="O6496" s="104">
        <f t="shared" si="1315"/>
        <v>516.90430645477738</v>
      </c>
      <c r="P6496" s="10" t="b">
        <f t="shared" si="1316"/>
        <v>1</v>
      </c>
      <c r="Q6496" s="9" t="b">
        <f t="shared" si="1317"/>
        <v>1</v>
      </c>
      <c r="R6496" s="9" t="b">
        <f t="shared" si="1318"/>
        <v>1</v>
      </c>
      <c r="S6496" s="9" t="b">
        <f t="shared" si="1319"/>
        <v>1</v>
      </c>
      <c r="T6496" s="9" t="b">
        <f t="shared" si="1320"/>
        <v>1</v>
      </c>
      <c r="U6496" s="9">
        <f t="shared" si="1321"/>
        <v>0</v>
      </c>
      <c r="V6496" s="92">
        <f t="shared" ca="1" si="1322"/>
        <v>43246.09569354522</v>
      </c>
      <c r="W6496" s="92">
        <f t="shared" ca="1" si="1323"/>
        <v>43763</v>
      </c>
      <c r="X6496" s="113">
        <f t="shared" si="1324"/>
        <v>84.949999999999989</v>
      </c>
      <c r="Y6496" s="9" t="b">
        <f t="shared" si="1325"/>
        <v>1</v>
      </c>
      <c r="Z6496" s="9" t="str">
        <f>VLOOKUP(H6496,Table2_ContractType!$A$2:$B$4,2,FALSE)</f>
        <v>Month-to-Month</v>
      </c>
      <c r="AA6496" s="9" t="str">
        <f>VLOOKUP(F6496,Table3_PhoneService!$A$2:$B$4,2,FALSE)</f>
        <v>One Line</v>
      </c>
      <c r="AB6496" s="9" t="str">
        <f>VLOOKUP(G6496,Table4_InternetService!$A$2:$B$4,2,FALSE)</f>
        <v>Fiber Optic</v>
      </c>
    </row>
    <row r="6497" spans="1:28" ht="16">
      <c r="A6497" t="s">
        <v>3723</v>
      </c>
      <c r="B6497" t="s">
        <v>9</v>
      </c>
      <c r="C6497">
        <v>0</v>
      </c>
      <c r="D6497" t="s">
        <v>5</v>
      </c>
      <c r="E6497" t="s">
        <v>5</v>
      </c>
      <c r="F6497">
        <v>1</v>
      </c>
      <c r="G6497">
        <v>1</v>
      </c>
      <c r="H6497">
        <v>1</v>
      </c>
      <c r="I6497" t="s">
        <v>7</v>
      </c>
      <c r="J6497" s="105">
        <v>65.400000000000006</v>
      </c>
      <c r="K6497" s="105">
        <f t="shared" si="1314"/>
        <v>2.1501369863013702</v>
      </c>
      <c r="L6497" s="105">
        <v>2774.55</v>
      </c>
      <c r="M6497" t="s">
        <v>5</v>
      </c>
      <c r="N6497" s="104">
        <f t="shared" si="1313"/>
        <v>42.424311926605505</v>
      </c>
      <c r="O6497" s="104">
        <f t="shared" si="1315"/>
        <v>1290.4061544342508</v>
      </c>
      <c r="P6497" s="10" t="b">
        <f t="shared" si="1316"/>
        <v>0</v>
      </c>
      <c r="Q6497" s="9" t="b">
        <f t="shared" si="1317"/>
        <v>1</v>
      </c>
      <c r="R6497" s="9" t="b">
        <f t="shared" si="1318"/>
        <v>1</v>
      </c>
      <c r="S6497" s="9" t="b">
        <f t="shared" si="1319"/>
        <v>1</v>
      </c>
      <c r="T6497" s="9" t="b">
        <f t="shared" si="1320"/>
        <v>1</v>
      </c>
      <c r="U6497" s="9">
        <f t="shared" si="1321"/>
        <v>0</v>
      </c>
      <c r="V6497" s="92">
        <f t="shared" ca="1" si="1322"/>
        <v>42472.593845565752</v>
      </c>
      <c r="W6497" s="92">
        <f t="shared" ca="1" si="1323"/>
        <v>43763</v>
      </c>
      <c r="X6497" s="113">
        <f t="shared" si="1324"/>
        <v>65.400000000000006</v>
      </c>
      <c r="Y6497" s="9" t="b">
        <f t="shared" si="1325"/>
        <v>1</v>
      </c>
      <c r="Z6497" s="9" t="str">
        <f>VLOOKUP(H6497,Table2_ContractType!$A$2:$B$4,2,FALSE)</f>
        <v>1 Year</v>
      </c>
      <c r="AA6497" s="9" t="str">
        <f>VLOOKUP(F6497,Table3_PhoneService!$A$2:$B$4,2,FALSE)</f>
        <v>One Line</v>
      </c>
      <c r="AB6497" s="9" t="str">
        <f>VLOOKUP(G6497,Table4_InternetService!$A$2:$B$4,2,FALSE)</f>
        <v>DSL</v>
      </c>
    </row>
    <row r="6498" spans="1:28" ht="16">
      <c r="A6498" t="s">
        <v>6608</v>
      </c>
      <c r="B6498" t="s">
        <v>3</v>
      </c>
      <c r="C6498">
        <v>0</v>
      </c>
      <c r="D6498" t="s">
        <v>5</v>
      </c>
      <c r="E6498" t="s">
        <v>5</v>
      </c>
      <c r="F6498">
        <v>1</v>
      </c>
      <c r="G6498">
        <v>1</v>
      </c>
      <c r="H6498">
        <v>0</v>
      </c>
      <c r="I6498" t="s">
        <v>17</v>
      </c>
      <c r="J6498" s="105">
        <v>70.75</v>
      </c>
      <c r="K6498" s="105">
        <f t="shared" si="1314"/>
        <v>2.3260273972602739</v>
      </c>
      <c r="L6498" s="105">
        <v>450.8</v>
      </c>
      <c r="M6498" t="s">
        <v>4</v>
      </c>
      <c r="N6498" s="104">
        <f t="shared" si="1313"/>
        <v>6.371731448763251</v>
      </c>
      <c r="O6498" s="104">
        <f t="shared" si="1315"/>
        <v>193.80683156654891</v>
      </c>
      <c r="P6498" s="10" t="b">
        <f t="shared" si="1316"/>
        <v>1</v>
      </c>
      <c r="Q6498" s="9" t="b">
        <f t="shared" si="1317"/>
        <v>0</v>
      </c>
      <c r="R6498" s="9" t="b">
        <f t="shared" si="1318"/>
        <v>1</v>
      </c>
      <c r="S6498" s="9" t="b">
        <f t="shared" si="1319"/>
        <v>1</v>
      </c>
      <c r="T6498" s="9" t="b">
        <f t="shared" si="1320"/>
        <v>1</v>
      </c>
      <c r="U6498" s="9">
        <f t="shared" si="1321"/>
        <v>0</v>
      </c>
      <c r="V6498" s="92">
        <f t="shared" ca="1" si="1322"/>
        <v>43569.193168433449</v>
      </c>
      <c r="W6498" s="92">
        <f t="shared" ca="1" si="1323"/>
        <v>43763</v>
      </c>
      <c r="X6498" s="113">
        <f t="shared" si="1324"/>
        <v>70.75</v>
      </c>
      <c r="Y6498" s="9" t="b">
        <f t="shared" si="1325"/>
        <v>1</v>
      </c>
      <c r="Z6498" s="9" t="str">
        <f>VLOOKUP(H6498,Table2_ContractType!$A$2:$B$4,2,FALSE)</f>
        <v>Month-to-Month</v>
      </c>
      <c r="AA6498" s="9" t="str">
        <f>VLOOKUP(F6498,Table3_PhoneService!$A$2:$B$4,2,FALSE)</f>
        <v>One Line</v>
      </c>
      <c r="AB6498" s="9" t="str">
        <f>VLOOKUP(G6498,Table4_InternetService!$A$2:$B$4,2,FALSE)</f>
        <v>DSL</v>
      </c>
    </row>
    <row r="6499" spans="1:28" ht="16">
      <c r="A6499" t="s">
        <v>5879</v>
      </c>
      <c r="B6499" t="s">
        <v>3</v>
      </c>
      <c r="C6499">
        <v>0</v>
      </c>
      <c r="D6499" t="s">
        <v>5</v>
      </c>
      <c r="E6499" t="s">
        <v>5</v>
      </c>
      <c r="F6499">
        <v>1</v>
      </c>
      <c r="G6499">
        <v>1</v>
      </c>
      <c r="H6499">
        <v>0</v>
      </c>
      <c r="I6499" t="s">
        <v>10</v>
      </c>
      <c r="J6499" s="105">
        <v>44</v>
      </c>
      <c r="K6499" s="105">
        <f t="shared" si="1314"/>
        <v>1.4465753424657535</v>
      </c>
      <c r="L6499" s="105">
        <v>44</v>
      </c>
      <c r="M6499" t="s">
        <v>5</v>
      </c>
      <c r="N6499" s="104">
        <f t="shared" si="1313"/>
        <v>1</v>
      </c>
      <c r="O6499" s="104">
        <f t="shared" si="1315"/>
        <v>30.416666666666664</v>
      </c>
      <c r="P6499" s="10" t="b">
        <f t="shared" si="1316"/>
        <v>1</v>
      </c>
      <c r="Q6499" s="9" t="b">
        <f t="shared" si="1317"/>
        <v>1</v>
      </c>
      <c r="R6499" s="9" t="b">
        <f t="shared" si="1318"/>
        <v>1</v>
      </c>
      <c r="S6499" s="9" t="b">
        <f t="shared" si="1319"/>
        <v>1</v>
      </c>
      <c r="T6499" s="9" t="b">
        <f t="shared" si="1320"/>
        <v>1</v>
      </c>
      <c r="U6499" s="9">
        <f t="shared" si="1321"/>
        <v>0</v>
      </c>
      <c r="V6499" s="92">
        <f t="shared" ca="1" si="1322"/>
        <v>43732.583333333336</v>
      </c>
      <c r="W6499" s="92">
        <f t="shared" ca="1" si="1323"/>
        <v>43763</v>
      </c>
      <c r="X6499" s="113">
        <f t="shared" si="1324"/>
        <v>44</v>
      </c>
      <c r="Y6499" s="9" t="b">
        <f t="shared" si="1325"/>
        <v>1</v>
      </c>
      <c r="Z6499" s="9" t="str">
        <f>VLOOKUP(H6499,Table2_ContractType!$A$2:$B$4,2,FALSE)</f>
        <v>Month-to-Month</v>
      </c>
      <c r="AA6499" s="9" t="str">
        <f>VLOOKUP(F6499,Table3_PhoneService!$A$2:$B$4,2,FALSE)</f>
        <v>One Line</v>
      </c>
      <c r="AB6499" s="9" t="str">
        <f>VLOOKUP(G6499,Table4_InternetService!$A$2:$B$4,2,FALSE)</f>
        <v>DSL</v>
      </c>
    </row>
    <row r="6500" spans="1:28" ht="16">
      <c r="A6500" t="s">
        <v>3716</v>
      </c>
      <c r="B6500" t="s">
        <v>3</v>
      </c>
      <c r="C6500">
        <v>0</v>
      </c>
      <c r="D6500" t="s">
        <v>4</v>
      </c>
      <c r="E6500" t="s">
        <v>4</v>
      </c>
      <c r="F6500">
        <v>2</v>
      </c>
      <c r="G6500">
        <v>1</v>
      </c>
      <c r="H6500">
        <v>2</v>
      </c>
      <c r="I6500" t="s">
        <v>17</v>
      </c>
      <c r="J6500" s="105">
        <v>61.4</v>
      </c>
      <c r="K6500" s="105">
        <f t="shared" si="1314"/>
        <v>2.0186301369863013</v>
      </c>
      <c r="L6500" s="105">
        <v>4059.85</v>
      </c>
      <c r="M6500" t="s">
        <v>5</v>
      </c>
      <c r="N6500" s="104">
        <f t="shared" si="1313"/>
        <v>66.121335504885991</v>
      </c>
      <c r="O6500" s="104">
        <f t="shared" si="1315"/>
        <v>2011.190621606949</v>
      </c>
      <c r="P6500" s="10" t="b">
        <f t="shared" si="1316"/>
        <v>1</v>
      </c>
      <c r="Q6500" s="9" t="b">
        <f t="shared" si="1317"/>
        <v>1</v>
      </c>
      <c r="R6500" s="9" t="b">
        <f t="shared" si="1318"/>
        <v>1</v>
      </c>
      <c r="S6500" s="9" t="b">
        <f t="shared" si="1319"/>
        <v>1</v>
      </c>
      <c r="T6500" s="9" t="b">
        <f t="shared" si="1320"/>
        <v>1</v>
      </c>
      <c r="U6500" s="9">
        <f t="shared" si="1321"/>
        <v>3</v>
      </c>
      <c r="V6500" s="92">
        <f t="shared" ca="1" si="1322"/>
        <v>41751.809378393053</v>
      </c>
      <c r="W6500" s="92">
        <f t="shared" ca="1" si="1323"/>
        <v>43763</v>
      </c>
      <c r="X6500" s="113">
        <f t="shared" si="1324"/>
        <v>61.4</v>
      </c>
      <c r="Y6500" s="9" t="b">
        <f t="shared" si="1325"/>
        <v>1</v>
      </c>
      <c r="Z6500" s="9" t="str">
        <f>VLOOKUP(H6500,Table2_ContractType!$A$2:$B$4,2,FALSE)</f>
        <v>2 Year</v>
      </c>
      <c r="AA6500" s="9" t="str">
        <f>VLOOKUP(F6500,Table3_PhoneService!$A$2:$B$4,2,FALSE)</f>
        <v>Two or More Lines</v>
      </c>
      <c r="AB6500" s="9" t="str">
        <f>VLOOKUP(G6500,Table4_InternetService!$A$2:$B$4,2,FALSE)</f>
        <v>DSL</v>
      </c>
    </row>
    <row r="6501" spans="1:28" ht="16">
      <c r="A6501" t="s">
        <v>1265</v>
      </c>
      <c r="B6501" t="s">
        <v>3</v>
      </c>
      <c r="C6501">
        <v>1</v>
      </c>
      <c r="D6501" t="s">
        <v>4</v>
      </c>
      <c r="E6501" t="s">
        <v>5</v>
      </c>
      <c r="F6501">
        <v>1</v>
      </c>
      <c r="G6501">
        <v>2</v>
      </c>
      <c r="H6501">
        <v>2</v>
      </c>
      <c r="I6501" t="s">
        <v>17</v>
      </c>
      <c r="J6501" s="105">
        <v>88.8</v>
      </c>
      <c r="K6501" s="105">
        <f t="shared" si="1314"/>
        <v>2.9194520547945202</v>
      </c>
      <c r="L6501" s="105">
        <v>4805.3</v>
      </c>
      <c r="M6501" t="s">
        <v>5</v>
      </c>
      <c r="N6501" s="104">
        <f t="shared" si="1313"/>
        <v>54.113738738738739</v>
      </c>
      <c r="O6501" s="104">
        <f t="shared" si="1315"/>
        <v>1645.9595533033037</v>
      </c>
      <c r="P6501" s="10" t="b">
        <f t="shared" si="1316"/>
        <v>1</v>
      </c>
      <c r="Q6501" s="9" t="b">
        <f t="shared" si="1317"/>
        <v>1</v>
      </c>
      <c r="R6501" s="9" t="b">
        <f t="shared" si="1318"/>
        <v>1</v>
      </c>
      <c r="S6501" s="9" t="b">
        <f t="shared" si="1319"/>
        <v>1</v>
      </c>
      <c r="T6501" s="9" t="b">
        <f t="shared" si="1320"/>
        <v>1</v>
      </c>
      <c r="U6501" s="9">
        <f t="shared" si="1321"/>
        <v>1</v>
      </c>
      <c r="V6501" s="92">
        <f t="shared" ca="1" si="1322"/>
        <v>42117.040446696694</v>
      </c>
      <c r="W6501" s="92">
        <f t="shared" ca="1" si="1323"/>
        <v>43763</v>
      </c>
      <c r="X6501" s="113">
        <f t="shared" si="1324"/>
        <v>88.8</v>
      </c>
      <c r="Y6501" s="9" t="b">
        <f t="shared" si="1325"/>
        <v>1</v>
      </c>
      <c r="Z6501" s="9" t="str">
        <f>VLOOKUP(H6501,Table2_ContractType!$A$2:$B$4,2,FALSE)</f>
        <v>2 Year</v>
      </c>
      <c r="AA6501" s="9" t="str">
        <f>VLOOKUP(F6501,Table3_PhoneService!$A$2:$B$4,2,FALSE)</f>
        <v>One Line</v>
      </c>
      <c r="AB6501" s="9" t="str">
        <f>VLOOKUP(G6501,Table4_InternetService!$A$2:$B$4,2,FALSE)</f>
        <v>Fiber Optic</v>
      </c>
    </row>
    <row r="6502" spans="1:28" ht="16">
      <c r="A6502" t="s">
        <v>2459</v>
      </c>
      <c r="B6502" t="s">
        <v>3</v>
      </c>
      <c r="C6502">
        <v>1</v>
      </c>
      <c r="D6502" t="s">
        <v>5</v>
      </c>
      <c r="E6502" t="s">
        <v>5</v>
      </c>
      <c r="F6502">
        <v>2</v>
      </c>
      <c r="G6502">
        <v>2</v>
      </c>
      <c r="H6502">
        <v>0</v>
      </c>
      <c r="I6502" t="s">
        <v>7</v>
      </c>
      <c r="J6502" s="105">
        <v>104.85</v>
      </c>
      <c r="K6502" s="105">
        <f t="shared" si="1314"/>
        <v>3.4471232876712325</v>
      </c>
      <c r="L6502" s="105">
        <v>1531.4</v>
      </c>
      <c r="M6502" t="s">
        <v>4</v>
      </c>
      <c r="N6502" s="104">
        <f t="shared" si="1313"/>
        <v>14.605627086313783</v>
      </c>
      <c r="O6502" s="104">
        <f t="shared" si="1315"/>
        <v>444.25449054204427</v>
      </c>
      <c r="P6502" s="10" t="b">
        <f t="shared" si="1316"/>
        <v>1</v>
      </c>
      <c r="Q6502" s="9" t="b">
        <f t="shared" si="1317"/>
        <v>0</v>
      </c>
      <c r="R6502" s="9" t="b">
        <f t="shared" si="1318"/>
        <v>1</v>
      </c>
      <c r="S6502" s="9" t="b">
        <f t="shared" si="1319"/>
        <v>1</v>
      </c>
      <c r="T6502" s="9" t="b">
        <f t="shared" si="1320"/>
        <v>1</v>
      </c>
      <c r="U6502" s="9">
        <f t="shared" si="1321"/>
        <v>0</v>
      </c>
      <c r="V6502" s="92">
        <f t="shared" ca="1" si="1322"/>
        <v>43318.745509457956</v>
      </c>
      <c r="W6502" s="92">
        <f t="shared" ca="1" si="1323"/>
        <v>43763</v>
      </c>
      <c r="X6502" s="113">
        <f t="shared" si="1324"/>
        <v>104.85</v>
      </c>
      <c r="Y6502" s="9" t="b">
        <f t="shared" si="1325"/>
        <v>1</v>
      </c>
      <c r="Z6502" s="9" t="str">
        <f>VLOOKUP(H6502,Table2_ContractType!$A$2:$B$4,2,FALSE)</f>
        <v>Month-to-Month</v>
      </c>
      <c r="AA6502" s="9" t="str">
        <f>VLOOKUP(F6502,Table3_PhoneService!$A$2:$B$4,2,FALSE)</f>
        <v>Two or More Lines</v>
      </c>
      <c r="AB6502" s="9" t="str">
        <f>VLOOKUP(G6502,Table4_InternetService!$A$2:$B$4,2,FALSE)</f>
        <v>Fiber Optic</v>
      </c>
    </row>
    <row r="6503" spans="1:28" ht="16">
      <c r="A6503" t="s">
        <v>6484</v>
      </c>
      <c r="B6503" t="s">
        <v>3</v>
      </c>
      <c r="C6503">
        <v>0</v>
      </c>
      <c r="D6503" t="s">
        <v>5</v>
      </c>
      <c r="E6503" t="s">
        <v>5</v>
      </c>
      <c r="F6503">
        <v>1</v>
      </c>
      <c r="G6503">
        <v>2</v>
      </c>
      <c r="H6503">
        <v>0</v>
      </c>
      <c r="I6503" t="s">
        <v>7</v>
      </c>
      <c r="J6503" s="105">
        <v>94.4</v>
      </c>
      <c r="K6503" s="105">
        <f t="shared" si="1314"/>
        <v>3.1035616438356168</v>
      </c>
      <c r="L6503" s="105">
        <v>94.4</v>
      </c>
      <c r="M6503" t="s">
        <v>4</v>
      </c>
      <c r="N6503" s="104">
        <f t="shared" si="1313"/>
        <v>1</v>
      </c>
      <c r="O6503" s="104">
        <f t="shared" si="1315"/>
        <v>30.416666666666664</v>
      </c>
      <c r="P6503" s="10" t="b">
        <f t="shared" si="1316"/>
        <v>1</v>
      </c>
      <c r="Q6503" s="9" t="b">
        <f t="shared" si="1317"/>
        <v>0</v>
      </c>
      <c r="R6503" s="9" t="b">
        <f t="shared" si="1318"/>
        <v>1</v>
      </c>
      <c r="S6503" s="9" t="b">
        <f t="shared" si="1319"/>
        <v>1</v>
      </c>
      <c r="T6503" s="9" t="b">
        <f t="shared" si="1320"/>
        <v>1</v>
      </c>
      <c r="U6503" s="9">
        <f t="shared" si="1321"/>
        <v>0</v>
      </c>
      <c r="V6503" s="92">
        <f t="shared" ca="1" si="1322"/>
        <v>43732.583333333336</v>
      </c>
      <c r="W6503" s="92">
        <f t="shared" ca="1" si="1323"/>
        <v>43763</v>
      </c>
      <c r="X6503" s="113">
        <f t="shared" si="1324"/>
        <v>94.4</v>
      </c>
      <c r="Y6503" s="9" t="b">
        <f t="shared" si="1325"/>
        <v>1</v>
      </c>
      <c r="Z6503" s="9" t="str">
        <f>VLOOKUP(H6503,Table2_ContractType!$A$2:$B$4,2,FALSE)</f>
        <v>Month-to-Month</v>
      </c>
      <c r="AA6503" s="9" t="str">
        <f>VLOOKUP(F6503,Table3_PhoneService!$A$2:$B$4,2,FALSE)</f>
        <v>One Line</v>
      </c>
      <c r="AB6503" s="9" t="str">
        <f>VLOOKUP(G6503,Table4_InternetService!$A$2:$B$4,2,FALSE)</f>
        <v>Fiber Optic</v>
      </c>
    </row>
    <row r="6504" spans="1:28" ht="16">
      <c r="A6504" t="s">
        <v>3082</v>
      </c>
      <c r="B6504" t="s">
        <v>9</v>
      </c>
      <c r="C6504">
        <v>0</v>
      </c>
      <c r="D6504" t="s">
        <v>4</v>
      </c>
      <c r="E6504" t="s">
        <v>4</v>
      </c>
      <c r="F6504">
        <v>2</v>
      </c>
      <c r="G6504">
        <v>1</v>
      </c>
      <c r="H6504">
        <v>2</v>
      </c>
      <c r="I6504" t="s">
        <v>10</v>
      </c>
      <c r="J6504" s="105">
        <v>90.5</v>
      </c>
      <c r="K6504" s="105">
        <f t="shared" si="1314"/>
        <v>2.9753424657534246</v>
      </c>
      <c r="L6504" s="105">
        <v>4318.3500000000004</v>
      </c>
      <c r="M6504" t="s">
        <v>5</v>
      </c>
      <c r="N6504" s="104">
        <f t="shared" si="1313"/>
        <v>47.716574585635364</v>
      </c>
      <c r="O6504" s="104">
        <f t="shared" si="1315"/>
        <v>1451.3791436464089</v>
      </c>
      <c r="P6504" s="10" t="b">
        <f t="shared" si="1316"/>
        <v>0</v>
      </c>
      <c r="Q6504" s="9" t="b">
        <f t="shared" si="1317"/>
        <v>1</v>
      </c>
      <c r="R6504" s="9" t="b">
        <f t="shared" si="1318"/>
        <v>1</v>
      </c>
      <c r="S6504" s="9" t="b">
        <f t="shared" si="1319"/>
        <v>1</v>
      </c>
      <c r="T6504" s="9" t="b">
        <f t="shared" si="1320"/>
        <v>1</v>
      </c>
      <c r="U6504" s="9">
        <f t="shared" si="1321"/>
        <v>3</v>
      </c>
      <c r="V6504" s="92">
        <f t="shared" ca="1" si="1322"/>
        <v>42311.620856353591</v>
      </c>
      <c r="W6504" s="92">
        <f t="shared" ca="1" si="1323"/>
        <v>43763</v>
      </c>
      <c r="X6504" s="113">
        <f t="shared" si="1324"/>
        <v>90.5</v>
      </c>
      <c r="Y6504" s="9" t="b">
        <f t="shared" si="1325"/>
        <v>1</v>
      </c>
      <c r="Z6504" s="9" t="str">
        <f>VLOOKUP(H6504,Table2_ContractType!$A$2:$B$4,2,FALSE)</f>
        <v>2 Year</v>
      </c>
      <c r="AA6504" s="9" t="str">
        <f>VLOOKUP(F6504,Table3_PhoneService!$A$2:$B$4,2,FALSE)</f>
        <v>Two or More Lines</v>
      </c>
      <c r="AB6504" s="9" t="str">
        <f>VLOOKUP(G6504,Table4_InternetService!$A$2:$B$4,2,FALSE)</f>
        <v>DSL</v>
      </c>
    </row>
    <row r="6505" spans="1:28" ht="16">
      <c r="A6505" t="s">
        <v>1693</v>
      </c>
      <c r="B6505" t="s">
        <v>9</v>
      </c>
      <c r="C6505">
        <v>0</v>
      </c>
      <c r="D6505" t="s">
        <v>4</v>
      </c>
      <c r="E6505" t="s">
        <v>5</v>
      </c>
      <c r="F6505">
        <v>2</v>
      </c>
      <c r="G6505">
        <v>1</v>
      </c>
      <c r="H6505">
        <v>2</v>
      </c>
      <c r="I6505" t="s">
        <v>7</v>
      </c>
      <c r="J6505" s="105">
        <v>85.25</v>
      </c>
      <c r="K6505" s="105">
        <f t="shared" si="1314"/>
        <v>2.8027397260273972</v>
      </c>
      <c r="L6505" s="105">
        <v>6083.1</v>
      </c>
      <c r="M6505" t="s">
        <v>5</v>
      </c>
      <c r="N6505" s="104">
        <f t="shared" si="1313"/>
        <v>71.356011730205282</v>
      </c>
      <c r="O6505" s="104">
        <f t="shared" si="1315"/>
        <v>2170.4120234604106</v>
      </c>
      <c r="P6505" s="10" t="b">
        <f t="shared" si="1316"/>
        <v>0</v>
      </c>
      <c r="Q6505" s="9" t="b">
        <f t="shared" si="1317"/>
        <v>1</v>
      </c>
      <c r="R6505" s="9" t="b">
        <f t="shared" si="1318"/>
        <v>1</v>
      </c>
      <c r="S6505" s="9" t="b">
        <f t="shared" si="1319"/>
        <v>1</v>
      </c>
      <c r="T6505" s="9" t="b">
        <f t="shared" si="1320"/>
        <v>1</v>
      </c>
      <c r="U6505" s="9">
        <f t="shared" si="1321"/>
        <v>1</v>
      </c>
      <c r="V6505" s="92">
        <f t="shared" ca="1" si="1322"/>
        <v>41592.587976539588</v>
      </c>
      <c r="W6505" s="92">
        <f t="shared" ca="1" si="1323"/>
        <v>43763</v>
      </c>
      <c r="X6505" s="113">
        <f t="shared" si="1324"/>
        <v>85.25</v>
      </c>
      <c r="Y6505" s="9" t="b">
        <f t="shared" si="1325"/>
        <v>1</v>
      </c>
      <c r="Z6505" s="9" t="str">
        <f>VLOOKUP(H6505,Table2_ContractType!$A$2:$B$4,2,FALSE)</f>
        <v>2 Year</v>
      </c>
      <c r="AA6505" s="9" t="str">
        <f>VLOOKUP(F6505,Table3_PhoneService!$A$2:$B$4,2,FALSE)</f>
        <v>Two or More Lines</v>
      </c>
      <c r="AB6505" s="9" t="str">
        <f>VLOOKUP(G6505,Table4_InternetService!$A$2:$B$4,2,FALSE)</f>
        <v>DSL</v>
      </c>
    </row>
    <row r="6506" spans="1:28" ht="16">
      <c r="A6506" t="s">
        <v>904</v>
      </c>
      <c r="B6506" t="s">
        <v>3</v>
      </c>
      <c r="C6506">
        <v>0</v>
      </c>
      <c r="D6506" t="s">
        <v>5</v>
      </c>
      <c r="E6506" t="s">
        <v>5</v>
      </c>
      <c r="F6506">
        <v>0</v>
      </c>
      <c r="G6506">
        <v>1</v>
      </c>
      <c r="H6506">
        <v>0</v>
      </c>
      <c r="I6506" t="s">
        <v>7</v>
      </c>
      <c r="J6506" s="105">
        <v>24.6</v>
      </c>
      <c r="K6506" s="105">
        <f t="shared" si="1314"/>
        <v>0.80876712328767131</v>
      </c>
      <c r="L6506" s="105">
        <v>24.6</v>
      </c>
      <c r="M6506" t="s">
        <v>4</v>
      </c>
      <c r="N6506" s="104">
        <f t="shared" si="1313"/>
        <v>1</v>
      </c>
      <c r="O6506" s="104">
        <f t="shared" si="1315"/>
        <v>30.416666666666664</v>
      </c>
      <c r="P6506" s="10" t="b">
        <f t="shared" si="1316"/>
        <v>1</v>
      </c>
      <c r="Q6506" s="9" t="b">
        <f t="shared" si="1317"/>
        <v>0</v>
      </c>
      <c r="R6506" s="9" t="b">
        <f t="shared" si="1318"/>
        <v>0</v>
      </c>
      <c r="S6506" s="9" t="b">
        <f t="shared" si="1319"/>
        <v>1</v>
      </c>
      <c r="T6506" s="9" t="b">
        <f t="shared" si="1320"/>
        <v>0</v>
      </c>
      <c r="U6506" s="9">
        <f t="shared" si="1321"/>
        <v>0</v>
      </c>
      <c r="V6506" s="92">
        <f t="shared" ca="1" si="1322"/>
        <v>43732.583333333336</v>
      </c>
      <c r="W6506" s="92">
        <f t="shared" ca="1" si="1323"/>
        <v>43763</v>
      </c>
      <c r="X6506" s="113">
        <f t="shared" si="1324"/>
        <v>24.6</v>
      </c>
      <c r="Y6506" s="9" t="b">
        <f t="shared" si="1325"/>
        <v>1</v>
      </c>
      <c r="Z6506" s="9" t="str">
        <f>VLOOKUP(H6506,Table2_ContractType!$A$2:$B$4,2,FALSE)</f>
        <v>Month-to-Month</v>
      </c>
      <c r="AA6506" s="9" t="str">
        <f>VLOOKUP(F6506,Table3_PhoneService!$A$2:$B$4,2,FALSE)</f>
        <v>No Phone Service</v>
      </c>
      <c r="AB6506" s="9" t="str">
        <f>VLOOKUP(G6506,Table4_InternetService!$A$2:$B$4,2,FALSE)</f>
        <v>DSL</v>
      </c>
    </row>
    <row r="6507" spans="1:28" ht="16">
      <c r="A6507" t="s">
        <v>250</v>
      </c>
      <c r="B6507" t="s">
        <v>9</v>
      </c>
      <c r="C6507">
        <v>0</v>
      </c>
      <c r="D6507" t="s">
        <v>5</v>
      </c>
      <c r="E6507" t="s">
        <v>5</v>
      </c>
      <c r="F6507">
        <v>1</v>
      </c>
      <c r="G6507">
        <v>0</v>
      </c>
      <c r="H6507">
        <v>2</v>
      </c>
      <c r="I6507" t="s">
        <v>10</v>
      </c>
      <c r="J6507" s="105">
        <v>19.75</v>
      </c>
      <c r="K6507" s="105">
        <f t="shared" si="1314"/>
        <v>0.64931506849315068</v>
      </c>
      <c r="L6507" s="105">
        <v>284.35000000000002</v>
      </c>
      <c r="M6507" t="s">
        <v>5</v>
      </c>
      <c r="N6507" s="104">
        <f t="shared" si="1313"/>
        <v>14.39746835443038</v>
      </c>
      <c r="O6507" s="104">
        <f t="shared" si="1315"/>
        <v>437.92299578059078</v>
      </c>
      <c r="P6507" s="10" t="b">
        <f t="shared" si="1316"/>
        <v>0</v>
      </c>
      <c r="Q6507" s="9" t="b">
        <f t="shared" si="1317"/>
        <v>1</v>
      </c>
      <c r="R6507" s="9" t="b">
        <f t="shared" si="1318"/>
        <v>1</v>
      </c>
      <c r="S6507" s="9" t="b">
        <f t="shared" si="1319"/>
        <v>0</v>
      </c>
      <c r="T6507" s="9" t="b">
        <f t="shared" si="1320"/>
        <v>0</v>
      </c>
      <c r="U6507" s="9">
        <f t="shared" si="1321"/>
        <v>0</v>
      </c>
      <c r="V6507" s="92">
        <f t="shared" ca="1" si="1322"/>
        <v>43325.077004219413</v>
      </c>
      <c r="W6507" s="92">
        <f t="shared" ca="1" si="1323"/>
        <v>43763</v>
      </c>
      <c r="X6507" s="113">
        <f t="shared" si="1324"/>
        <v>19.75</v>
      </c>
      <c r="Y6507" s="9" t="b">
        <f t="shared" si="1325"/>
        <v>1</v>
      </c>
      <c r="Z6507" s="9" t="str">
        <f>VLOOKUP(H6507,Table2_ContractType!$A$2:$B$4,2,FALSE)</f>
        <v>2 Year</v>
      </c>
      <c r="AA6507" s="9" t="str">
        <f>VLOOKUP(F6507,Table3_PhoneService!$A$2:$B$4,2,FALSE)</f>
        <v>One Line</v>
      </c>
      <c r="AB6507" s="9" t="str">
        <f>VLOOKUP(G6507,Table4_InternetService!$A$2:$B$4,2,FALSE)</f>
        <v>No Internet Service</v>
      </c>
    </row>
    <row r="6508" spans="1:28" ht="16">
      <c r="A6508" t="s">
        <v>5378</v>
      </c>
      <c r="B6508" t="s">
        <v>3</v>
      </c>
      <c r="C6508">
        <v>0</v>
      </c>
      <c r="D6508" t="s">
        <v>4</v>
      </c>
      <c r="E6508" t="s">
        <v>4</v>
      </c>
      <c r="F6508">
        <v>2</v>
      </c>
      <c r="G6508">
        <v>1</v>
      </c>
      <c r="H6508">
        <v>2</v>
      </c>
      <c r="I6508" t="s">
        <v>13</v>
      </c>
      <c r="J6508" s="105">
        <v>82.5</v>
      </c>
      <c r="K6508" s="105">
        <f t="shared" si="1314"/>
        <v>2.7123287671232879</v>
      </c>
      <c r="L6508" s="105">
        <v>5215.1000000000004</v>
      </c>
      <c r="M6508" t="s">
        <v>5</v>
      </c>
      <c r="N6508" s="104">
        <f t="shared" si="1313"/>
        <v>63.213333333333338</v>
      </c>
      <c r="O6508" s="104">
        <f t="shared" si="1315"/>
        <v>1922.7388888888888</v>
      </c>
      <c r="P6508" s="10" t="b">
        <f t="shared" si="1316"/>
        <v>1</v>
      </c>
      <c r="Q6508" s="9" t="b">
        <f t="shared" si="1317"/>
        <v>1</v>
      </c>
      <c r="R6508" s="9" t="b">
        <f t="shared" si="1318"/>
        <v>1</v>
      </c>
      <c r="S6508" s="9" t="b">
        <f t="shared" si="1319"/>
        <v>1</v>
      </c>
      <c r="T6508" s="9" t="b">
        <f t="shared" si="1320"/>
        <v>1</v>
      </c>
      <c r="U6508" s="9">
        <f t="shared" si="1321"/>
        <v>3</v>
      </c>
      <c r="V6508" s="92">
        <f t="shared" ca="1" si="1322"/>
        <v>41840.261111111111</v>
      </c>
      <c r="W6508" s="92">
        <f t="shared" ca="1" si="1323"/>
        <v>43763</v>
      </c>
      <c r="X6508" s="113">
        <f t="shared" si="1324"/>
        <v>82.5</v>
      </c>
      <c r="Y6508" s="9" t="b">
        <f t="shared" si="1325"/>
        <v>1</v>
      </c>
      <c r="Z6508" s="9" t="str">
        <f>VLOOKUP(H6508,Table2_ContractType!$A$2:$B$4,2,FALSE)</f>
        <v>2 Year</v>
      </c>
      <c r="AA6508" s="9" t="str">
        <f>VLOOKUP(F6508,Table3_PhoneService!$A$2:$B$4,2,FALSE)</f>
        <v>Two or More Lines</v>
      </c>
      <c r="AB6508" s="9" t="str">
        <f>VLOOKUP(G6508,Table4_InternetService!$A$2:$B$4,2,FALSE)</f>
        <v>DSL</v>
      </c>
    </row>
    <row r="6509" spans="1:28" ht="16">
      <c r="A6509" t="s">
        <v>5387</v>
      </c>
      <c r="B6509" t="s">
        <v>9</v>
      </c>
      <c r="C6509">
        <v>0</v>
      </c>
      <c r="D6509" t="s">
        <v>5</v>
      </c>
      <c r="E6509" t="s">
        <v>5</v>
      </c>
      <c r="F6509">
        <v>2</v>
      </c>
      <c r="G6509">
        <v>0</v>
      </c>
      <c r="H6509">
        <v>1</v>
      </c>
      <c r="I6509" t="s">
        <v>10</v>
      </c>
      <c r="J6509" s="105">
        <v>23.75</v>
      </c>
      <c r="K6509" s="105">
        <f t="shared" si="1314"/>
        <v>0.78082191780821919</v>
      </c>
      <c r="L6509" s="105">
        <v>424.5</v>
      </c>
      <c r="M6509" t="s">
        <v>5</v>
      </c>
      <c r="N6509" s="104">
        <f t="shared" si="1313"/>
        <v>17.873684210526317</v>
      </c>
      <c r="O6509" s="104">
        <f t="shared" si="1315"/>
        <v>543.65789473684208</v>
      </c>
      <c r="P6509" s="10" t="b">
        <f t="shared" si="1316"/>
        <v>0</v>
      </c>
      <c r="Q6509" s="9" t="b">
        <f t="shared" si="1317"/>
        <v>1</v>
      </c>
      <c r="R6509" s="9" t="b">
        <f t="shared" si="1318"/>
        <v>1</v>
      </c>
      <c r="S6509" s="9" t="b">
        <f t="shared" si="1319"/>
        <v>0</v>
      </c>
      <c r="T6509" s="9" t="b">
        <f t="shared" si="1320"/>
        <v>0</v>
      </c>
      <c r="U6509" s="9">
        <f t="shared" si="1321"/>
        <v>0</v>
      </c>
      <c r="V6509" s="92">
        <f t="shared" ca="1" si="1322"/>
        <v>43219.34210526316</v>
      </c>
      <c r="W6509" s="92">
        <f t="shared" ca="1" si="1323"/>
        <v>43763</v>
      </c>
      <c r="X6509" s="113">
        <f t="shared" si="1324"/>
        <v>23.749999999999996</v>
      </c>
      <c r="Y6509" s="9" t="b">
        <f t="shared" si="1325"/>
        <v>1</v>
      </c>
      <c r="Z6509" s="9" t="str">
        <f>VLOOKUP(H6509,Table2_ContractType!$A$2:$B$4,2,FALSE)</f>
        <v>1 Year</v>
      </c>
      <c r="AA6509" s="9" t="str">
        <f>VLOOKUP(F6509,Table3_PhoneService!$A$2:$B$4,2,FALSE)</f>
        <v>Two or More Lines</v>
      </c>
      <c r="AB6509" s="9" t="str">
        <f>VLOOKUP(G6509,Table4_InternetService!$A$2:$B$4,2,FALSE)</f>
        <v>No Internet Service</v>
      </c>
    </row>
    <row r="6510" spans="1:28" ht="16">
      <c r="A6510" t="s">
        <v>845</v>
      </c>
      <c r="B6510" t="s">
        <v>3</v>
      </c>
      <c r="C6510">
        <v>1</v>
      </c>
      <c r="D6510" t="s">
        <v>5</v>
      </c>
      <c r="E6510" t="s">
        <v>5</v>
      </c>
      <c r="F6510">
        <v>1</v>
      </c>
      <c r="G6510">
        <v>2</v>
      </c>
      <c r="H6510">
        <v>0</v>
      </c>
      <c r="I6510" t="s">
        <v>7</v>
      </c>
      <c r="J6510" s="105">
        <v>78.849999999999994</v>
      </c>
      <c r="K6510" s="105">
        <f t="shared" si="1314"/>
        <v>2.5923287671232873</v>
      </c>
      <c r="L6510" s="105">
        <v>292.8</v>
      </c>
      <c r="M6510" t="s">
        <v>4</v>
      </c>
      <c r="N6510" s="104">
        <f t="shared" si="1313"/>
        <v>3.7133798351299943</v>
      </c>
      <c r="O6510" s="104">
        <f t="shared" si="1315"/>
        <v>112.94863665187066</v>
      </c>
      <c r="P6510" s="10" t="b">
        <f t="shared" si="1316"/>
        <v>1</v>
      </c>
      <c r="Q6510" s="9" t="b">
        <f t="shared" si="1317"/>
        <v>0</v>
      </c>
      <c r="R6510" s="9" t="b">
        <f t="shared" si="1318"/>
        <v>1</v>
      </c>
      <c r="S6510" s="9" t="b">
        <f t="shared" si="1319"/>
        <v>1</v>
      </c>
      <c r="T6510" s="9" t="b">
        <f t="shared" si="1320"/>
        <v>1</v>
      </c>
      <c r="U6510" s="9">
        <f t="shared" si="1321"/>
        <v>0</v>
      </c>
      <c r="V6510" s="92">
        <f t="shared" ca="1" si="1322"/>
        <v>43650.051363348131</v>
      </c>
      <c r="W6510" s="92">
        <f t="shared" ca="1" si="1323"/>
        <v>43763</v>
      </c>
      <c r="X6510" s="113">
        <f t="shared" si="1324"/>
        <v>78.849999999999994</v>
      </c>
      <c r="Y6510" s="9" t="b">
        <f t="shared" si="1325"/>
        <v>1</v>
      </c>
      <c r="Z6510" s="9" t="str">
        <f>VLOOKUP(H6510,Table2_ContractType!$A$2:$B$4,2,FALSE)</f>
        <v>Month-to-Month</v>
      </c>
      <c r="AA6510" s="9" t="str">
        <f>VLOOKUP(F6510,Table3_PhoneService!$A$2:$B$4,2,FALSE)</f>
        <v>One Line</v>
      </c>
      <c r="AB6510" s="9" t="str">
        <f>VLOOKUP(G6510,Table4_InternetService!$A$2:$B$4,2,FALSE)</f>
        <v>Fiber Optic</v>
      </c>
    </row>
    <row r="6511" spans="1:28" ht="16">
      <c r="A6511" t="s">
        <v>5235</v>
      </c>
      <c r="B6511" t="s">
        <v>3</v>
      </c>
      <c r="C6511">
        <v>1</v>
      </c>
      <c r="D6511" t="s">
        <v>5</v>
      </c>
      <c r="E6511" t="s">
        <v>5</v>
      </c>
      <c r="F6511">
        <v>2</v>
      </c>
      <c r="G6511">
        <v>2</v>
      </c>
      <c r="H6511">
        <v>1</v>
      </c>
      <c r="I6511" t="s">
        <v>13</v>
      </c>
      <c r="J6511" s="105">
        <v>100.15</v>
      </c>
      <c r="K6511" s="105">
        <f t="shared" si="1314"/>
        <v>3.292602739726028</v>
      </c>
      <c r="L6511" s="105">
        <v>4459.8</v>
      </c>
      <c r="M6511" t="s">
        <v>5</v>
      </c>
      <c r="N6511" s="104">
        <f t="shared" si="1313"/>
        <v>44.531203195207191</v>
      </c>
      <c r="O6511" s="104">
        <f t="shared" si="1315"/>
        <v>1354.4907638542186</v>
      </c>
      <c r="P6511" s="10" t="b">
        <f t="shared" si="1316"/>
        <v>1</v>
      </c>
      <c r="Q6511" s="9" t="b">
        <f t="shared" si="1317"/>
        <v>1</v>
      </c>
      <c r="R6511" s="9" t="b">
        <f t="shared" si="1318"/>
        <v>1</v>
      </c>
      <c r="S6511" s="9" t="b">
        <f t="shared" si="1319"/>
        <v>1</v>
      </c>
      <c r="T6511" s="9" t="b">
        <f t="shared" si="1320"/>
        <v>1</v>
      </c>
      <c r="U6511" s="9">
        <f t="shared" si="1321"/>
        <v>0</v>
      </c>
      <c r="V6511" s="92">
        <f t="shared" ca="1" si="1322"/>
        <v>42408.509236145779</v>
      </c>
      <c r="W6511" s="92">
        <f t="shared" ca="1" si="1323"/>
        <v>43763</v>
      </c>
      <c r="X6511" s="113">
        <f t="shared" si="1324"/>
        <v>100.15</v>
      </c>
      <c r="Y6511" s="9" t="b">
        <f t="shared" si="1325"/>
        <v>1</v>
      </c>
      <c r="Z6511" s="9" t="str">
        <f>VLOOKUP(H6511,Table2_ContractType!$A$2:$B$4,2,FALSE)</f>
        <v>1 Year</v>
      </c>
      <c r="AA6511" s="9" t="str">
        <f>VLOOKUP(F6511,Table3_PhoneService!$A$2:$B$4,2,FALSE)</f>
        <v>Two or More Lines</v>
      </c>
      <c r="AB6511" s="9" t="str">
        <f>VLOOKUP(G6511,Table4_InternetService!$A$2:$B$4,2,FALSE)</f>
        <v>Fiber Optic</v>
      </c>
    </row>
    <row r="6512" spans="1:28" ht="16">
      <c r="A6512" t="s">
        <v>6511</v>
      </c>
      <c r="B6512" t="s">
        <v>3</v>
      </c>
      <c r="C6512">
        <v>0</v>
      </c>
      <c r="D6512" t="s">
        <v>5</v>
      </c>
      <c r="E6512" t="s">
        <v>5</v>
      </c>
      <c r="F6512">
        <v>0</v>
      </c>
      <c r="G6512">
        <v>1</v>
      </c>
      <c r="H6512">
        <v>2</v>
      </c>
      <c r="I6512" t="s">
        <v>10</v>
      </c>
      <c r="J6512" s="105">
        <v>35.1</v>
      </c>
      <c r="K6512" s="105">
        <f t="shared" si="1314"/>
        <v>1.1539726027397261</v>
      </c>
      <c r="L6512" s="105">
        <v>770.4</v>
      </c>
      <c r="M6512" t="s">
        <v>5</v>
      </c>
      <c r="N6512" s="104">
        <f t="shared" si="1313"/>
        <v>21.948717948717949</v>
      </c>
      <c r="O6512" s="104">
        <f t="shared" si="1315"/>
        <v>667.60683760683753</v>
      </c>
      <c r="P6512" s="10" t="b">
        <f t="shared" si="1316"/>
        <v>1</v>
      </c>
      <c r="Q6512" s="9" t="b">
        <f t="shared" si="1317"/>
        <v>1</v>
      </c>
      <c r="R6512" s="9" t="b">
        <f t="shared" si="1318"/>
        <v>0</v>
      </c>
      <c r="S6512" s="9" t="b">
        <f t="shared" si="1319"/>
        <v>1</v>
      </c>
      <c r="T6512" s="9" t="b">
        <f t="shared" si="1320"/>
        <v>0</v>
      </c>
      <c r="U6512" s="9">
        <f t="shared" si="1321"/>
        <v>0</v>
      </c>
      <c r="V6512" s="92">
        <f t="shared" ca="1" si="1322"/>
        <v>43095.393162393164</v>
      </c>
      <c r="W6512" s="92">
        <f t="shared" ca="1" si="1323"/>
        <v>43763</v>
      </c>
      <c r="X6512" s="113">
        <f t="shared" si="1324"/>
        <v>35.1</v>
      </c>
      <c r="Y6512" s="9" t="b">
        <f t="shared" si="1325"/>
        <v>1</v>
      </c>
      <c r="Z6512" s="9" t="str">
        <f>VLOOKUP(H6512,Table2_ContractType!$A$2:$B$4,2,FALSE)</f>
        <v>2 Year</v>
      </c>
      <c r="AA6512" s="9" t="str">
        <f>VLOOKUP(F6512,Table3_PhoneService!$A$2:$B$4,2,FALSE)</f>
        <v>No Phone Service</v>
      </c>
      <c r="AB6512" s="9" t="str">
        <f>VLOOKUP(G6512,Table4_InternetService!$A$2:$B$4,2,FALSE)</f>
        <v>DSL</v>
      </c>
    </row>
    <row r="6513" spans="1:28" ht="16">
      <c r="A6513" t="s">
        <v>14</v>
      </c>
      <c r="B6513" t="s">
        <v>3</v>
      </c>
      <c r="C6513">
        <v>0</v>
      </c>
      <c r="D6513" t="s">
        <v>5</v>
      </c>
      <c r="E6513" t="s">
        <v>5</v>
      </c>
      <c r="F6513">
        <v>1</v>
      </c>
      <c r="G6513">
        <v>2</v>
      </c>
      <c r="H6513">
        <v>0</v>
      </c>
      <c r="I6513" t="s">
        <v>7</v>
      </c>
      <c r="J6513" s="105">
        <v>70.7</v>
      </c>
      <c r="K6513" s="105">
        <f t="shared" si="1314"/>
        <v>2.324383561643836</v>
      </c>
      <c r="L6513" s="105">
        <v>151.65</v>
      </c>
      <c r="M6513" t="s">
        <v>4</v>
      </c>
      <c r="N6513" s="104">
        <f t="shared" si="1313"/>
        <v>2.144978783592645</v>
      </c>
      <c r="O6513" s="104">
        <f t="shared" si="1315"/>
        <v>65.243104667609614</v>
      </c>
      <c r="P6513" s="10" t="b">
        <f t="shared" si="1316"/>
        <v>1</v>
      </c>
      <c r="Q6513" s="9" t="b">
        <f t="shared" si="1317"/>
        <v>0</v>
      </c>
      <c r="R6513" s="9" t="b">
        <f t="shared" si="1318"/>
        <v>1</v>
      </c>
      <c r="S6513" s="9" t="b">
        <f t="shared" si="1319"/>
        <v>1</v>
      </c>
      <c r="T6513" s="9" t="b">
        <f t="shared" si="1320"/>
        <v>1</v>
      </c>
      <c r="U6513" s="9">
        <f t="shared" si="1321"/>
        <v>0</v>
      </c>
      <c r="V6513" s="92">
        <f t="shared" ca="1" si="1322"/>
        <v>43697.756895332393</v>
      </c>
      <c r="W6513" s="92">
        <f t="shared" ca="1" si="1323"/>
        <v>43763</v>
      </c>
      <c r="X6513" s="113">
        <f t="shared" si="1324"/>
        <v>70.7</v>
      </c>
      <c r="Y6513" s="9" t="b">
        <f t="shared" si="1325"/>
        <v>1</v>
      </c>
      <c r="Z6513" s="9" t="str">
        <f>VLOOKUP(H6513,Table2_ContractType!$A$2:$B$4,2,FALSE)</f>
        <v>Month-to-Month</v>
      </c>
      <c r="AA6513" s="9" t="str">
        <f>VLOOKUP(F6513,Table3_PhoneService!$A$2:$B$4,2,FALSE)</f>
        <v>One Line</v>
      </c>
      <c r="AB6513" s="9" t="str">
        <f>VLOOKUP(G6513,Table4_InternetService!$A$2:$B$4,2,FALSE)</f>
        <v>Fiber Optic</v>
      </c>
    </row>
    <row r="6514" spans="1:28" ht="16">
      <c r="A6514" t="s">
        <v>2278</v>
      </c>
      <c r="B6514" t="s">
        <v>3</v>
      </c>
      <c r="C6514">
        <v>0</v>
      </c>
      <c r="D6514" t="s">
        <v>4</v>
      </c>
      <c r="E6514" t="s">
        <v>5</v>
      </c>
      <c r="F6514">
        <v>2</v>
      </c>
      <c r="G6514">
        <v>2</v>
      </c>
      <c r="H6514">
        <v>2</v>
      </c>
      <c r="I6514" t="s">
        <v>17</v>
      </c>
      <c r="J6514" s="105">
        <v>113.65</v>
      </c>
      <c r="K6514" s="105">
        <f t="shared" si="1314"/>
        <v>3.7364383561643839</v>
      </c>
      <c r="L6514" s="105">
        <v>8124.2</v>
      </c>
      <c r="M6514" t="s">
        <v>5</v>
      </c>
      <c r="N6514" s="104">
        <f t="shared" si="1313"/>
        <v>71.484381874175099</v>
      </c>
      <c r="O6514" s="104">
        <f t="shared" si="1315"/>
        <v>2174.3166153394923</v>
      </c>
      <c r="P6514" s="10" t="b">
        <f t="shared" si="1316"/>
        <v>1</v>
      </c>
      <c r="Q6514" s="9" t="b">
        <f t="shared" si="1317"/>
        <v>1</v>
      </c>
      <c r="R6514" s="9" t="b">
        <f t="shared" si="1318"/>
        <v>1</v>
      </c>
      <c r="S6514" s="9" t="b">
        <f t="shared" si="1319"/>
        <v>1</v>
      </c>
      <c r="T6514" s="9" t="b">
        <f t="shared" si="1320"/>
        <v>1</v>
      </c>
      <c r="U6514" s="9">
        <f t="shared" si="1321"/>
        <v>1</v>
      </c>
      <c r="V6514" s="92">
        <f t="shared" ca="1" si="1322"/>
        <v>41588.683384660508</v>
      </c>
      <c r="W6514" s="92">
        <f t="shared" ca="1" si="1323"/>
        <v>43763</v>
      </c>
      <c r="X6514" s="113">
        <f t="shared" si="1324"/>
        <v>113.64999999999999</v>
      </c>
      <c r="Y6514" s="9" t="b">
        <f t="shared" si="1325"/>
        <v>1</v>
      </c>
      <c r="Z6514" s="9" t="str">
        <f>VLOOKUP(H6514,Table2_ContractType!$A$2:$B$4,2,FALSE)</f>
        <v>2 Year</v>
      </c>
      <c r="AA6514" s="9" t="str">
        <f>VLOOKUP(F6514,Table3_PhoneService!$A$2:$B$4,2,FALSE)</f>
        <v>Two or More Lines</v>
      </c>
      <c r="AB6514" s="9" t="str">
        <f>VLOOKUP(G6514,Table4_InternetService!$A$2:$B$4,2,FALSE)</f>
        <v>Fiber Optic</v>
      </c>
    </row>
    <row r="6515" spans="1:28" ht="16">
      <c r="A6515" t="s">
        <v>4976</v>
      </c>
      <c r="B6515" t="s">
        <v>3</v>
      </c>
      <c r="C6515">
        <v>0</v>
      </c>
      <c r="D6515" t="s">
        <v>5</v>
      </c>
      <c r="E6515" t="s">
        <v>5</v>
      </c>
      <c r="F6515">
        <v>0</v>
      </c>
      <c r="G6515">
        <v>1</v>
      </c>
      <c r="H6515">
        <v>0</v>
      </c>
      <c r="I6515" t="s">
        <v>7</v>
      </c>
      <c r="J6515" s="105">
        <v>47.95</v>
      </c>
      <c r="K6515" s="105">
        <f t="shared" si="1314"/>
        <v>1.5764383561643838</v>
      </c>
      <c r="L6515" s="105">
        <v>305.10000000000002</v>
      </c>
      <c r="M6515" t="s">
        <v>4</v>
      </c>
      <c r="N6515" s="104">
        <f t="shared" si="1313"/>
        <v>6.3628779979144943</v>
      </c>
      <c r="O6515" s="104">
        <f t="shared" si="1315"/>
        <v>193.53753910323252</v>
      </c>
      <c r="P6515" s="10" t="b">
        <f t="shared" si="1316"/>
        <v>1</v>
      </c>
      <c r="Q6515" s="9" t="b">
        <f t="shared" si="1317"/>
        <v>0</v>
      </c>
      <c r="R6515" s="9" t="b">
        <f t="shared" si="1318"/>
        <v>0</v>
      </c>
      <c r="S6515" s="9" t="b">
        <f t="shared" si="1319"/>
        <v>1</v>
      </c>
      <c r="T6515" s="9" t="b">
        <f t="shared" si="1320"/>
        <v>0</v>
      </c>
      <c r="U6515" s="9">
        <f t="shared" si="1321"/>
        <v>0</v>
      </c>
      <c r="V6515" s="92">
        <f t="shared" ca="1" si="1322"/>
        <v>43569.462460896764</v>
      </c>
      <c r="W6515" s="92">
        <f t="shared" ca="1" si="1323"/>
        <v>43763</v>
      </c>
      <c r="X6515" s="113">
        <f t="shared" si="1324"/>
        <v>47.95</v>
      </c>
      <c r="Y6515" s="9" t="b">
        <f t="shared" si="1325"/>
        <v>1</v>
      </c>
      <c r="Z6515" s="9" t="str">
        <f>VLOOKUP(H6515,Table2_ContractType!$A$2:$B$4,2,FALSE)</f>
        <v>Month-to-Month</v>
      </c>
      <c r="AA6515" s="9" t="str">
        <f>VLOOKUP(F6515,Table3_PhoneService!$A$2:$B$4,2,FALSE)</f>
        <v>No Phone Service</v>
      </c>
      <c r="AB6515" s="9" t="str">
        <f>VLOOKUP(G6515,Table4_InternetService!$A$2:$B$4,2,FALSE)</f>
        <v>DSL</v>
      </c>
    </row>
    <row r="6516" spans="1:28" ht="16">
      <c r="A6516" t="s">
        <v>1492</v>
      </c>
      <c r="B6516" t="s">
        <v>9</v>
      </c>
      <c r="C6516">
        <v>0</v>
      </c>
      <c r="D6516" t="s">
        <v>4</v>
      </c>
      <c r="E6516" t="s">
        <v>4</v>
      </c>
      <c r="F6516">
        <v>0</v>
      </c>
      <c r="G6516">
        <v>1</v>
      </c>
      <c r="H6516">
        <v>2</v>
      </c>
      <c r="I6516" t="s">
        <v>17</v>
      </c>
      <c r="J6516" s="105">
        <v>65.099999999999994</v>
      </c>
      <c r="K6516" s="105">
        <f t="shared" si="1314"/>
        <v>2.1402739726027393</v>
      </c>
      <c r="L6516" s="105">
        <v>4754.3</v>
      </c>
      <c r="M6516" t="s">
        <v>5</v>
      </c>
      <c r="N6516" s="104">
        <f t="shared" si="1313"/>
        <v>73.030721966205846</v>
      </c>
      <c r="O6516" s="104">
        <f t="shared" si="1315"/>
        <v>2221.3511264720946</v>
      </c>
      <c r="P6516" s="10" t="b">
        <f t="shared" si="1316"/>
        <v>0</v>
      </c>
      <c r="Q6516" s="9" t="b">
        <f t="shared" si="1317"/>
        <v>1</v>
      </c>
      <c r="R6516" s="9" t="b">
        <f t="shared" si="1318"/>
        <v>0</v>
      </c>
      <c r="S6516" s="9" t="b">
        <f t="shared" si="1319"/>
        <v>1</v>
      </c>
      <c r="T6516" s="9" t="b">
        <f t="shared" si="1320"/>
        <v>0</v>
      </c>
      <c r="U6516" s="9">
        <f t="shared" si="1321"/>
        <v>3</v>
      </c>
      <c r="V6516" s="92">
        <f t="shared" ca="1" si="1322"/>
        <v>41541.648873527905</v>
      </c>
      <c r="W6516" s="92">
        <f t="shared" ca="1" si="1323"/>
        <v>43763</v>
      </c>
      <c r="X6516" s="113">
        <f t="shared" si="1324"/>
        <v>65.099999999999994</v>
      </c>
      <c r="Y6516" s="9" t="b">
        <f t="shared" si="1325"/>
        <v>1</v>
      </c>
      <c r="Z6516" s="9" t="str">
        <f>VLOOKUP(H6516,Table2_ContractType!$A$2:$B$4,2,FALSE)</f>
        <v>2 Year</v>
      </c>
      <c r="AA6516" s="9" t="str">
        <f>VLOOKUP(F6516,Table3_PhoneService!$A$2:$B$4,2,FALSE)</f>
        <v>No Phone Service</v>
      </c>
      <c r="AB6516" s="9" t="str">
        <f>VLOOKUP(G6516,Table4_InternetService!$A$2:$B$4,2,FALSE)</f>
        <v>DSL</v>
      </c>
    </row>
    <row r="6517" spans="1:28" ht="16">
      <c r="A6517" t="s">
        <v>605</v>
      </c>
      <c r="B6517" t="s">
        <v>9</v>
      </c>
      <c r="C6517">
        <v>0</v>
      </c>
      <c r="D6517" t="s">
        <v>5</v>
      </c>
      <c r="E6517" t="s">
        <v>5</v>
      </c>
      <c r="F6517">
        <v>1</v>
      </c>
      <c r="G6517">
        <v>1</v>
      </c>
      <c r="H6517">
        <v>0</v>
      </c>
      <c r="I6517" t="s">
        <v>10</v>
      </c>
      <c r="J6517" s="105">
        <v>45.6</v>
      </c>
      <c r="K6517" s="105">
        <f t="shared" si="1314"/>
        <v>1.4991780821917808</v>
      </c>
      <c r="L6517" s="105">
        <v>45.6</v>
      </c>
      <c r="M6517" t="s">
        <v>5</v>
      </c>
      <c r="N6517" s="104">
        <f t="shared" si="1313"/>
        <v>1</v>
      </c>
      <c r="O6517" s="104">
        <f t="shared" si="1315"/>
        <v>30.416666666666668</v>
      </c>
      <c r="P6517" s="10" t="b">
        <f t="shared" si="1316"/>
        <v>0</v>
      </c>
      <c r="Q6517" s="9" t="b">
        <f t="shared" si="1317"/>
        <v>1</v>
      </c>
      <c r="R6517" s="9" t="b">
        <f t="shared" si="1318"/>
        <v>1</v>
      </c>
      <c r="S6517" s="9" t="b">
        <f t="shared" si="1319"/>
        <v>1</v>
      </c>
      <c r="T6517" s="9" t="b">
        <f t="shared" si="1320"/>
        <v>1</v>
      </c>
      <c r="U6517" s="9">
        <f t="shared" si="1321"/>
        <v>0</v>
      </c>
      <c r="V6517" s="92">
        <f t="shared" ca="1" si="1322"/>
        <v>43732.583333333336</v>
      </c>
      <c r="W6517" s="92">
        <f t="shared" ca="1" si="1323"/>
        <v>43763</v>
      </c>
      <c r="X6517" s="113">
        <f t="shared" si="1324"/>
        <v>45.6</v>
      </c>
      <c r="Y6517" s="9" t="b">
        <f t="shared" si="1325"/>
        <v>1</v>
      </c>
      <c r="Z6517" s="9" t="str">
        <f>VLOOKUP(H6517,Table2_ContractType!$A$2:$B$4,2,FALSE)</f>
        <v>Month-to-Month</v>
      </c>
      <c r="AA6517" s="9" t="str">
        <f>VLOOKUP(F6517,Table3_PhoneService!$A$2:$B$4,2,FALSE)</f>
        <v>One Line</v>
      </c>
      <c r="AB6517" s="9" t="str">
        <f>VLOOKUP(G6517,Table4_InternetService!$A$2:$B$4,2,FALSE)</f>
        <v>DSL</v>
      </c>
    </row>
    <row r="6518" spans="1:28" ht="16">
      <c r="A6518" t="s">
        <v>6634</v>
      </c>
      <c r="B6518" t="s">
        <v>9</v>
      </c>
      <c r="C6518">
        <v>1</v>
      </c>
      <c r="D6518" t="s">
        <v>5</v>
      </c>
      <c r="E6518" t="s">
        <v>5</v>
      </c>
      <c r="F6518">
        <v>2</v>
      </c>
      <c r="G6518">
        <v>2</v>
      </c>
      <c r="H6518">
        <v>0</v>
      </c>
      <c r="I6518" t="s">
        <v>7</v>
      </c>
      <c r="J6518" s="105">
        <v>76.45</v>
      </c>
      <c r="K6518" s="105">
        <f t="shared" si="1314"/>
        <v>2.5134246575342467</v>
      </c>
      <c r="L6518" s="105">
        <v>76.45</v>
      </c>
      <c r="M6518" t="s">
        <v>4</v>
      </c>
      <c r="N6518" s="104">
        <f t="shared" si="1313"/>
        <v>1</v>
      </c>
      <c r="O6518" s="104">
        <f t="shared" si="1315"/>
        <v>30.416666666666668</v>
      </c>
      <c r="P6518" s="10" t="b">
        <f t="shared" si="1316"/>
        <v>0</v>
      </c>
      <c r="Q6518" s="9" t="b">
        <f t="shared" si="1317"/>
        <v>0</v>
      </c>
      <c r="R6518" s="9" t="b">
        <f t="shared" si="1318"/>
        <v>1</v>
      </c>
      <c r="S6518" s="9" t="b">
        <f t="shared" si="1319"/>
        <v>1</v>
      </c>
      <c r="T6518" s="9" t="b">
        <f t="shared" si="1320"/>
        <v>1</v>
      </c>
      <c r="U6518" s="9">
        <f t="shared" si="1321"/>
        <v>0</v>
      </c>
      <c r="V6518" s="92">
        <f t="shared" ca="1" si="1322"/>
        <v>43732.583333333336</v>
      </c>
      <c r="W6518" s="92">
        <f t="shared" ca="1" si="1323"/>
        <v>43763</v>
      </c>
      <c r="X6518" s="113">
        <f t="shared" si="1324"/>
        <v>76.45</v>
      </c>
      <c r="Y6518" s="9" t="b">
        <f t="shared" si="1325"/>
        <v>1</v>
      </c>
      <c r="Z6518" s="9" t="str">
        <f>VLOOKUP(H6518,Table2_ContractType!$A$2:$B$4,2,FALSE)</f>
        <v>Month-to-Month</v>
      </c>
      <c r="AA6518" s="9" t="str">
        <f>VLOOKUP(F6518,Table3_PhoneService!$A$2:$B$4,2,FALSE)</f>
        <v>Two or More Lines</v>
      </c>
      <c r="AB6518" s="9" t="str">
        <f>VLOOKUP(G6518,Table4_InternetService!$A$2:$B$4,2,FALSE)</f>
        <v>Fiber Optic</v>
      </c>
    </row>
    <row r="6519" spans="1:28" ht="16">
      <c r="A6519" t="s">
        <v>6116</v>
      </c>
      <c r="B6519" t="s">
        <v>3</v>
      </c>
      <c r="C6519">
        <v>0</v>
      </c>
      <c r="D6519" t="s">
        <v>5</v>
      </c>
      <c r="E6519" t="s">
        <v>5</v>
      </c>
      <c r="F6519">
        <v>2</v>
      </c>
      <c r="G6519">
        <v>2</v>
      </c>
      <c r="H6519">
        <v>1</v>
      </c>
      <c r="I6519" t="s">
        <v>17</v>
      </c>
      <c r="J6519" s="105">
        <v>111.25</v>
      </c>
      <c r="K6519" s="105">
        <f t="shared" si="1314"/>
        <v>3.6575342465753424</v>
      </c>
      <c r="L6519" s="105">
        <v>5916.45</v>
      </c>
      <c r="M6519" t="s">
        <v>4</v>
      </c>
      <c r="N6519" s="104">
        <f t="shared" si="1313"/>
        <v>53.181573033707863</v>
      </c>
      <c r="O6519" s="104">
        <f t="shared" si="1315"/>
        <v>1617.6061797752809</v>
      </c>
      <c r="P6519" s="10" t="b">
        <f t="shared" si="1316"/>
        <v>1</v>
      </c>
      <c r="Q6519" s="9" t="b">
        <f t="shared" si="1317"/>
        <v>0</v>
      </c>
      <c r="R6519" s="9" t="b">
        <f t="shared" si="1318"/>
        <v>1</v>
      </c>
      <c r="S6519" s="9" t="b">
        <f t="shared" si="1319"/>
        <v>1</v>
      </c>
      <c r="T6519" s="9" t="b">
        <f t="shared" si="1320"/>
        <v>1</v>
      </c>
      <c r="U6519" s="9">
        <f t="shared" si="1321"/>
        <v>0</v>
      </c>
      <c r="V6519" s="92">
        <f t="shared" ca="1" si="1322"/>
        <v>42145.393820224723</v>
      </c>
      <c r="W6519" s="92">
        <f t="shared" ca="1" si="1323"/>
        <v>43763</v>
      </c>
      <c r="X6519" s="113">
        <f t="shared" si="1324"/>
        <v>111.25</v>
      </c>
      <c r="Y6519" s="9" t="b">
        <f t="shared" si="1325"/>
        <v>1</v>
      </c>
      <c r="Z6519" s="9" t="str">
        <f>VLOOKUP(H6519,Table2_ContractType!$A$2:$B$4,2,FALSE)</f>
        <v>1 Year</v>
      </c>
      <c r="AA6519" s="9" t="str">
        <f>VLOOKUP(F6519,Table3_PhoneService!$A$2:$B$4,2,FALSE)</f>
        <v>Two or More Lines</v>
      </c>
      <c r="AB6519" s="9" t="str">
        <f>VLOOKUP(G6519,Table4_InternetService!$A$2:$B$4,2,FALSE)</f>
        <v>Fiber Optic</v>
      </c>
    </row>
    <row r="6520" spans="1:28" ht="16">
      <c r="A6520" t="s">
        <v>6313</v>
      </c>
      <c r="B6520" t="s">
        <v>3</v>
      </c>
      <c r="C6520">
        <v>0</v>
      </c>
      <c r="D6520" t="s">
        <v>5</v>
      </c>
      <c r="E6520" t="s">
        <v>5</v>
      </c>
      <c r="F6520">
        <v>2</v>
      </c>
      <c r="G6520">
        <v>2</v>
      </c>
      <c r="H6520">
        <v>0</v>
      </c>
      <c r="I6520" t="s">
        <v>7</v>
      </c>
      <c r="J6520" s="105">
        <v>75.55</v>
      </c>
      <c r="K6520" s="105">
        <f t="shared" si="1314"/>
        <v>2.4838356164383559</v>
      </c>
      <c r="L6520" s="105">
        <v>413.65</v>
      </c>
      <c r="M6520" t="s">
        <v>4</v>
      </c>
      <c r="N6520" s="104">
        <f t="shared" si="1313"/>
        <v>5.4751819986763728</v>
      </c>
      <c r="O6520" s="104">
        <f t="shared" si="1315"/>
        <v>166.53678579307302</v>
      </c>
      <c r="P6520" s="10" t="b">
        <f t="shared" si="1316"/>
        <v>1</v>
      </c>
      <c r="Q6520" s="9" t="b">
        <f t="shared" si="1317"/>
        <v>0</v>
      </c>
      <c r="R6520" s="9" t="b">
        <f t="shared" si="1318"/>
        <v>1</v>
      </c>
      <c r="S6520" s="9" t="b">
        <f t="shared" si="1319"/>
        <v>1</v>
      </c>
      <c r="T6520" s="9" t="b">
        <f t="shared" si="1320"/>
        <v>1</v>
      </c>
      <c r="U6520" s="9">
        <f t="shared" si="1321"/>
        <v>0</v>
      </c>
      <c r="V6520" s="92">
        <f t="shared" ca="1" si="1322"/>
        <v>43596.463214206924</v>
      </c>
      <c r="W6520" s="92">
        <f t="shared" ca="1" si="1323"/>
        <v>43763</v>
      </c>
      <c r="X6520" s="113">
        <f t="shared" si="1324"/>
        <v>75.55</v>
      </c>
      <c r="Y6520" s="9" t="b">
        <f t="shared" si="1325"/>
        <v>1</v>
      </c>
      <c r="Z6520" s="9" t="str">
        <f>VLOOKUP(H6520,Table2_ContractType!$A$2:$B$4,2,FALSE)</f>
        <v>Month-to-Month</v>
      </c>
      <c r="AA6520" s="9" t="str">
        <f>VLOOKUP(F6520,Table3_PhoneService!$A$2:$B$4,2,FALSE)</f>
        <v>Two or More Lines</v>
      </c>
      <c r="AB6520" s="9" t="str">
        <f>VLOOKUP(G6520,Table4_InternetService!$A$2:$B$4,2,FALSE)</f>
        <v>Fiber Optic</v>
      </c>
    </row>
    <row r="6521" spans="1:28" ht="16">
      <c r="A6521" t="s">
        <v>5746</v>
      </c>
      <c r="B6521" t="s">
        <v>3</v>
      </c>
      <c r="C6521">
        <v>0</v>
      </c>
      <c r="D6521" t="s">
        <v>4</v>
      </c>
      <c r="E6521" t="s">
        <v>4</v>
      </c>
      <c r="F6521">
        <v>1</v>
      </c>
      <c r="G6521">
        <v>0</v>
      </c>
      <c r="H6521">
        <v>2</v>
      </c>
      <c r="I6521" t="s">
        <v>10</v>
      </c>
      <c r="J6521" s="105">
        <v>20</v>
      </c>
      <c r="K6521" s="105">
        <f t="shared" si="1314"/>
        <v>0.65753424657534243</v>
      </c>
      <c r="L6521" s="105">
        <v>935.9</v>
      </c>
      <c r="M6521" t="s">
        <v>5</v>
      </c>
      <c r="N6521" s="104">
        <f t="shared" si="1313"/>
        <v>46.795000000000002</v>
      </c>
      <c r="O6521" s="104">
        <f t="shared" si="1315"/>
        <v>1423.3479166666666</v>
      </c>
      <c r="P6521" s="10" t="b">
        <f t="shared" si="1316"/>
        <v>1</v>
      </c>
      <c r="Q6521" s="9" t="b">
        <f t="shared" si="1317"/>
        <v>1</v>
      </c>
      <c r="R6521" s="9" t="b">
        <f t="shared" si="1318"/>
        <v>1</v>
      </c>
      <c r="S6521" s="9" t="b">
        <f t="shared" si="1319"/>
        <v>0</v>
      </c>
      <c r="T6521" s="9" t="b">
        <f t="shared" si="1320"/>
        <v>0</v>
      </c>
      <c r="U6521" s="9">
        <f t="shared" si="1321"/>
        <v>3</v>
      </c>
      <c r="V6521" s="92">
        <f t="shared" ca="1" si="1322"/>
        <v>42339.652083333334</v>
      </c>
      <c r="W6521" s="92">
        <f t="shared" ca="1" si="1323"/>
        <v>43763</v>
      </c>
      <c r="X6521" s="113">
        <f t="shared" si="1324"/>
        <v>20</v>
      </c>
      <c r="Y6521" s="9" t="b">
        <f t="shared" si="1325"/>
        <v>1</v>
      </c>
      <c r="Z6521" s="9" t="str">
        <f>VLOOKUP(H6521,Table2_ContractType!$A$2:$B$4,2,FALSE)</f>
        <v>2 Year</v>
      </c>
      <c r="AA6521" s="9" t="str">
        <f>VLOOKUP(F6521,Table3_PhoneService!$A$2:$B$4,2,FALSE)</f>
        <v>One Line</v>
      </c>
      <c r="AB6521" s="9" t="str">
        <f>VLOOKUP(G6521,Table4_InternetService!$A$2:$B$4,2,FALSE)</f>
        <v>No Internet Service</v>
      </c>
    </row>
    <row r="6522" spans="1:28" ht="16">
      <c r="A6522" t="s">
        <v>2368</v>
      </c>
      <c r="B6522" t="s">
        <v>3</v>
      </c>
      <c r="C6522">
        <v>0</v>
      </c>
      <c r="D6522" t="s">
        <v>4</v>
      </c>
      <c r="E6522" t="s">
        <v>5</v>
      </c>
      <c r="F6522">
        <v>2</v>
      </c>
      <c r="G6522">
        <v>1</v>
      </c>
      <c r="H6522">
        <v>1</v>
      </c>
      <c r="I6522" t="s">
        <v>10</v>
      </c>
      <c r="J6522" s="105">
        <v>75.099999999999994</v>
      </c>
      <c r="K6522" s="105">
        <f t="shared" si="1314"/>
        <v>2.469041095890411</v>
      </c>
      <c r="L6522" s="105">
        <v>5064.45</v>
      </c>
      <c r="M6522" t="s">
        <v>5</v>
      </c>
      <c r="N6522" s="104">
        <f t="shared" si="1313"/>
        <v>67.436085219707067</v>
      </c>
      <c r="O6522" s="104">
        <f t="shared" si="1315"/>
        <v>2051.1809254327563</v>
      </c>
      <c r="P6522" s="10" t="b">
        <f t="shared" si="1316"/>
        <v>1</v>
      </c>
      <c r="Q6522" s="9" t="b">
        <f t="shared" si="1317"/>
        <v>1</v>
      </c>
      <c r="R6522" s="9" t="b">
        <f t="shared" si="1318"/>
        <v>1</v>
      </c>
      <c r="S6522" s="9" t="b">
        <f t="shared" si="1319"/>
        <v>1</v>
      </c>
      <c r="T6522" s="9" t="b">
        <f t="shared" si="1320"/>
        <v>1</v>
      </c>
      <c r="U6522" s="9">
        <f t="shared" si="1321"/>
        <v>1</v>
      </c>
      <c r="V6522" s="92">
        <f t="shared" ca="1" si="1322"/>
        <v>41711.819074567247</v>
      </c>
      <c r="W6522" s="92">
        <f t="shared" ca="1" si="1323"/>
        <v>43763</v>
      </c>
      <c r="X6522" s="113">
        <f t="shared" si="1324"/>
        <v>75.09999999999998</v>
      </c>
      <c r="Y6522" s="9" t="b">
        <f t="shared" si="1325"/>
        <v>1</v>
      </c>
      <c r="Z6522" s="9" t="str">
        <f>VLOOKUP(H6522,Table2_ContractType!$A$2:$B$4,2,FALSE)</f>
        <v>1 Year</v>
      </c>
      <c r="AA6522" s="9" t="str">
        <f>VLOOKUP(F6522,Table3_PhoneService!$A$2:$B$4,2,FALSE)</f>
        <v>Two or More Lines</v>
      </c>
      <c r="AB6522" s="9" t="str">
        <f>VLOOKUP(G6522,Table4_InternetService!$A$2:$B$4,2,FALSE)</f>
        <v>DSL</v>
      </c>
    </row>
    <row r="6523" spans="1:28" ht="16">
      <c r="A6523" t="s">
        <v>6059</v>
      </c>
      <c r="B6523" t="s">
        <v>9</v>
      </c>
      <c r="C6523">
        <v>1</v>
      </c>
      <c r="D6523" t="s">
        <v>4</v>
      </c>
      <c r="E6523" t="s">
        <v>5</v>
      </c>
      <c r="F6523">
        <v>2</v>
      </c>
      <c r="G6523">
        <v>2</v>
      </c>
      <c r="H6523">
        <v>0</v>
      </c>
      <c r="I6523" t="s">
        <v>7</v>
      </c>
      <c r="J6523" s="105">
        <v>94.45</v>
      </c>
      <c r="K6523" s="105">
        <f t="shared" si="1314"/>
        <v>3.1052054794520552</v>
      </c>
      <c r="L6523" s="105">
        <v>2653.65</v>
      </c>
      <c r="M6523" t="s">
        <v>4</v>
      </c>
      <c r="N6523" s="104">
        <f t="shared" si="1313"/>
        <v>28.095817893065114</v>
      </c>
      <c r="O6523" s="104">
        <f t="shared" si="1315"/>
        <v>854.58112758073048</v>
      </c>
      <c r="P6523" s="10" t="b">
        <f t="shared" si="1316"/>
        <v>0</v>
      </c>
      <c r="Q6523" s="9" t="b">
        <f t="shared" si="1317"/>
        <v>0</v>
      </c>
      <c r="R6523" s="9" t="b">
        <f t="shared" si="1318"/>
        <v>1</v>
      </c>
      <c r="S6523" s="9" t="b">
        <f t="shared" si="1319"/>
        <v>1</v>
      </c>
      <c r="T6523" s="9" t="b">
        <f t="shared" si="1320"/>
        <v>1</v>
      </c>
      <c r="U6523" s="9">
        <f t="shared" si="1321"/>
        <v>1</v>
      </c>
      <c r="V6523" s="92">
        <f t="shared" ca="1" si="1322"/>
        <v>42908.418872419272</v>
      </c>
      <c r="W6523" s="92">
        <f t="shared" ca="1" si="1323"/>
        <v>43763</v>
      </c>
      <c r="X6523" s="113">
        <f t="shared" si="1324"/>
        <v>94.45</v>
      </c>
      <c r="Y6523" s="9" t="b">
        <f t="shared" si="1325"/>
        <v>1</v>
      </c>
      <c r="Z6523" s="9" t="str">
        <f>VLOOKUP(H6523,Table2_ContractType!$A$2:$B$4,2,FALSE)</f>
        <v>Month-to-Month</v>
      </c>
      <c r="AA6523" s="9" t="str">
        <f>VLOOKUP(F6523,Table3_PhoneService!$A$2:$B$4,2,FALSE)</f>
        <v>Two or More Lines</v>
      </c>
      <c r="AB6523" s="9" t="str">
        <f>VLOOKUP(G6523,Table4_InternetService!$A$2:$B$4,2,FALSE)</f>
        <v>Fiber Optic</v>
      </c>
    </row>
    <row r="6524" spans="1:28" ht="16">
      <c r="A6524" t="s">
        <v>4174</v>
      </c>
      <c r="B6524" t="s">
        <v>9</v>
      </c>
      <c r="C6524">
        <v>0</v>
      </c>
      <c r="D6524" t="s">
        <v>4</v>
      </c>
      <c r="E6524" t="s">
        <v>5</v>
      </c>
      <c r="F6524">
        <v>2</v>
      </c>
      <c r="G6524">
        <v>1</v>
      </c>
      <c r="H6524">
        <v>1</v>
      </c>
      <c r="I6524" t="s">
        <v>17</v>
      </c>
      <c r="J6524" s="105">
        <v>67.05</v>
      </c>
      <c r="K6524" s="105">
        <f t="shared" si="1314"/>
        <v>2.2043835616438354</v>
      </c>
      <c r="L6524" s="105">
        <v>4309.55</v>
      </c>
      <c r="M6524" t="s">
        <v>5</v>
      </c>
      <c r="N6524" s="104">
        <f t="shared" si="1313"/>
        <v>64.273676360924682</v>
      </c>
      <c r="O6524" s="104">
        <f t="shared" si="1315"/>
        <v>1954.9909893114593</v>
      </c>
      <c r="P6524" s="10" t="b">
        <f t="shared" si="1316"/>
        <v>0</v>
      </c>
      <c r="Q6524" s="9" t="b">
        <f t="shared" si="1317"/>
        <v>1</v>
      </c>
      <c r="R6524" s="9" t="b">
        <f t="shared" si="1318"/>
        <v>1</v>
      </c>
      <c r="S6524" s="9" t="b">
        <f t="shared" si="1319"/>
        <v>1</v>
      </c>
      <c r="T6524" s="9" t="b">
        <f t="shared" si="1320"/>
        <v>1</v>
      </c>
      <c r="U6524" s="9">
        <f t="shared" si="1321"/>
        <v>1</v>
      </c>
      <c r="V6524" s="92">
        <f t="shared" ca="1" si="1322"/>
        <v>41808.00901068854</v>
      </c>
      <c r="W6524" s="92">
        <f t="shared" ca="1" si="1323"/>
        <v>43763</v>
      </c>
      <c r="X6524" s="113">
        <f t="shared" si="1324"/>
        <v>67.05</v>
      </c>
      <c r="Y6524" s="9" t="b">
        <f t="shared" si="1325"/>
        <v>1</v>
      </c>
      <c r="Z6524" s="9" t="str">
        <f>VLOOKUP(H6524,Table2_ContractType!$A$2:$B$4,2,FALSE)</f>
        <v>1 Year</v>
      </c>
      <c r="AA6524" s="9" t="str">
        <f>VLOOKUP(F6524,Table3_PhoneService!$A$2:$B$4,2,FALSE)</f>
        <v>Two or More Lines</v>
      </c>
      <c r="AB6524" s="9" t="str">
        <f>VLOOKUP(G6524,Table4_InternetService!$A$2:$B$4,2,FALSE)</f>
        <v>DSL</v>
      </c>
    </row>
    <row r="6525" spans="1:28" ht="16">
      <c r="A6525" t="s">
        <v>1588</v>
      </c>
      <c r="B6525" t="s">
        <v>3</v>
      </c>
      <c r="C6525">
        <v>0</v>
      </c>
      <c r="D6525" t="s">
        <v>4</v>
      </c>
      <c r="E6525" t="s">
        <v>4</v>
      </c>
      <c r="F6525">
        <v>1</v>
      </c>
      <c r="G6525">
        <v>2</v>
      </c>
      <c r="H6525">
        <v>1</v>
      </c>
      <c r="I6525" t="s">
        <v>13</v>
      </c>
      <c r="J6525" s="105">
        <v>98.6</v>
      </c>
      <c r="K6525" s="105">
        <f t="shared" si="1314"/>
        <v>3.2416438356164377</v>
      </c>
      <c r="L6525" s="105">
        <v>1704.95</v>
      </c>
      <c r="M6525" t="s">
        <v>4</v>
      </c>
      <c r="N6525" s="104">
        <f t="shared" si="1313"/>
        <v>17.291582150101423</v>
      </c>
      <c r="O6525" s="104">
        <f t="shared" si="1315"/>
        <v>525.95229039891831</v>
      </c>
      <c r="P6525" s="10" t="b">
        <f t="shared" si="1316"/>
        <v>1</v>
      </c>
      <c r="Q6525" s="9" t="b">
        <f t="shared" si="1317"/>
        <v>0</v>
      </c>
      <c r="R6525" s="9" t="b">
        <f t="shared" si="1318"/>
        <v>1</v>
      </c>
      <c r="S6525" s="9" t="b">
        <f t="shared" si="1319"/>
        <v>1</v>
      </c>
      <c r="T6525" s="9" t="b">
        <f t="shared" si="1320"/>
        <v>1</v>
      </c>
      <c r="U6525" s="9">
        <f t="shared" si="1321"/>
        <v>3</v>
      </c>
      <c r="V6525" s="92">
        <f t="shared" ca="1" si="1322"/>
        <v>43237.04770960108</v>
      </c>
      <c r="W6525" s="92">
        <f t="shared" ca="1" si="1323"/>
        <v>43763</v>
      </c>
      <c r="X6525" s="113">
        <f t="shared" si="1324"/>
        <v>98.59999999999998</v>
      </c>
      <c r="Y6525" s="9" t="b">
        <f t="shared" si="1325"/>
        <v>1</v>
      </c>
      <c r="Z6525" s="9" t="str">
        <f>VLOOKUP(H6525,Table2_ContractType!$A$2:$B$4,2,FALSE)</f>
        <v>1 Year</v>
      </c>
      <c r="AA6525" s="9" t="str">
        <f>VLOOKUP(F6525,Table3_PhoneService!$A$2:$B$4,2,FALSE)</f>
        <v>One Line</v>
      </c>
      <c r="AB6525" s="9" t="str">
        <f>VLOOKUP(G6525,Table4_InternetService!$A$2:$B$4,2,FALSE)</f>
        <v>Fiber Optic</v>
      </c>
    </row>
    <row r="6526" spans="1:28" ht="16">
      <c r="A6526" t="s">
        <v>4604</v>
      </c>
      <c r="B6526" t="s">
        <v>3</v>
      </c>
      <c r="C6526">
        <v>0</v>
      </c>
      <c r="D6526" t="s">
        <v>5</v>
      </c>
      <c r="E6526" t="s">
        <v>5</v>
      </c>
      <c r="F6526">
        <v>1</v>
      </c>
      <c r="G6526">
        <v>0</v>
      </c>
      <c r="H6526">
        <v>0</v>
      </c>
      <c r="I6526" t="s">
        <v>13</v>
      </c>
      <c r="J6526" s="105">
        <v>20.3</v>
      </c>
      <c r="K6526" s="105">
        <f t="shared" si="1314"/>
        <v>0.66739726027397261</v>
      </c>
      <c r="L6526" s="105">
        <v>246.3</v>
      </c>
      <c r="M6526" t="s">
        <v>5</v>
      </c>
      <c r="N6526" s="104">
        <f t="shared" si="1313"/>
        <v>12.133004926108374</v>
      </c>
      <c r="O6526" s="104">
        <f t="shared" si="1315"/>
        <v>369.04556650246309</v>
      </c>
      <c r="P6526" s="10" t="b">
        <f t="shared" si="1316"/>
        <v>1</v>
      </c>
      <c r="Q6526" s="9" t="b">
        <f t="shared" si="1317"/>
        <v>1</v>
      </c>
      <c r="R6526" s="9" t="b">
        <f t="shared" si="1318"/>
        <v>1</v>
      </c>
      <c r="S6526" s="9" t="b">
        <f t="shared" si="1319"/>
        <v>0</v>
      </c>
      <c r="T6526" s="9" t="b">
        <f t="shared" si="1320"/>
        <v>0</v>
      </c>
      <c r="U6526" s="9">
        <f t="shared" si="1321"/>
        <v>0</v>
      </c>
      <c r="V6526" s="92">
        <f t="shared" ca="1" si="1322"/>
        <v>43393.954433497536</v>
      </c>
      <c r="W6526" s="92">
        <f t="shared" ca="1" si="1323"/>
        <v>43763</v>
      </c>
      <c r="X6526" s="113">
        <f t="shared" si="1324"/>
        <v>20.3</v>
      </c>
      <c r="Y6526" s="9" t="b">
        <f t="shared" si="1325"/>
        <v>1</v>
      </c>
      <c r="Z6526" s="9" t="str">
        <f>VLOOKUP(H6526,Table2_ContractType!$A$2:$B$4,2,FALSE)</f>
        <v>Month-to-Month</v>
      </c>
      <c r="AA6526" s="9" t="str">
        <f>VLOOKUP(F6526,Table3_PhoneService!$A$2:$B$4,2,FALSE)</f>
        <v>One Line</v>
      </c>
      <c r="AB6526" s="9" t="str">
        <f>VLOOKUP(G6526,Table4_InternetService!$A$2:$B$4,2,FALSE)</f>
        <v>No Internet Service</v>
      </c>
    </row>
    <row r="6527" spans="1:28" ht="16">
      <c r="A6527" t="s">
        <v>3498</v>
      </c>
      <c r="B6527" t="s">
        <v>3</v>
      </c>
      <c r="C6527">
        <v>0</v>
      </c>
      <c r="D6527" t="s">
        <v>4</v>
      </c>
      <c r="E6527" t="s">
        <v>4</v>
      </c>
      <c r="F6527">
        <v>1</v>
      </c>
      <c r="G6527">
        <v>0</v>
      </c>
      <c r="H6527">
        <v>2</v>
      </c>
      <c r="I6527" t="s">
        <v>13</v>
      </c>
      <c r="J6527" s="105">
        <v>20.100000000000001</v>
      </c>
      <c r="K6527" s="105">
        <f t="shared" si="1314"/>
        <v>0.66082191780821919</v>
      </c>
      <c r="L6527" s="105">
        <v>1078.75</v>
      </c>
      <c r="M6527" t="s">
        <v>5</v>
      </c>
      <c r="N6527" s="104">
        <f t="shared" si="1313"/>
        <v>53.669154228855717</v>
      </c>
      <c r="O6527" s="104">
        <f t="shared" si="1315"/>
        <v>1632.4367744610281</v>
      </c>
      <c r="P6527" s="10" t="b">
        <f t="shared" si="1316"/>
        <v>1</v>
      </c>
      <c r="Q6527" s="9" t="b">
        <f t="shared" si="1317"/>
        <v>1</v>
      </c>
      <c r="R6527" s="9" t="b">
        <f t="shared" si="1318"/>
        <v>1</v>
      </c>
      <c r="S6527" s="9" t="b">
        <f t="shared" si="1319"/>
        <v>0</v>
      </c>
      <c r="T6527" s="9" t="b">
        <f t="shared" si="1320"/>
        <v>0</v>
      </c>
      <c r="U6527" s="9">
        <f t="shared" si="1321"/>
        <v>3</v>
      </c>
      <c r="V6527" s="92">
        <f t="shared" ca="1" si="1322"/>
        <v>42130.563225538972</v>
      </c>
      <c r="W6527" s="92">
        <f t="shared" ca="1" si="1323"/>
        <v>43763</v>
      </c>
      <c r="X6527" s="113">
        <f t="shared" si="1324"/>
        <v>20.100000000000001</v>
      </c>
      <c r="Y6527" s="9" t="b">
        <f t="shared" si="1325"/>
        <v>1</v>
      </c>
      <c r="Z6527" s="9" t="str">
        <f>VLOOKUP(H6527,Table2_ContractType!$A$2:$B$4,2,FALSE)</f>
        <v>2 Year</v>
      </c>
      <c r="AA6527" s="9" t="str">
        <f>VLOOKUP(F6527,Table3_PhoneService!$A$2:$B$4,2,FALSE)</f>
        <v>One Line</v>
      </c>
      <c r="AB6527" s="9" t="str">
        <f>VLOOKUP(G6527,Table4_InternetService!$A$2:$B$4,2,FALSE)</f>
        <v>No Internet Service</v>
      </c>
    </row>
    <row r="6528" spans="1:28" ht="16">
      <c r="A6528" t="s">
        <v>5124</v>
      </c>
      <c r="B6528" t="s">
        <v>3</v>
      </c>
      <c r="C6528">
        <v>0</v>
      </c>
      <c r="D6528" t="s">
        <v>4</v>
      </c>
      <c r="E6528" t="s">
        <v>4</v>
      </c>
      <c r="F6528">
        <v>2</v>
      </c>
      <c r="G6528">
        <v>2</v>
      </c>
      <c r="H6528">
        <v>2</v>
      </c>
      <c r="I6528" t="s">
        <v>17</v>
      </c>
      <c r="J6528" s="105">
        <v>113.65</v>
      </c>
      <c r="K6528" s="105">
        <f t="shared" si="1314"/>
        <v>3.7364383561643839</v>
      </c>
      <c r="L6528" s="105">
        <v>8166.8</v>
      </c>
      <c r="M6528" t="s">
        <v>5</v>
      </c>
      <c r="N6528" s="104">
        <f t="shared" si="1313"/>
        <v>71.859216893972715</v>
      </c>
      <c r="O6528" s="104">
        <f t="shared" si="1315"/>
        <v>2185.71784719167</v>
      </c>
      <c r="P6528" s="10" t="b">
        <f t="shared" si="1316"/>
        <v>1</v>
      </c>
      <c r="Q6528" s="9" t="b">
        <f t="shared" si="1317"/>
        <v>1</v>
      </c>
      <c r="R6528" s="9" t="b">
        <f t="shared" si="1318"/>
        <v>1</v>
      </c>
      <c r="S6528" s="9" t="b">
        <f t="shared" si="1319"/>
        <v>1</v>
      </c>
      <c r="T6528" s="9" t="b">
        <f t="shared" si="1320"/>
        <v>1</v>
      </c>
      <c r="U6528" s="9">
        <f t="shared" si="1321"/>
        <v>3</v>
      </c>
      <c r="V6528" s="92">
        <f t="shared" ca="1" si="1322"/>
        <v>41577.28215280833</v>
      </c>
      <c r="W6528" s="92">
        <f t="shared" ca="1" si="1323"/>
        <v>43763</v>
      </c>
      <c r="X6528" s="113">
        <f t="shared" si="1324"/>
        <v>113.65000000000002</v>
      </c>
      <c r="Y6528" s="9" t="b">
        <f t="shared" si="1325"/>
        <v>1</v>
      </c>
      <c r="Z6528" s="9" t="str">
        <f>VLOOKUP(H6528,Table2_ContractType!$A$2:$B$4,2,FALSE)</f>
        <v>2 Year</v>
      </c>
      <c r="AA6528" s="9" t="str">
        <f>VLOOKUP(F6528,Table3_PhoneService!$A$2:$B$4,2,FALSE)</f>
        <v>Two or More Lines</v>
      </c>
      <c r="AB6528" s="9" t="str">
        <f>VLOOKUP(G6528,Table4_InternetService!$A$2:$B$4,2,FALSE)</f>
        <v>Fiber Optic</v>
      </c>
    </row>
    <row r="6529" spans="1:28" ht="16">
      <c r="A6529" t="s">
        <v>6643</v>
      </c>
      <c r="B6529" t="s">
        <v>3</v>
      </c>
      <c r="C6529">
        <v>0</v>
      </c>
      <c r="D6529" t="s">
        <v>4</v>
      </c>
      <c r="E6529" t="s">
        <v>5</v>
      </c>
      <c r="F6529">
        <v>2</v>
      </c>
      <c r="G6529">
        <v>1</v>
      </c>
      <c r="H6529">
        <v>0</v>
      </c>
      <c r="I6529" t="s">
        <v>7</v>
      </c>
      <c r="J6529" s="105">
        <v>62.65</v>
      </c>
      <c r="K6529" s="105">
        <f t="shared" si="1314"/>
        <v>2.05972602739726</v>
      </c>
      <c r="L6529" s="105">
        <v>2274.9</v>
      </c>
      <c r="M6529" t="s">
        <v>4</v>
      </c>
      <c r="N6529" s="104">
        <f t="shared" si="1313"/>
        <v>36.311252992817238</v>
      </c>
      <c r="O6529" s="104">
        <f t="shared" si="1315"/>
        <v>1104.4672785315245</v>
      </c>
      <c r="P6529" s="10" t="b">
        <f t="shared" si="1316"/>
        <v>1</v>
      </c>
      <c r="Q6529" s="9" t="b">
        <f t="shared" si="1317"/>
        <v>0</v>
      </c>
      <c r="R6529" s="9" t="b">
        <f t="shared" si="1318"/>
        <v>1</v>
      </c>
      <c r="S6529" s="9" t="b">
        <f t="shared" si="1319"/>
        <v>1</v>
      </c>
      <c r="T6529" s="9" t="b">
        <f t="shared" si="1320"/>
        <v>1</v>
      </c>
      <c r="U6529" s="9">
        <f t="shared" si="1321"/>
        <v>1</v>
      </c>
      <c r="V6529" s="92">
        <f t="shared" ca="1" si="1322"/>
        <v>42658.532721468473</v>
      </c>
      <c r="W6529" s="92">
        <f t="shared" ca="1" si="1323"/>
        <v>43763</v>
      </c>
      <c r="X6529" s="113">
        <f t="shared" si="1324"/>
        <v>62.650000000000006</v>
      </c>
      <c r="Y6529" s="9" t="b">
        <f t="shared" si="1325"/>
        <v>1</v>
      </c>
      <c r="Z6529" s="9" t="str">
        <f>VLOOKUP(H6529,Table2_ContractType!$A$2:$B$4,2,FALSE)</f>
        <v>Month-to-Month</v>
      </c>
      <c r="AA6529" s="9" t="str">
        <f>VLOOKUP(F6529,Table3_PhoneService!$A$2:$B$4,2,FALSE)</f>
        <v>Two or More Lines</v>
      </c>
      <c r="AB6529" s="9" t="str">
        <f>VLOOKUP(G6529,Table4_InternetService!$A$2:$B$4,2,FALSE)</f>
        <v>DSL</v>
      </c>
    </row>
    <row r="6530" spans="1:28" ht="16">
      <c r="A6530" t="s">
        <v>1952</v>
      </c>
      <c r="B6530" t="s">
        <v>9</v>
      </c>
      <c r="C6530">
        <v>0</v>
      </c>
      <c r="D6530" t="s">
        <v>5</v>
      </c>
      <c r="E6530" t="s">
        <v>5</v>
      </c>
      <c r="F6530">
        <v>1</v>
      </c>
      <c r="G6530">
        <v>1</v>
      </c>
      <c r="H6530">
        <v>0</v>
      </c>
      <c r="I6530" t="s">
        <v>10</v>
      </c>
      <c r="J6530" s="105">
        <v>54.65</v>
      </c>
      <c r="K6530" s="105">
        <f t="shared" si="1314"/>
        <v>1.7967123287671232</v>
      </c>
      <c r="L6530" s="105">
        <v>189.1</v>
      </c>
      <c r="M6530" t="s">
        <v>5</v>
      </c>
      <c r="N6530" s="104">
        <f t="shared" ref="N6530:N6593" si="1326">L6530/J6530</f>
        <v>3.4602012808783167</v>
      </c>
      <c r="O6530" s="104">
        <f t="shared" si="1315"/>
        <v>105.24778896004879</v>
      </c>
      <c r="P6530" s="10" t="b">
        <f t="shared" si="1316"/>
        <v>0</v>
      </c>
      <c r="Q6530" s="9" t="b">
        <f t="shared" si="1317"/>
        <v>1</v>
      </c>
      <c r="R6530" s="9" t="b">
        <f t="shared" si="1318"/>
        <v>1</v>
      </c>
      <c r="S6530" s="9" t="b">
        <f t="shared" si="1319"/>
        <v>1</v>
      </c>
      <c r="T6530" s="9" t="b">
        <f t="shared" si="1320"/>
        <v>1</v>
      </c>
      <c r="U6530" s="9">
        <f t="shared" si="1321"/>
        <v>0</v>
      </c>
      <c r="V6530" s="92">
        <f t="shared" ca="1" si="1322"/>
        <v>43657.752211039951</v>
      </c>
      <c r="W6530" s="92">
        <f t="shared" ca="1" si="1323"/>
        <v>43763</v>
      </c>
      <c r="X6530" s="113">
        <f t="shared" si="1324"/>
        <v>54.65</v>
      </c>
      <c r="Y6530" s="9" t="b">
        <f t="shared" si="1325"/>
        <v>1</v>
      </c>
      <c r="Z6530" s="9" t="str">
        <f>VLOOKUP(H6530,Table2_ContractType!$A$2:$B$4,2,FALSE)</f>
        <v>Month-to-Month</v>
      </c>
      <c r="AA6530" s="9" t="str">
        <f>VLOOKUP(F6530,Table3_PhoneService!$A$2:$B$4,2,FALSE)</f>
        <v>One Line</v>
      </c>
      <c r="AB6530" s="9" t="str">
        <f>VLOOKUP(G6530,Table4_InternetService!$A$2:$B$4,2,FALSE)</f>
        <v>DSL</v>
      </c>
    </row>
    <row r="6531" spans="1:28" ht="16">
      <c r="A6531" t="s">
        <v>1352</v>
      </c>
      <c r="B6531" t="s">
        <v>9</v>
      </c>
      <c r="C6531">
        <v>0</v>
      </c>
      <c r="D6531" t="s">
        <v>5</v>
      </c>
      <c r="E6531" t="s">
        <v>4</v>
      </c>
      <c r="F6531">
        <v>1</v>
      </c>
      <c r="G6531">
        <v>1</v>
      </c>
      <c r="H6531">
        <v>0</v>
      </c>
      <c r="I6531" t="s">
        <v>17</v>
      </c>
      <c r="J6531" s="105">
        <v>54.7</v>
      </c>
      <c r="K6531" s="105">
        <f t="shared" ref="K6531:K6594" si="1327">(J6531*12)/365</f>
        <v>1.7983561643835619</v>
      </c>
      <c r="L6531" s="105">
        <v>169.45</v>
      </c>
      <c r="M6531" t="s">
        <v>4</v>
      </c>
      <c r="N6531" s="104">
        <f t="shared" si="1326"/>
        <v>3.0978062157221204</v>
      </c>
      <c r="O6531" s="104">
        <f t="shared" ref="O6531:O6594" si="1328">L6531/K6531</f>
        <v>94.224939061547815</v>
      </c>
      <c r="P6531" s="10" t="b">
        <f t="shared" ref="P6531:P6594" si="1329">B6531="Female"</f>
        <v>0</v>
      </c>
      <c r="Q6531" s="9" t="b">
        <f t="shared" ref="Q6531:Q6594" si="1330">IF(M6531="No",TRUE,FALSE)</f>
        <v>0</v>
      </c>
      <c r="R6531" s="9" t="b">
        <f t="shared" ref="R6531:R6594" si="1331">IF(F6531&gt;0,TRUE,FALSE)</f>
        <v>1</v>
      </c>
      <c r="S6531" s="9" t="b">
        <f t="shared" ref="S6531:S6594" si="1332">IF(G6531&gt;0,TRUE,FALSE)</f>
        <v>1</v>
      </c>
      <c r="T6531" s="9" t="b">
        <f t="shared" ref="T6531:T6594" si="1333">IF(AND(R6531=TRUE,S6531=TRUE),TRUE,FALSE)</f>
        <v>1</v>
      </c>
      <c r="U6531" s="9">
        <f t="shared" ref="U6531:U6594" si="1334">IF(AND(D6531="No",E6531="No"),0,IF(AND(D6531="Yes",E6531="No"),1,IF(AND(D6531="No",E6531="Yes"),2,3)))</f>
        <v>2</v>
      </c>
      <c r="V6531" s="92">
        <f t="shared" ref="V6531:V6594" ca="1" si="1335">TODAY()-O6531</f>
        <v>43668.775060938453</v>
      </c>
      <c r="W6531" s="92">
        <f t="shared" ref="W6531:W6594" ca="1" si="1336">TODAY()</f>
        <v>43763</v>
      </c>
      <c r="X6531" s="113">
        <f t="shared" ref="X6531:X6594" si="1337">L6531/N6531</f>
        <v>54.7</v>
      </c>
      <c r="Y6531" s="9" t="b">
        <f t="shared" ref="Y6531:Y6594" si="1338">X6531=J6531</f>
        <v>1</v>
      </c>
      <c r="Z6531" s="9" t="str">
        <f>VLOOKUP(H6531,Table2_ContractType!$A$2:$B$4,2,FALSE)</f>
        <v>Month-to-Month</v>
      </c>
      <c r="AA6531" s="9" t="str">
        <f>VLOOKUP(F6531,Table3_PhoneService!$A$2:$B$4,2,FALSE)</f>
        <v>One Line</v>
      </c>
      <c r="AB6531" s="9" t="str">
        <f>VLOOKUP(G6531,Table4_InternetService!$A$2:$B$4,2,FALSE)</f>
        <v>DSL</v>
      </c>
    </row>
    <row r="6532" spans="1:28" ht="16">
      <c r="A6532" t="s">
        <v>1369</v>
      </c>
      <c r="B6532" t="s">
        <v>9</v>
      </c>
      <c r="C6532">
        <v>0</v>
      </c>
      <c r="D6532" t="s">
        <v>5</v>
      </c>
      <c r="E6532" t="s">
        <v>5</v>
      </c>
      <c r="F6532">
        <v>1</v>
      </c>
      <c r="G6532">
        <v>2</v>
      </c>
      <c r="H6532">
        <v>0</v>
      </c>
      <c r="I6532" t="s">
        <v>10</v>
      </c>
      <c r="J6532" s="105">
        <v>70.150000000000006</v>
      </c>
      <c r="K6532" s="105">
        <f t="shared" si="1327"/>
        <v>2.3063013698630139</v>
      </c>
      <c r="L6532" s="105">
        <v>735.5</v>
      </c>
      <c r="M6532" t="s">
        <v>5</v>
      </c>
      <c r="N6532" s="104">
        <f t="shared" si="1326"/>
        <v>10.484675694939416</v>
      </c>
      <c r="O6532" s="104">
        <f t="shared" si="1328"/>
        <v>318.90888572107383</v>
      </c>
      <c r="P6532" s="10" t="b">
        <f t="shared" si="1329"/>
        <v>0</v>
      </c>
      <c r="Q6532" s="9" t="b">
        <f t="shared" si="1330"/>
        <v>1</v>
      </c>
      <c r="R6532" s="9" t="b">
        <f t="shared" si="1331"/>
        <v>1</v>
      </c>
      <c r="S6532" s="9" t="b">
        <f t="shared" si="1332"/>
        <v>1</v>
      </c>
      <c r="T6532" s="9" t="b">
        <f t="shared" si="1333"/>
        <v>1</v>
      </c>
      <c r="U6532" s="9">
        <f t="shared" si="1334"/>
        <v>0</v>
      </c>
      <c r="V6532" s="92">
        <f t="shared" ca="1" si="1335"/>
        <v>43444.091114278926</v>
      </c>
      <c r="W6532" s="92">
        <f t="shared" ca="1" si="1336"/>
        <v>43763</v>
      </c>
      <c r="X6532" s="113">
        <f t="shared" si="1337"/>
        <v>70.150000000000006</v>
      </c>
      <c r="Y6532" s="9" t="b">
        <f t="shared" si="1338"/>
        <v>1</v>
      </c>
      <c r="Z6532" s="9" t="str">
        <f>VLOOKUP(H6532,Table2_ContractType!$A$2:$B$4,2,FALSE)</f>
        <v>Month-to-Month</v>
      </c>
      <c r="AA6532" s="9" t="str">
        <f>VLOOKUP(F6532,Table3_PhoneService!$A$2:$B$4,2,FALSE)</f>
        <v>One Line</v>
      </c>
      <c r="AB6532" s="9" t="str">
        <f>VLOOKUP(G6532,Table4_InternetService!$A$2:$B$4,2,FALSE)</f>
        <v>Fiber Optic</v>
      </c>
    </row>
    <row r="6533" spans="1:28" ht="16">
      <c r="A6533" t="s">
        <v>6820</v>
      </c>
      <c r="B6533" t="s">
        <v>9</v>
      </c>
      <c r="C6533">
        <v>1</v>
      </c>
      <c r="D6533" t="s">
        <v>4</v>
      </c>
      <c r="E6533" t="s">
        <v>5</v>
      </c>
      <c r="F6533">
        <v>2</v>
      </c>
      <c r="G6533">
        <v>2</v>
      </c>
      <c r="H6533">
        <v>0</v>
      </c>
      <c r="I6533" t="s">
        <v>7</v>
      </c>
      <c r="J6533" s="105">
        <v>74.95</v>
      </c>
      <c r="K6533" s="105">
        <f t="shared" si="1327"/>
        <v>2.464109589041096</v>
      </c>
      <c r="L6533" s="105">
        <v>308.7</v>
      </c>
      <c r="M6533" t="s">
        <v>4</v>
      </c>
      <c r="N6533" s="104">
        <f t="shared" si="1326"/>
        <v>4.1187458305537019</v>
      </c>
      <c r="O6533" s="104">
        <f t="shared" si="1328"/>
        <v>125.2785190126751</v>
      </c>
      <c r="P6533" s="10" t="b">
        <f t="shared" si="1329"/>
        <v>0</v>
      </c>
      <c r="Q6533" s="9" t="b">
        <f t="shared" si="1330"/>
        <v>0</v>
      </c>
      <c r="R6533" s="9" t="b">
        <f t="shared" si="1331"/>
        <v>1</v>
      </c>
      <c r="S6533" s="9" t="b">
        <f t="shared" si="1332"/>
        <v>1</v>
      </c>
      <c r="T6533" s="9" t="b">
        <f t="shared" si="1333"/>
        <v>1</v>
      </c>
      <c r="U6533" s="9">
        <f t="shared" si="1334"/>
        <v>1</v>
      </c>
      <c r="V6533" s="92">
        <f t="shared" ca="1" si="1335"/>
        <v>43637.721480987326</v>
      </c>
      <c r="W6533" s="92">
        <f t="shared" ca="1" si="1336"/>
        <v>43763</v>
      </c>
      <c r="X6533" s="113">
        <f t="shared" si="1337"/>
        <v>74.95</v>
      </c>
      <c r="Y6533" s="9" t="b">
        <f t="shared" si="1338"/>
        <v>1</v>
      </c>
      <c r="Z6533" s="9" t="str">
        <f>VLOOKUP(H6533,Table2_ContractType!$A$2:$B$4,2,FALSE)</f>
        <v>Month-to-Month</v>
      </c>
      <c r="AA6533" s="9" t="str">
        <f>VLOOKUP(F6533,Table3_PhoneService!$A$2:$B$4,2,FALSE)</f>
        <v>Two or More Lines</v>
      </c>
      <c r="AB6533" s="9" t="str">
        <f>VLOOKUP(G6533,Table4_InternetService!$A$2:$B$4,2,FALSE)</f>
        <v>Fiber Optic</v>
      </c>
    </row>
    <row r="6534" spans="1:28" ht="16">
      <c r="A6534" t="s">
        <v>4526</v>
      </c>
      <c r="B6534" t="s">
        <v>3</v>
      </c>
      <c r="C6534">
        <v>0</v>
      </c>
      <c r="D6534" t="s">
        <v>5</v>
      </c>
      <c r="E6534" t="s">
        <v>5</v>
      </c>
      <c r="F6534">
        <v>1</v>
      </c>
      <c r="G6534">
        <v>2</v>
      </c>
      <c r="H6534">
        <v>0</v>
      </c>
      <c r="I6534" t="s">
        <v>13</v>
      </c>
      <c r="J6534" s="105">
        <v>83.2</v>
      </c>
      <c r="K6534" s="105">
        <f t="shared" si="1327"/>
        <v>2.7353424657534249</v>
      </c>
      <c r="L6534" s="105">
        <v>1130</v>
      </c>
      <c r="M6534" t="s">
        <v>5</v>
      </c>
      <c r="N6534" s="104">
        <f t="shared" si="1326"/>
        <v>13.581730769230768</v>
      </c>
      <c r="O6534" s="104">
        <f t="shared" si="1328"/>
        <v>413.11097756410254</v>
      </c>
      <c r="P6534" s="10" t="b">
        <f t="shared" si="1329"/>
        <v>1</v>
      </c>
      <c r="Q6534" s="9" t="b">
        <f t="shared" si="1330"/>
        <v>1</v>
      </c>
      <c r="R6534" s="9" t="b">
        <f t="shared" si="1331"/>
        <v>1</v>
      </c>
      <c r="S6534" s="9" t="b">
        <f t="shared" si="1332"/>
        <v>1</v>
      </c>
      <c r="T6534" s="9" t="b">
        <f t="shared" si="1333"/>
        <v>1</v>
      </c>
      <c r="U6534" s="9">
        <f t="shared" si="1334"/>
        <v>0</v>
      </c>
      <c r="V6534" s="92">
        <f t="shared" ca="1" si="1335"/>
        <v>43349.889022435898</v>
      </c>
      <c r="W6534" s="92">
        <f t="shared" ca="1" si="1336"/>
        <v>43763</v>
      </c>
      <c r="X6534" s="113">
        <f t="shared" si="1337"/>
        <v>83.2</v>
      </c>
      <c r="Y6534" s="9" t="b">
        <f t="shared" si="1338"/>
        <v>1</v>
      </c>
      <c r="Z6534" s="9" t="str">
        <f>VLOOKUP(H6534,Table2_ContractType!$A$2:$B$4,2,FALSE)</f>
        <v>Month-to-Month</v>
      </c>
      <c r="AA6534" s="9" t="str">
        <f>VLOOKUP(F6534,Table3_PhoneService!$A$2:$B$4,2,FALSE)</f>
        <v>One Line</v>
      </c>
      <c r="AB6534" s="9" t="str">
        <f>VLOOKUP(G6534,Table4_InternetService!$A$2:$B$4,2,FALSE)</f>
        <v>Fiber Optic</v>
      </c>
    </row>
    <row r="6535" spans="1:28" ht="16">
      <c r="A6535" t="s">
        <v>1328</v>
      </c>
      <c r="B6535" t="s">
        <v>3</v>
      </c>
      <c r="C6535">
        <v>0</v>
      </c>
      <c r="D6535" t="s">
        <v>5</v>
      </c>
      <c r="E6535" t="s">
        <v>5</v>
      </c>
      <c r="F6535">
        <v>2</v>
      </c>
      <c r="G6535">
        <v>0</v>
      </c>
      <c r="H6535">
        <v>0</v>
      </c>
      <c r="I6535" t="s">
        <v>10</v>
      </c>
      <c r="J6535" s="105">
        <v>24.6</v>
      </c>
      <c r="K6535" s="105">
        <f t="shared" si="1327"/>
        <v>0.80876712328767131</v>
      </c>
      <c r="L6535" s="105">
        <v>86.35</v>
      </c>
      <c r="M6535" t="s">
        <v>5</v>
      </c>
      <c r="N6535" s="104">
        <f t="shared" si="1326"/>
        <v>3.5101626016260159</v>
      </c>
      <c r="O6535" s="104">
        <f t="shared" si="1328"/>
        <v>106.76744579945797</v>
      </c>
      <c r="P6535" s="10" t="b">
        <f t="shared" si="1329"/>
        <v>1</v>
      </c>
      <c r="Q6535" s="9" t="b">
        <f t="shared" si="1330"/>
        <v>1</v>
      </c>
      <c r="R6535" s="9" t="b">
        <f t="shared" si="1331"/>
        <v>1</v>
      </c>
      <c r="S6535" s="9" t="b">
        <f t="shared" si="1332"/>
        <v>0</v>
      </c>
      <c r="T6535" s="9" t="b">
        <f t="shared" si="1333"/>
        <v>0</v>
      </c>
      <c r="U6535" s="9">
        <f t="shared" si="1334"/>
        <v>0</v>
      </c>
      <c r="V6535" s="92">
        <f t="shared" ca="1" si="1335"/>
        <v>43656.232554200542</v>
      </c>
      <c r="W6535" s="92">
        <f t="shared" ca="1" si="1336"/>
        <v>43763</v>
      </c>
      <c r="X6535" s="113">
        <f t="shared" si="1337"/>
        <v>24.6</v>
      </c>
      <c r="Y6535" s="9" t="b">
        <f t="shared" si="1338"/>
        <v>1</v>
      </c>
      <c r="Z6535" s="9" t="str">
        <f>VLOOKUP(H6535,Table2_ContractType!$A$2:$B$4,2,FALSE)</f>
        <v>Month-to-Month</v>
      </c>
      <c r="AA6535" s="9" t="str">
        <f>VLOOKUP(F6535,Table3_PhoneService!$A$2:$B$4,2,FALSE)</f>
        <v>Two or More Lines</v>
      </c>
      <c r="AB6535" s="9" t="str">
        <f>VLOOKUP(G6535,Table4_InternetService!$A$2:$B$4,2,FALSE)</f>
        <v>No Internet Service</v>
      </c>
    </row>
    <row r="6536" spans="1:28" ht="16">
      <c r="A6536" t="s">
        <v>3910</v>
      </c>
      <c r="B6536" t="s">
        <v>3</v>
      </c>
      <c r="C6536">
        <v>1</v>
      </c>
      <c r="D6536" t="s">
        <v>4</v>
      </c>
      <c r="E6536" t="s">
        <v>5</v>
      </c>
      <c r="F6536">
        <v>2</v>
      </c>
      <c r="G6536">
        <v>2</v>
      </c>
      <c r="H6536">
        <v>0</v>
      </c>
      <c r="I6536" t="s">
        <v>7</v>
      </c>
      <c r="J6536" s="105">
        <v>109.1</v>
      </c>
      <c r="K6536" s="105">
        <f t="shared" si="1327"/>
        <v>3.5868493150684926</v>
      </c>
      <c r="L6536" s="105">
        <v>5647.95</v>
      </c>
      <c r="M6536" t="s">
        <v>5</v>
      </c>
      <c r="N6536" s="104">
        <f t="shared" si="1326"/>
        <v>51.768560953253896</v>
      </c>
      <c r="O6536" s="104">
        <f t="shared" si="1328"/>
        <v>1574.6270623281396</v>
      </c>
      <c r="P6536" s="10" t="b">
        <f t="shared" si="1329"/>
        <v>1</v>
      </c>
      <c r="Q6536" s="9" t="b">
        <f t="shared" si="1330"/>
        <v>1</v>
      </c>
      <c r="R6536" s="9" t="b">
        <f t="shared" si="1331"/>
        <v>1</v>
      </c>
      <c r="S6536" s="9" t="b">
        <f t="shared" si="1332"/>
        <v>1</v>
      </c>
      <c r="T6536" s="9" t="b">
        <f t="shared" si="1333"/>
        <v>1</v>
      </c>
      <c r="U6536" s="9">
        <f t="shared" si="1334"/>
        <v>1</v>
      </c>
      <c r="V6536" s="92">
        <f t="shared" ca="1" si="1335"/>
        <v>42188.372937671862</v>
      </c>
      <c r="W6536" s="92">
        <f t="shared" ca="1" si="1336"/>
        <v>43763</v>
      </c>
      <c r="X6536" s="113">
        <f t="shared" si="1337"/>
        <v>109.1</v>
      </c>
      <c r="Y6536" s="9" t="b">
        <f t="shared" si="1338"/>
        <v>1</v>
      </c>
      <c r="Z6536" s="9" t="str">
        <f>VLOOKUP(H6536,Table2_ContractType!$A$2:$B$4,2,FALSE)</f>
        <v>Month-to-Month</v>
      </c>
      <c r="AA6536" s="9" t="str">
        <f>VLOOKUP(F6536,Table3_PhoneService!$A$2:$B$4,2,FALSE)</f>
        <v>Two or More Lines</v>
      </c>
      <c r="AB6536" s="9" t="str">
        <f>VLOOKUP(G6536,Table4_InternetService!$A$2:$B$4,2,FALSE)</f>
        <v>Fiber Optic</v>
      </c>
    </row>
    <row r="6537" spans="1:28" ht="16">
      <c r="A6537" t="s">
        <v>5544</v>
      </c>
      <c r="B6537" t="s">
        <v>3</v>
      </c>
      <c r="C6537">
        <v>1</v>
      </c>
      <c r="D6537" t="s">
        <v>5</v>
      </c>
      <c r="E6537" t="s">
        <v>5</v>
      </c>
      <c r="F6537">
        <v>2</v>
      </c>
      <c r="G6537">
        <v>2</v>
      </c>
      <c r="H6537">
        <v>0</v>
      </c>
      <c r="I6537" t="s">
        <v>13</v>
      </c>
      <c r="J6537" s="105">
        <v>95.4</v>
      </c>
      <c r="K6537" s="105">
        <f t="shared" si="1327"/>
        <v>3.1364383561643843</v>
      </c>
      <c r="L6537" s="105">
        <v>2025.1</v>
      </c>
      <c r="M6537" t="s">
        <v>5</v>
      </c>
      <c r="N6537" s="104">
        <f t="shared" si="1326"/>
        <v>21.227463312368972</v>
      </c>
      <c r="O6537" s="104">
        <f t="shared" si="1328"/>
        <v>645.66867575122274</v>
      </c>
      <c r="P6537" s="10" t="b">
        <f t="shared" si="1329"/>
        <v>1</v>
      </c>
      <c r="Q6537" s="9" t="b">
        <f t="shared" si="1330"/>
        <v>1</v>
      </c>
      <c r="R6537" s="9" t="b">
        <f t="shared" si="1331"/>
        <v>1</v>
      </c>
      <c r="S6537" s="9" t="b">
        <f t="shared" si="1332"/>
        <v>1</v>
      </c>
      <c r="T6537" s="9" t="b">
        <f t="shared" si="1333"/>
        <v>1</v>
      </c>
      <c r="U6537" s="9">
        <f t="shared" si="1334"/>
        <v>0</v>
      </c>
      <c r="V6537" s="92">
        <f t="shared" ca="1" si="1335"/>
        <v>43117.331324248778</v>
      </c>
      <c r="W6537" s="92">
        <f t="shared" ca="1" si="1336"/>
        <v>43763</v>
      </c>
      <c r="X6537" s="113">
        <f t="shared" si="1337"/>
        <v>95.4</v>
      </c>
      <c r="Y6537" s="9" t="b">
        <f t="shared" si="1338"/>
        <v>1</v>
      </c>
      <c r="Z6537" s="9" t="str">
        <f>VLOOKUP(H6537,Table2_ContractType!$A$2:$B$4,2,FALSE)</f>
        <v>Month-to-Month</v>
      </c>
      <c r="AA6537" s="9" t="str">
        <f>VLOOKUP(F6537,Table3_PhoneService!$A$2:$B$4,2,FALSE)</f>
        <v>Two or More Lines</v>
      </c>
      <c r="AB6537" s="9" t="str">
        <f>VLOOKUP(G6537,Table4_InternetService!$A$2:$B$4,2,FALSE)</f>
        <v>Fiber Optic</v>
      </c>
    </row>
    <row r="6538" spans="1:28" ht="16">
      <c r="A6538" t="s">
        <v>7039</v>
      </c>
      <c r="B6538" t="s">
        <v>3</v>
      </c>
      <c r="C6538">
        <v>0</v>
      </c>
      <c r="D6538" t="s">
        <v>4</v>
      </c>
      <c r="E6538" t="s">
        <v>5</v>
      </c>
      <c r="F6538">
        <v>1</v>
      </c>
      <c r="G6538">
        <v>1</v>
      </c>
      <c r="H6538">
        <v>2</v>
      </c>
      <c r="I6538" t="s">
        <v>13</v>
      </c>
      <c r="J6538" s="105">
        <v>64.099999999999994</v>
      </c>
      <c r="K6538" s="105">
        <f t="shared" si="1327"/>
        <v>2.1073972602739723</v>
      </c>
      <c r="L6538" s="105">
        <v>4326.25</v>
      </c>
      <c r="M6538" t="s">
        <v>5</v>
      </c>
      <c r="N6538" s="104">
        <f t="shared" si="1326"/>
        <v>67.492199687987522</v>
      </c>
      <c r="O6538" s="104">
        <f t="shared" si="1328"/>
        <v>2052.8877405096205</v>
      </c>
      <c r="P6538" s="10" t="b">
        <f t="shared" si="1329"/>
        <v>1</v>
      </c>
      <c r="Q6538" s="9" t="b">
        <f t="shared" si="1330"/>
        <v>1</v>
      </c>
      <c r="R6538" s="9" t="b">
        <f t="shared" si="1331"/>
        <v>1</v>
      </c>
      <c r="S6538" s="9" t="b">
        <f t="shared" si="1332"/>
        <v>1</v>
      </c>
      <c r="T6538" s="9" t="b">
        <f t="shared" si="1333"/>
        <v>1</v>
      </c>
      <c r="U6538" s="9">
        <f t="shared" si="1334"/>
        <v>1</v>
      </c>
      <c r="V6538" s="92">
        <f t="shared" ca="1" si="1335"/>
        <v>41710.112259490379</v>
      </c>
      <c r="W6538" s="92">
        <f t="shared" ca="1" si="1336"/>
        <v>43763</v>
      </c>
      <c r="X6538" s="113">
        <f t="shared" si="1337"/>
        <v>64.099999999999994</v>
      </c>
      <c r="Y6538" s="9" t="b">
        <f t="shared" si="1338"/>
        <v>1</v>
      </c>
      <c r="Z6538" s="9" t="str">
        <f>VLOOKUP(H6538,Table2_ContractType!$A$2:$B$4,2,FALSE)</f>
        <v>2 Year</v>
      </c>
      <c r="AA6538" s="9" t="str">
        <f>VLOOKUP(F6538,Table3_PhoneService!$A$2:$B$4,2,FALSE)</f>
        <v>One Line</v>
      </c>
      <c r="AB6538" s="9" t="str">
        <f>VLOOKUP(G6538,Table4_InternetService!$A$2:$B$4,2,FALSE)</f>
        <v>DSL</v>
      </c>
    </row>
    <row r="6539" spans="1:28" ht="16">
      <c r="A6539" t="s">
        <v>3174</v>
      </c>
      <c r="B6539" t="s">
        <v>9</v>
      </c>
      <c r="C6539">
        <v>1</v>
      </c>
      <c r="D6539" t="s">
        <v>5</v>
      </c>
      <c r="E6539" t="s">
        <v>5</v>
      </c>
      <c r="F6539">
        <v>2</v>
      </c>
      <c r="G6539">
        <v>2</v>
      </c>
      <c r="H6539">
        <v>0</v>
      </c>
      <c r="I6539" t="s">
        <v>7</v>
      </c>
      <c r="J6539" s="105">
        <v>90.7</v>
      </c>
      <c r="K6539" s="105">
        <f t="shared" si="1327"/>
        <v>2.9819178082191784</v>
      </c>
      <c r="L6539" s="105">
        <v>3413.25</v>
      </c>
      <c r="M6539" t="s">
        <v>5</v>
      </c>
      <c r="N6539" s="104">
        <f t="shared" si="1326"/>
        <v>37.632304299889746</v>
      </c>
      <c r="O6539" s="104">
        <f t="shared" si="1328"/>
        <v>1144.649255788313</v>
      </c>
      <c r="P6539" s="10" t="b">
        <f t="shared" si="1329"/>
        <v>0</v>
      </c>
      <c r="Q6539" s="9" t="b">
        <f t="shared" si="1330"/>
        <v>1</v>
      </c>
      <c r="R6539" s="9" t="b">
        <f t="shared" si="1331"/>
        <v>1</v>
      </c>
      <c r="S6539" s="9" t="b">
        <f t="shared" si="1332"/>
        <v>1</v>
      </c>
      <c r="T6539" s="9" t="b">
        <f t="shared" si="1333"/>
        <v>1</v>
      </c>
      <c r="U6539" s="9">
        <f t="shared" si="1334"/>
        <v>0</v>
      </c>
      <c r="V6539" s="92">
        <f t="shared" ca="1" si="1335"/>
        <v>42618.35074421169</v>
      </c>
      <c r="W6539" s="92">
        <f t="shared" ca="1" si="1336"/>
        <v>43763</v>
      </c>
      <c r="X6539" s="113">
        <f t="shared" si="1337"/>
        <v>90.7</v>
      </c>
      <c r="Y6539" s="9" t="b">
        <f t="shared" si="1338"/>
        <v>1</v>
      </c>
      <c r="Z6539" s="9" t="str">
        <f>VLOOKUP(H6539,Table2_ContractType!$A$2:$B$4,2,FALSE)</f>
        <v>Month-to-Month</v>
      </c>
      <c r="AA6539" s="9" t="str">
        <f>VLOOKUP(F6539,Table3_PhoneService!$A$2:$B$4,2,FALSE)</f>
        <v>Two or More Lines</v>
      </c>
      <c r="AB6539" s="9" t="str">
        <f>VLOOKUP(G6539,Table4_InternetService!$A$2:$B$4,2,FALSE)</f>
        <v>Fiber Optic</v>
      </c>
    </row>
    <row r="6540" spans="1:28" ht="16">
      <c r="A6540" t="s">
        <v>1905</v>
      </c>
      <c r="B6540" t="s">
        <v>3</v>
      </c>
      <c r="C6540">
        <v>0</v>
      </c>
      <c r="D6540" t="s">
        <v>4</v>
      </c>
      <c r="E6540" t="s">
        <v>5</v>
      </c>
      <c r="F6540">
        <v>0</v>
      </c>
      <c r="G6540">
        <v>1</v>
      </c>
      <c r="H6540">
        <v>0</v>
      </c>
      <c r="I6540" t="s">
        <v>7</v>
      </c>
      <c r="J6540" s="105">
        <v>43.95</v>
      </c>
      <c r="K6540" s="105">
        <f t="shared" si="1327"/>
        <v>1.4449315068493154</v>
      </c>
      <c r="L6540" s="105">
        <v>2007.85</v>
      </c>
      <c r="M6540" t="s">
        <v>5</v>
      </c>
      <c r="N6540" s="104">
        <f t="shared" si="1326"/>
        <v>45.684869169510804</v>
      </c>
      <c r="O6540" s="104">
        <f t="shared" si="1328"/>
        <v>1389.5814372392867</v>
      </c>
      <c r="P6540" s="10" t="b">
        <f t="shared" si="1329"/>
        <v>1</v>
      </c>
      <c r="Q6540" s="9" t="b">
        <f t="shared" si="1330"/>
        <v>1</v>
      </c>
      <c r="R6540" s="9" t="b">
        <f t="shared" si="1331"/>
        <v>0</v>
      </c>
      <c r="S6540" s="9" t="b">
        <f t="shared" si="1332"/>
        <v>1</v>
      </c>
      <c r="T6540" s="9" t="b">
        <f t="shared" si="1333"/>
        <v>0</v>
      </c>
      <c r="U6540" s="9">
        <f t="shared" si="1334"/>
        <v>1</v>
      </c>
      <c r="V6540" s="92">
        <f t="shared" ca="1" si="1335"/>
        <v>42373.418562760715</v>
      </c>
      <c r="W6540" s="92">
        <f t="shared" ca="1" si="1336"/>
        <v>43763</v>
      </c>
      <c r="X6540" s="113">
        <f t="shared" si="1337"/>
        <v>43.95</v>
      </c>
      <c r="Y6540" s="9" t="b">
        <f t="shared" si="1338"/>
        <v>1</v>
      </c>
      <c r="Z6540" s="9" t="str">
        <f>VLOOKUP(H6540,Table2_ContractType!$A$2:$B$4,2,FALSE)</f>
        <v>Month-to-Month</v>
      </c>
      <c r="AA6540" s="9" t="str">
        <f>VLOOKUP(F6540,Table3_PhoneService!$A$2:$B$4,2,FALSE)</f>
        <v>No Phone Service</v>
      </c>
      <c r="AB6540" s="9" t="str">
        <f>VLOOKUP(G6540,Table4_InternetService!$A$2:$B$4,2,FALSE)</f>
        <v>DSL</v>
      </c>
    </row>
    <row r="6541" spans="1:28" ht="16">
      <c r="A6541" t="s">
        <v>545</v>
      </c>
      <c r="B6541" t="s">
        <v>3</v>
      </c>
      <c r="C6541">
        <v>0</v>
      </c>
      <c r="D6541" t="s">
        <v>5</v>
      </c>
      <c r="E6541" t="s">
        <v>5</v>
      </c>
      <c r="F6541">
        <v>2</v>
      </c>
      <c r="G6541">
        <v>2</v>
      </c>
      <c r="H6541">
        <v>0</v>
      </c>
      <c r="I6541" t="s">
        <v>7</v>
      </c>
      <c r="J6541" s="105">
        <v>85</v>
      </c>
      <c r="K6541" s="105">
        <f t="shared" si="1327"/>
        <v>2.7945205479452055</v>
      </c>
      <c r="L6541" s="105">
        <v>85</v>
      </c>
      <c r="M6541" t="s">
        <v>4</v>
      </c>
      <c r="N6541" s="104">
        <f t="shared" si="1326"/>
        <v>1</v>
      </c>
      <c r="O6541" s="104">
        <f t="shared" si="1328"/>
        <v>30.416666666666664</v>
      </c>
      <c r="P6541" s="10" t="b">
        <f t="shared" si="1329"/>
        <v>1</v>
      </c>
      <c r="Q6541" s="9" t="b">
        <f t="shared" si="1330"/>
        <v>0</v>
      </c>
      <c r="R6541" s="9" t="b">
        <f t="shared" si="1331"/>
        <v>1</v>
      </c>
      <c r="S6541" s="9" t="b">
        <f t="shared" si="1332"/>
        <v>1</v>
      </c>
      <c r="T6541" s="9" t="b">
        <f t="shared" si="1333"/>
        <v>1</v>
      </c>
      <c r="U6541" s="9">
        <f t="shared" si="1334"/>
        <v>0</v>
      </c>
      <c r="V6541" s="92">
        <f t="shared" ca="1" si="1335"/>
        <v>43732.583333333336</v>
      </c>
      <c r="W6541" s="92">
        <f t="shared" ca="1" si="1336"/>
        <v>43763</v>
      </c>
      <c r="X6541" s="113">
        <f t="shared" si="1337"/>
        <v>85</v>
      </c>
      <c r="Y6541" s="9" t="b">
        <f t="shared" si="1338"/>
        <v>1</v>
      </c>
      <c r="Z6541" s="9" t="str">
        <f>VLOOKUP(H6541,Table2_ContractType!$A$2:$B$4,2,FALSE)</f>
        <v>Month-to-Month</v>
      </c>
      <c r="AA6541" s="9" t="str">
        <f>VLOOKUP(F6541,Table3_PhoneService!$A$2:$B$4,2,FALSE)</f>
        <v>Two or More Lines</v>
      </c>
      <c r="AB6541" s="9" t="str">
        <f>VLOOKUP(G6541,Table4_InternetService!$A$2:$B$4,2,FALSE)</f>
        <v>Fiber Optic</v>
      </c>
    </row>
    <row r="6542" spans="1:28" ht="16">
      <c r="A6542" t="s">
        <v>1483</v>
      </c>
      <c r="B6542" t="s">
        <v>9</v>
      </c>
      <c r="C6542">
        <v>0</v>
      </c>
      <c r="D6542" t="s">
        <v>4</v>
      </c>
      <c r="E6542" t="s">
        <v>4</v>
      </c>
      <c r="F6542">
        <v>2</v>
      </c>
      <c r="G6542">
        <v>2</v>
      </c>
      <c r="H6542">
        <v>0</v>
      </c>
      <c r="I6542" t="s">
        <v>17</v>
      </c>
      <c r="J6542" s="105">
        <v>74.400000000000006</v>
      </c>
      <c r="K6542" s="105">
        <f t="shared" si="1327"/>
        <v>2.446027397260274</v>
      </c>
      <c r="L6542" s="105">
        <v>896.75</v>
      </c>
      <c r="M6542" t="s">
        <v>4</v>
      </c>
      <c r="N6542" s="104">
        <f t="shared" si="1326"/>
        <v>12.053091397849462</v>
      </c>
      <c r="O6542" s="104">
        <f t="shared" si="1328"/>
        <v>366.61486335125448</v>
      </c>
      <c r="P6542" s="10" t="b">
        <f t="shared" si="1329"/>
        <v>0</v>
      </c>
      <c r="Q6542" s="9" t="b">
        <f t="shared" si="1330"/>
        <v>0</v>
      </c>
      <c r="R6542" s="9" t="b">
        <f t="shared" si="1331"/>
        <v>1</v>
      </c>
      <c r="S6542" s="9" t="b">
        <f t="shared" si="1332"/>
        <v>1</v>
      </c>
      <c r="T6542" s="9" t="b">
        <f t="shared" si="1333"/>
        <v>1</v>
      </c>
      <c r="U6542" s="9">
        <f t="shared" si="1334"/>
        <v>3</v>
      </c>
      <c r="V6542" s="92">
        <f t="shared" ca="1" si="1335"/>
        <v>43396.385136648743</v>
      </c>
      <c r="W6542" s="92">
        <f t="shared" ca="1" si="1336"/>
        <v>43763</v>
      </c>
      <c r="X6542" s="113">
        <f t="shared" si="1337"/>
        <v>74.400000000000006</v>
      </c>
      <c r="Y6542" s="9" t="b">
        <f t="shared" si="1338"/>
        <v>1</v>
      </c>
      <c r="Z6542" s="9" t="str">
        <f>VLOOKUP(H6542,Table2_ContractType!$A$2:$B$4,2,FALSE)</f>
        <v>Month-to-Month</v>
      </c>
      <c r="AA6542" s="9" t="str">
        <f>VLOOKUP(F6542,Table3_PhoneService!$A$2:$B$4,2,FALSE)</f>
        <v>Two or More Lines</v>
      </c>
      <c r="AB6542" s="9" t="str">
        <f>VLOOKUP(G6542,Table4_InternetService!$A$2:$B$4,2,FALSE)</f>
        <v>Fiber Optic</v>
      </c>
    </row>
    <row r="6543" spans="1:28" ht="16">
      <c r="A6543" t="s">
        <v>227</v>
      </c>
      <c r="B6543" t="s">
        <v>9</v>
      </c>
      <c r="C6543">
        <v>0</v>
      </c>
      <c r="D6543" t="s">
        <v>4</v>
      </c>
      <c r="E6543" t="s">
        <v>4</v>
      </c>
      <c r="F6543">
        <v>0</v>
      </c>
      <c r="G6543">
        <v>1</v>
      </c>
      <c r="H6543">
        <v>2</v>
      </c>
      <c r="I6543" t="s">
        <v>17</v>
      </c>
      <c r="J6543" s="105">
        <v>45.25</v>
      </c>
      <c r="K6543" s="105">
        <f t="shared" si="1327"/>
        <v>1.4876712328767123</v>
      </c>
      <c r="L6543" s="105">
        <v>3139.8</v>
      </c>
      <c r="M6543" t="s">
        <v>5</v>
      </c>
      <c r="N6543" s="104">
        <f t="shared" si="1326"/>
        <v>69.387845303867408</v>
      </c>
      <c r="O6543" s="104">
        <f t="shared" si="1328"/>
        <v>2110.546961325967</v>
      </c>
      <c r="P6543" s="10" t="b">
        <f t="shared" si="1329"/>
        <v>0</v>
      </c>
      <c r="Q6543" s="9" t="b">
        <f t="shared" si="1330"/>
        <v>1</v>
      </c>
      <c r="R6543" s="9" t="b">
        <f t="shared" si="1331"/>
        <v>0</v>
      </c>
      <c r="S6543" s="9" t="b">
        <f t="shared" si="1332"/>
        <v>1</v>
      </c>
      <c r="T6543" s="9" t="b">
        <f t="shared" si="1333"/>
        <v>0</v>
      </c>
      <c r="U6543" s="9">
        <f t="shared" si="1334"/>
        <v>3</v>
      </c>
      <c r="V6543" s="92">
        <f t="shared" ca="1" si="1335"/>
        <v>41652.45303867403</v>
      </c>
      <c r="W6543" s="92">
        <f t="shared" ca="1" si="1336"/>
        <v>43763</v>
      </c>
      <c r="X6543" s="113">
        <f t="shared" si="1337"/>
        <v>45.25</v>
      </c>
      <c r="Y6543" s="9" t="b">
        <f t="shared" si="1338"/>
        <v>1</v>
      </c>
      <c r="Z6543" s="9" t="str">
        <f>VLOOKUP(H6543,Table2_ContractType!$A$2:$B$4,2,FALSE)</f>
        <v>2 Year</v>
      </c>
      <c r="AA6543" s="9" t="str">
        <f>VLOOKUP(F6543,Table3_PhoneService!$A$2:$B$4,2,FALSE)</f>
        <v>No Phone Service</v>
      </c>
      <c r="AB6543" s="9" t="str">
        <f>VLOOKUP(G6543,Table4_InternetService!$A$2:$B$4,2,FALSE)</f>
        <v>DSL</v>
      </c>
    </row>
    <row r="6544" spans="1:28" ht="16">
      <c r="A6544" t="s">
        <v>6355</v>
      </c>
      <c r="B6544" t="s">
        <v>3</v>
      </c>
      <c r="C6544">
        <v>1</v>
      </c>
      <c r="D6544" t="s">
        <v>4</v>
      </c>
      <c r="E6544" t="s">
        <v>5</v>
      </c>
      <c r="F6544">
        <v>2</v>
      </c>
      <c r="G6544">
        <v>2</v>
      </c>
      <c r="H6544">
        <v>0</v>
      </c>
      <c r="I6544" t="s">
        <v>13</v>
      </c>
      <c r="J6544" s="105">
        <v>74.95</v>
      </c>
      <c r="K6544" s="105">
        <f t="shared" si="1327"/>
        <v>2.464109589041096</v>
      </c>
      <c r="L6544" s="105">
        <v>2869.85</v>
      </c>
      <c r="M6544" t="s">
        <v>4</v>
      </c>
      <c r="N6544" s="104">
        <f t="shared" si="1326"/>
        <v>38.290193462308203</v>
      </c>
      <c r="O6544" s="104">
        <f t="shared" si="1328"/>
        <v>1164.6600511452077</v>
      </c>
      <c r="P6544" s="10" t="b">
        <f t="shared" si="1329"/>
        <v>1</v>
      </c>
      <c r="Q6544" s="9" t="b">
        <f t="shared" si="1330"/>
        <v>0</v>
      </c>
      <c r="R6544" s="9" t="b">
        <f t="shared" si="1331"/>
        <v>1</v>
      </c>
      <c r="S6544" s="9" t="b">
        <f t="shared" si="1332"/>
        <v>1</v>
      </c>
      <c r="T6544" s="9" t="b">
        <f t="shared" si="1333"/>
        <v>1</v>
      </c>
      <c r="U6544" s="9">
        <f t="shared" si="1334"/>
        <v>1</v>
      </c>
      <c r="V6544" s="92">
        <f t="shared" ca="1" si="1335"/>
        <v>42598.339948854795</v>
      </c>
      <c r="W6544" s="92">
        <f t="shared" ca="1" si="1336"/>
        <v>43763</v>
      </c>
      <c r="X6544" s="113">
        <f t="shared" si="1337"/>
        <v>74.95</v>
      </c>
      <c r="Y6544" s="9" t="b">
        <f t="shared" si="1338"/>
        <v>1</v>
      </c>
      <c r="Z6544" s="9" t="str">
        <f>VLOOKUP(H6544,Table2_ContractType!$A$2:$B$4,2,FALSE)</f>
        <v>Month-to-Month</v>
      </c>
      <c r="AA6544" s="9" t="str">
        <f>VLOOKUP(F6544,Table3_PhoneService!$A$2:$B$4,2,FALSE)</f>
        <v>Two or More Lines</v>
      </c>
      <c r="AB6544" s="9" t="str">
        <f>VLOOKUP(G6544,Table4_InternetService!$A$2:$B$4,2,FALSE)</f>
        <v>Fiber Optic</v>
      </c>
    </row>
    <row r="6545" spans="1:28" ht="16">
      <c r="A6545" t="s">
        <v>5473</v>
      </c>
      <c r="B6545" t="s">
        <v>9</v>
      </c>
      <c r="C6545">
        <v>0</v>
      </c>
      <c r="D6545" t="s">
        <v>4</v>
      </c>
      <c r="E6545" t="s">
        <v>5</v>
      </c>
      <c r="F6545">
        <v>2</v>
      </c>
      <c r="G6545">
        <v>1</v>
      </c>
      <c r="H6545">
        <v>1</v>
      </c>
      <c r="I6545" t="s">
        <v>10</v>
      </c>
      <c r="J6545" s="105">
        <v>70.150000000000006</v>
      </c>
      <c r="K6545" s="105">
        <f t="shared" si="1327"/>
        <v>2.3063013698630139</v>
      </c>
      <c r="L6545" s="105">
        <v>4480.7</v>
      </c>
      <c r="M6545" t="s">
        <v>5</v>
      </c>
      <c r="N6545" s="104">
        <f t="shared" si="1326"/>
        <v>63.873129009265853</v>
      </c>
      <c r="O6545" s="104">
        <f t="shared" si="1328"/>
        <v>1942.8076740318363</v>
      </c>
      <c r="P6545" s="10" t="b">
        <f t="shared" si="1329"/>
        <v>0</v>
      </c>
      <c r="Q6545" s="9" t="b">
        <f t="shared" si="1330"/>
        <v>1</v>
      </c>
      <c r="R6545" s="9" t="b">
        <f t="shared" si="1331"/>
        <v>1</v>
      </c>
      <c r="S6545" s="9" t="b">
        <f t="shared" si="1332"/>
        <v>1</v>
      </c>
      <c r="T6545" s="9" t="b">
        <f t="shared" si="1333"/>
        <v>1</v>
      </c>
      <c r="U6545" s="9">
        <f t="shared" si="1334"/>
        <v>1</v>
      </c>
      <c r="V6545" s="92">
        <f t="shared" ca="1" si="1335"/>
        <v>41820.192325968164</v>
      </c>
      <c r="W6545" s="92">
        <f t="shared" ca="1" si="1336"/>
        <v>43763</v>
      </c>
      <c r="X6545" s="113">
        <f t="shared" si="1337"/>
        <v>70.150000000000006</v>
      </c>
      <c r="Y6545" s="9" t="b">
        <f t="shared" si="1338"/>
        <v>1</v>
      </c>
      <c r="Z6545" s="9" t="str">
        <f>VLOOKUP(H6545,Table2_ContractType!$A$2:$B$4,2,FALSE)</f>
        <v>1 Year</v>
      </c>
      <c r="AA6545" s="9" t="str">
        <f>VLOOKUP(F6545,Table3_PhoneService!$A$2:$B$4,2,FALSE)</f>
        <v>Two or More Lines</v>
      </c>
      <c r="AB6545" s="9" t="str">
        <f>VLOOKUP(G6545,Table4_InternetService!$A$2:$B$4,2,FALSE)</f>
        <v>DSL</v>
      </c>
    </row>
    <row r="6546" spans="1:28" ht="16">
      <c r="A6546" t="s">
        <v>1493</v>
      </c>
      <c r="B6546" t="s">
        <v>3</v>
      </c>
      <c r="C6546">
        <v>1</v>
      </c>
      <c r="D6546" t="s">
        <v>5</v>
      </c>
      <c r="E6546" t="s">
        <v>5</v>
      </c>
      <c r="F6546">
        <v>1</v>
      </c>
      <c r="G6546">
        <v>2</v>
      </c>
      <c r="H6546">
        <v>0</v>
      </c>
      <c r="I6546" t="s">
        <v>7</v>
      </c>
      <c r="J6546" s="105">
        <v>96.85</v>
      </c>
      <c r="K6546" s="105">
        <f t="shared" si="1327"/>
        <v>3.1841095890410953</v>
      </c>
      <c r="L6546" s="105">
        <v>1235.55</v>
      </c>
      <c r="M6546" t="s">
        <v>5</v>
      </c>
      <c r="N6546" s="104">
        <f t="shared" si="1326"/>
        <v>12.757356737222509</v>
      </c>
      <c r="O6546" s="104">
        <f t="shared" si="1328"/>
        <v>388.03626742385137</v>
      </c>
      <c r="P6546" s="10" t="b">
        <f t="shared" si="1329"/>
        <v>1</v>
      </c>
      <c r="Q6546" s="9" t="b">
        <f t="shared" si="1330"/>
        <v>1</v>
      </c>
      <c r="R6546" s="9" t="b">
        <f t="shared" si="1331"/>
        <v>1</v>
      </c>
      <c r="S6546" s="9" t="b">
        <f t="shared" si="1332"/>
        <v>1</v>
      </c>
      <c r="T6546" s="9" t="b">
        <f t="shared" si="1333"/>
        <v>1</v>
      </c>
      <c r="U6546" s="9">
        <f t="shared" si="1334"/>
        <v>0</v>
      </c>
      <c r="V6546" s="92">
        <f t="shared" ca="1" si="1335"/>
        <v>43374.963732576151</v>
      </c>
      <c r="W6546" s="92">
        <f t="shared" ca="1" si="1336"/>
        <v>43763</v>
      </c>
      <c r="X6546" s="113">
        <f t="shared" si="1337"/>
        <v>96.85</v>
      </c>
      <c r="Y6546" s="9" t="b">
        <f t="shared" si="1338"/>
        <v>1</v>
      </c>
      <c r="Z6546" s="9" t="str">
        <f>VLOOKUP(H6546,Table2_ContractType!$A$2:$B$4,2,FALSE)</f>
        <v>Month-to-Month</v>
      </c>
      <c r="AA6546" s="9" t="str">
        <f>VLOOKUP(F6546,Table3_PhoneService!$A$2:$B$4,2,FALSE)</f>
        <v>One Line</v>
      </c>
      <c r="AB6546" s="9" t="str">
        <f>VLOOKUP(G6546,Table4_InternetService!$A$2:$B$4,2,FALSE)</f>
        <v>Fiber Optic</v>
      </c>
    </row>
    <row r="6547" spans="1:28" ht="16">
      <c r="A6547" t="s">
        <v>371</v>
      </c>
      <c r="B6547" t="s">
        <v>9</v>
      </c>
      <c r="C6547">
        <v>0</v>
      </c>
      <c r="D6547" t="s">
        <v>5</v>
      </c>
      <c r="E6547" t="s">
        <v>4</v>
      </c>
      <c r="F6547">
        <v>1</v>
      </c>
      <c r="G6547">
        <v>0</v>
      </c>
      <c r="H6547">
        <v>0</v>
      </c>
      <c r="I6547" t="s">
        <v>10</v>
      </c>
      <c r="J6547" s="105">
        <v>20.2</v>
      </c>
      <c r="K6547" s="105">
        <f t="shared" si="1327"/>
        <v>0.66410958904109585</v>
      </c>
      <c r="L6547" s="105">
        <v>83.75</v>
      </c>
      <c r="M6547" t="s">
        <v>5</v>
      </c>
      <c r="N6547" s="104">
        <f t="shared" si="1326"/>
        <v>4.1460396039603964</v>
      </c>
      <c r="O6547" s="104">
        <f t="shared" si="1328"/>
        <v>126.10870462046205</v>
      </c>
      <c r="P6547" s="10" t="b">
        <f t="shared" si="1329"/>
        <v>0</v>
      </c>
      <c r="Q6547" s="9" t="b">
        <f t="shared" si="1330"/>
        <v>1</v>
      </c>
      <c r="R6547" s="9" t="b">
        <f t="shared" si="1331"/>
        <v>1</v>
      </c>
      <c r="S6547" s="9" t="b">
        <f t="shared" si="1332"/>
        <v>0</v>
      </c>
      <c r="T6547" s="9" t="b">
        <f t="shared" si="1333"/>
        <v>0</v>
      </c>
      <c r="U6547" s="9">
        <f t="shared" si="1334"/>
        <v>2</v>
      </c>
      <c r="V6547" s="92">
        <f t="shared" ca="1" si="1335"/>
        <v>43636.891295379537</v>
      </c>
      <c r="W6547" s="92">
        <f t="shared" ca="1" si="1336"/>
        <v>43763</v>
      </c>
      <c r="X6547" s="113">
        <f t="shared" si="1337"/>
        <v>20.2</v>
      </c>
      <c r="Y6547" s="9" t="b">
        <f t="shared" si="1338"/>
        <v>1</v>
      </c>
      <c r="Z6547" s="9" t="str">
        <f>VLOOKUP(H6547,Table2_ContractType!$A$2:$B$4,2,FALSE)</f>
        <v>Month-to-Month</v>
      </c>
      <c r="AA6547" s="9" t="str">
        <f>VLOOKUP(F6547,Table3_PhoneService!$A$2:$B$4,2,FALSE)</f>
        <v>One Line</v>
      </c>
      <c r="AB6547" s="9" t="str">
        <f>VLOOKUP(G6547,Table4_InternetService!$A$2:$B$4,2,FALSE)</f>
        <v>No Internet Service</v>
      </c>
    </row>
    <row r="6548" spans="1:28" ht="16">
      <c r="A6548" t="s">
        <v>2626</v>
      </c>
      <c r="B6548" t="s">
        <v>3</v>
      </c>
      <c r="C6548">
        <v>0</v>
      </c>
      <c r="D6548" t="s">
        <v>5</v>
      </c>
      <c r="E6548" t="s">
        <v>5</v>
      </c>
      <c r="F6548">
        <v>2</v>
      </c>
      <c r="G6548">
        <v>1</v>
      </c>
      <c r="H6548">
        <v>2</v>
      </c>
      <c r="I6548" t="s">
        <v>13</v>
      </c>
      <c r="J6548" s="105">
        <v>91.35</v>
      </c>
      <c r="K6548" s="105">
        <f t="shared" si="1327"/>
        <v>3.0032876712328762</v>
      </c>
      <c r="L6548" s="105">
        <v>6697.2</v>
      </c>
      <c r="M6548" t="s">
        <v>5</v>
      </c>
      <c r="N6548" s="104">
        <f t="shared" si="1326"/>
        <v>73.313628899835805</v>
      </c>
      <c r="O6548" s="104">
        <f t="shared" si="1328"/>
        <v>2229.9562123700057</v>
      </c>
      <c r="P6548" s="10" t="b">
        <f t="shared" si="1329"/>
        <v>1</v>
      </c>
      <c r="Q6548" s="9" t="b">
        <f t="shared" si="1330"/>
        <v>1</v>
      </c>
      <c r="R6548" s="9" t="b">
        <f t="shared" si="1331"/>
        <v>1</v>
      </c>
      <c r="S6548" s="9" t="b">
        <f t="shared" si="1332"/>
        <v>1</v>
      </c>
      <c r="T6548" s="9" t="b">
        <f t="shared" si="1333"/>
        <v>1</v>
      </c>
      <c r="U6548" s="9">
        <f t="shared" si="1334"/>
        <v>0</v>
      </c>
      <c r="V6548" s="92">
        <f t="shared" ca="1" si="1335"/>
        <v>41533.043787629991</v>
      </c>
      <c r="W6548" s="92">
        <f t="shared" ca="1" si="1336"/>
        <v>43763</v>
      </c>
      <c r="X6548" s="113">
        <f t="shared" si="1337"/>
        <v>91.34999999999998</v>
      </c>
      <c r="Y6548" s="9" t="b">
        <f t="shared" si="1338"/>
        <v>1</v>
      </c>
      <c r="Z6548" s="9" t="str">
        <f>VLOOKUP(H6548,Table2_ContractType!$A$2:$B$4,2,FALSE)</f>
        <v>2 Year</v>
      </c>
      <c r="AA6548" s="9" t="str">
        <f>VLOOKUP(F6548,Table3_PhoneService!$A$2:$B$4,2,FALSE)</f>
        <v>Two or More Lines</v>
      </c>
      <c r="AB6548" s="9" t="str">
        <f>VLOOKUP(G6548,Table4_InternetService!$A$2:$B$4,2,FALSE)</f>
        <v>DSL</v>
      </c>
    </row>
    <row r="6549" spans="1:28" ht="16">
      <c r="A6549" t="s">
        <v>2169</v>
      </c>
      <c r="B6549" t="s">
        <v>3</v>
      </c>
      <c r="C6549">
        <v>0</v>
      </c>
      <c r="D6549" t="s">
        <v>4</v>
      </c>
      <c r="E6549" t="s">
        <v>4</v>
      </c>
      <c r="F6549">
        <v>2</v>
      </c>
      <c r="G6549">
        <v>1</v>
      </c>
      <c r="H6549">
        <v>2</v>
      </c>
      <c r="I6549" t="s">
        <v>7</v>
      </c>
      <c r="J6549" s="105">
        <v>84.5</v>
      </c>
      <c r="K6549" s="105">
        <f t="shared" si="1327"/>
        <v>2.7780821917808218</v>
      </c>
      <c r="L6549" s="105">
        <v>4845.3999999999996</v>
      </c>
      <c r="M6549" t="s">
        <v>5</v>
      </c>
      <c r="N6549" s="104">
        <f t="shared" si="1326"/>
        <v>57.342011834319521</v>
      </c>
      <c r="O6549" s="104">
        <f t="shared" si="1328"/>
        <v>1744.1528599605522</v>
      </c>
      <c r="P6549" s="10" t="b">
        <f t="shared" si="1329"/>
        <v>1</v>
      </c>
      <c r="Q6549" s="9" t="b">
        <f t="shared" si="1330"/>
        <v>1</v>
      </c>
      <c r="R6549" s="9" t="b">
        <f t="shared" si="1331"/>
        <v>1</v>
      </c>
      <c r="S6549" s="9" t="b">
        <f t="shared" si="1332"/>
        <v>1</v>
      </c>
      <c r="T6549" s="9" t="b">
        <f t="shared" si="1333"/>
        <v>1</v>
      </c>
      <c r="U6549" s="9">
        <f t="shared" si="1334"/>
        <v>3</v>
      </c>
      <c r="V6549" s="92">
        <f t="shared" ca="1" si="1335"/>
        <v>42018.847140039448</v>
      </c>
      <c r="W6549" s="92">
        <f t="shared" ca="1" si="1336"/>
        <v>43763</v>
      </c>
      <c r="X6549" s="113">
        <f t="shared" si="1337"/>
        <v>84.5</v>
      </c>
      <c r="Y6549" s="9" t="b">
        <f t="shared" si="1338"/>
        <v>1</v>
      </c>
      <c r="Z6549" s="9" t="str">
        <f>VLOOKUP(H6549,Table2_ContractType!$A$2:$B$4,2,FALSE)</f>
        <v>2 Year</v>
      </c>
      <c r="AA6549" s="9" t="str">
        <f>VLOOKUP(F6549,Table3_PhoneService!$A$2:$B$4,2,FALSE)</f>
        <v>Two or More Lines</v>
      </c>
      <c r="AB6549" s="9" t="str">
        <f>VLOOKUP(G6549,Table4_InternetService!$A$2:$B$4,2,FALSE)</f>
        <v>DSL</v>
      </c>
    </row>
    <row r="6550" spans="1:28" ht="16">
      <c r="A6550" t="s">
        <v>4748</v>
      </c>
      <c r="B6550" t="s">
        <v>3</v>
      </c>
      <c r="C6550">
        <v>0</v>
      </c>
      <c r="D6550" t="s">
        <v>4</v>
      </c>
      <c r="E6550" t="s">
        <v>5</v>
      </c>
      <c r="F6550">
        <v>2</v>
      </c>
      <c r="G6550">
        <v>2</v>
      </c>
      <c r="H6550">
        <v>2</v>
      </c>
      <c r="I6550" t="s">
        <v>13</v>
      </c>
      <c r="J6550" s="105">
        <v>115.5</v>
      </c>
      <c r="K6550" s="105">
        <f t="shared" si="1327"/>
        <v>3.7972602739726029</v>
      </c>
      <c r="L6550" s="105">
        <v>8312.75</v>
      </c>
      <c r="M6550" t="s">
        <v>5</v>
      </c>
      <c r="N6550" s="104">
        <f t="shared" si="1326"/>
        <v>71.971861471861473</v>
      </c>
      <c r="O6550" s="104">
        <f t="shared" si="1328"/>
        <v>2189.1441197691197</v>
      </c>
      <c r="P6550" s="10" t="b">
        <f t="shared" si="1329"/>
        <v>1</v>
      </c>
      <c r="Q6550" s="9" t="b">
        <f t="shared" si="1330"/>
        <v>1</v>
      </c>
      <c r="R6550" s="9" t="b">
        <f t="shared" si="1331"/>
        <v>1</v>
      </c>
      <c r="S6550" s="9" t="b">
        <f t="shared" si="1332"/>
        <v>1</v>
      </c>
      <c r="T6550" s="9" t="b">
        <f t="shared" si="1333"/>
        <v>1</v>
      </c>
      <c r="U6550" s="9">
        <f t="shared" si="1334"/>
        <v>1</v>
      </c>
      <c r="V6550" s="92">
        <f t="shared" ca="1" si="1335"/>
        <v>41573.855880230883</v>
      </c>
      <c r="W6550" s="92">
        <f t="shared" ca="1" si="1336"/>
        <v>43763</v>
      </c>
      <c r="X6550" s="113">
        <f t="shared" si="1337"/>
        <v>115.5</v>
      </c>
      <c r="Y6550" s="9" t="b">
        <f t="shared" si="1338"/>
        <v>1</v>
      </c>
      <c r="Z6550" s="9" t="str">
        <f>VLOOKUP(H6550,Table2_ContractType!$A$2:$B$4,2,FALSE)</f>
        <v>2 Year</v>
      </c>
      <c r="AA6550" s="9" t="str">
        <f>VLOOKUP(F6550,Table3_PhoneService!$A$2:$B$4,2,FALSE)</f>
        <v>Two or More Lines</v>
      </c>
      <c r="AB6550" s="9" t="str">
        <f>VLOOKUP(G6550,Table4_InternetService!$A$2:$B$4,2,FALSE)</f>
        <v>Fiber Optic</v>
      </c>
    </row>
    <row r="6551" spans="1:28" ht="16">
      <c r="A6551" t="s">
        <v>4811</v>
      </c>
      <c r="B6551" t="s">
        <v>9</v>
      </c>
      <c r="C6551">
        <v>1</v>
      </c>
      <c r="D6551" t="s">
        <v>5</v>
      </c>
      <c r="E6551" t="s">
        <v>5</v>
      </c>
      <c r="F6551">
        <v>2</v>
      </c>
      <c r="G6551">
        <v>2</v>
      </c>
      <c r="H6551">
        <v>0</v>
      </c>
      <c r="I6551" t="s">
        <v>7</v>
      </c>
      <c r="J6551" s="105">
        <v>94</v>
      </c>
      <c r="K6551" s="105">
        <f t="shared" si="1327"/>
        <v>3.0904109589041098</v>
      </c>
      <c r="L6551" s="105">
        <v>94</v>
      </c>
      <c r="M6551" t="s">
        <v>4</v>
      </c>
      <c r="N6551" s="104">
        <f t="shared" si="1326"/>
        <v>1</v>
      </c>
      <c r="O6551" s="104">
        <f t="shared" si="1328"/>
        <v>30.416666666666664</v>
      </c>
      <c r="P6551" s="10" t="b">
        <f t="shared" si="1329"/>
        <v>0</v>
      </c>
      <c r="Q6551" s="9" t="b">
        <f t="shared" si="1330"/>
        <v>0</v>
      </c>
      <c r="R6551" s="9" t="b">
        <f t="shared" si="1331"/>
        <v>1</v>
      </c>
      <c r="S6551" s="9" t="b">
        <f t="shared" si="1332"/>
        <v>1</v>
      </c>
      <c r="T6551" s="9" t="b">
        <f t="shared" si="1333"/>
        <v>1</v>
      </c>
      <c r="U6551" s="9">
        <f t="shared" si="1334"/>
        <v>0</v>
      </c>
      <c r="V6551" s="92">
        <f t="shared" ca="1" si="1335"/>
        <v>43732.583333333336</v>
      </c>
      <c r="W6551" s="92">
        <f t="shared" ca="1" si="1336"/>
        <v>43763</v>
      </c>
      <c r="X6551" s="113">
        <f t="shared" si="1337"/>
        <v>94</v>
      </c>
      <c r="Y6551" s="9" t="b">
        <f t="shared" si="1338"/>
        <v>1</v>
      </c>
      <c r="Z6551" s="9" t="str">
        <f>VLOOKUP(H6551,Table2_ContractType!$A$2:$B$4,2,FALSE)</f>
        <v>Month-to-Month</v>
      </c>
      <c r="AA6551" s="9" t="str">
        <f>VLOOKUP(F6551,Table3_PhoneService!$A$2:$B$4,2,FALSE)</f>
        <v>Two or More Lines</v>
      </c>
      <c r="AB6551" s="9" t="str">
        <f>VLOOKUP(G6551,Table4_InternetService!$A$2:$B$4,2,FALSE)</f>
        <v>Fiber Optic</v>
      </c>
    </row>
    <row r="6552" spans="1:28" ht="16">
      <c r="A6552" t="s">
        <v>2106</v>
      </c>
      <c r="B6552" t="s">
        <v>9</v>
      </c>
      <c r="C6552">
        <v>0</v>
      </c>
      <c r="D6552" t="s">
        <v>5</v>
      </c>
      <c r="E6552" t="s">
        <v>5</v>
      </c>
      <c r="F6552">
        <v>1</v>
      </c>
      <c r="G6552">
        <v>2</v>
      </c>
      <c r="H6552">
        <v>0</v>
      </c>
      <c r="I6552" t="s">
        <v>7</v>
      </c>
      <c r="J6552" s="105">
        <v>79.95</v>
      </c>
      <c r="K6552" s="105">
        <f t="shared" si="1327"/>
        <v>2.6284931506849318</v>
      </c>
      <c r="L6552" s="105">
        <v>79.95</v>
      </c>
      <c r="M6552" t="s">
        <v>4</v>
      </c>
      <c r="N6552" s="104">
        <f t="shared" si="1326"/>
        <v>1</v>
      </c>
      <c r="O6552" s="104">
        <f t="shared" si="1328"/>
        <v>30.416666666666664</v>
      </c>
      <c r="P6552" s="10" t="b">
        <f t="shared" si="1329"/>
        <v>0</v>
      </c>
      <c r="Q6552" s="9" t="b">
        <f t="shared" si="1330"/>
        <v>0</v>
      </c>
      <c r="R6552" s="9" t="b">
        <f t="shared" si="1331"/>
        <v>1</v>
      </c>
      <c r="S6552" s="9" t="b">
        <f t="shared" si="1332"/>
        <v>1</v>
      </c>
      <c r="T6552" s="9" t="b">
        <f t="shared" si="1333"/>
        <v>1</v>
      </c>
      <c r="U6552" s="9">
        <f t="shared" si="1334"/>
        <v>0</v>
      </c>
      <c r="V6552" s="92">
        <f t="shared" ca="1" si="1335"/>
        <v>43732.583333333336</v>
      </c>
      <c r="W6552" s="92">
        <f t="shared" ca="1" si="1336"/>
        <v>43763</v>
      </c>
      <c r="X6552" s="113">
        <f t="shared" si="1337"/>
        <v>79.95</v>
      </c>
      <c r="Y6552" s="9" t="b">
        <f t="shared" si="1338"/>
        <v>1</v>
      </c>
      <c r="Z6552" s="9" t="str">
        <f>VLOOKUP(H6552,Table2_ContractType!$A$2:$B$4,2,FALSE)</f>
        <v>Month-to-Month</v>
      </c>
      <c r="AA6552" s="9" t="str">
        <f>VLOOKUP(F6552,Table3_PhoneService!$A$2:$B$4,2,FALSE)</f>
        <v>One Line</v>
      </c>
      <c r="AB6552" s="9" t="str">
        <f>VLOOKUP(G6552,Table4_InternetService!$A$2:$B$4,2,FALSE)</f>
        <v>Fiber Optic</v>
      </c>
    </row>
    <row r="6553" spans="1:28" ht="16">
      <c r="A6553" t="s">
        <v>15</v>
      </c>
      <c r="B6553" t="s">
        <v>3</v>
      </c>
      <c r="C6553">
        <v>0</v>
      </c>
      <c r="D6553" t="s">
        <v>5</v>
      </c>
      <c r="E6553" t="s">
        <v>5</v>
      </c>
      <c r="F6553">
        <v>2</v>
      </c>
      <c r="G6553">
        <v>2</v>
      </c>
      <c r="H6553">
        <v>0</v>
      </c>
      <c r="I6553" t="s">
        <v>7</v>
      </c>
      <c r="J6553" s="105">
        <v>99.65</v>
      </c>
      <c r="K6553" s="105">
        <f t="shared" si="1327"/>
        <v>3.2761643835616443</v>
      </c>
      <c r="L6553" s="105">
        <v>820.5</v>
      </c>
      <c r="M6553" t="s">
        <v>4</v>
      </c>
      <c r="N6553" s="104">
        <f t="shared" si="1326"/>
        <v>8.2338183642749616</v>
      </c>
      <c r="O6553" s="104">
        <f t="shared" si="1328"/>
        <v>250.44530858003006</v>
      </c>
      <c r="P6553" s="10" t="b">
        <f t="shared" si="1329"/>
        <v>1</v>
      </c>
      <c r="Q6553" s="9" t="b">
        <f t="shared" si="1330"/>
        <v>0</v>
      </c>
      <c r="R6553" s="9" t="b">
        <f t="shared" si="1331"/>
        <v>1</v>
      </c>
      <c r="S6553" s="9" t="b">
        <f t="shared" si="1332"/>
        <v>1</v>
      </c>
      <c r="T6553" s="9" t="b">
        <f t="shared" si="1333"/>
        <v>1</v>
      </c>
      <c r="U6553" s="9">
        <f t="shared" si="1334"/>
        <v>0</v>
      </c>
      <c r="V6553" s="92">
        <f t="shared" ca="1" si="1335"/>
        <v>43512.554691419973</v>
      </c>
      <c r="W6553" s="92">
        <f t="shared" ca="1" si="1336"/>
        <v>43763</v>
      </c>
      <c r="X6553" s="113">
        <f t="shared" si="1337"/>
        <v>99.65</v>
      </c>
      <c r="Y6553" s="9" t="b">
        <f t="shared" si="1338"/>
        <v>1</v>
      </c>
      <c r="Z6553" s="9" t="str">
        <f>VLOOKUP(H6553,Table2_ContractType!$A$2:$B$4,2,FALSE)</f>
        <v>Month-to-Month</v>
      </c>
      <c r="AA6553" s="9" t="str">
        <f>VLOOKUP(F6553,Table3_PhoneService!$A$2:$B$4,2,FALSE)</f>
        <v>Two or More Lines</v>
      </c>
      <c r="AB6553" s="9" t="str">
        <f>VLOOKUP(G6553,Table4_InternetService!$A$2:$B$4,2,FALSE)</f>
        <v>Fiber Optic</v>
      </c>
    </row>
    <row r="6554" spans="1:28" ht="16">
      <c r="A6554" t="s">
        <v>3826</v>
      </c>
      <c r="B6554" t="s">
        <v>3</v>
      </c>
      <c r="C6554">
        <v>0</v>
      </c>
      <c r="D6554" t="s">
        <v>5</v>
      </c>
      <c r="E6554" t="s">
        <v>5</v>
      </c>
      <c r="F6554">
        <v>2</v>
      </c>
      <c r="G6554">
        <v>2</v>
      </c>
      <c r="H6554">
        <v>0</v>
      </c>
      <c r="I6554" t="s">
        <v>7</v>
      </c>
      <c r="J6554" s="105">
        <v>74.25</v>
      </c>
      <c r="K6554" s="105">
        <f t="shared" si="1327"/>
        <v>2.441095890410959</v>
      </c>
      <c r="L6554" s="105">
        <v>210.3</v>
      </c>
      <c r="M6554" t="s">
        <v>4</v>
      </c>
      <c r="N6554" s="104">
        <f t="shared" si="1326"/>
        <v>2.8323232323232324</v>
      </c>
      <c r="O6554" s="104">
        <f t="shared" si="1328"/>
        <v>86.149831649831654</v>
      </c>
      <c r="P6554" s="10" t="b">
        <f t="shared" si="1329"/>
        <v>1</v>
      </c>
      <c r="Q6554" s="9" t="b">
        <f t="shared" si="1330"/>
        <v>0</v>
      </c>
      <c r="R6554" s="9" t="b">
        <f t="shared" si="1331"/>
        <v>1</v>
      </c>
      <c r="S6554" s="9" t="b">
        <f t="shared" si="1332"/>
        <v>1</v>
      </c>
      <c r="T6554" s="9" t="b">
        <f t="shared" si="1333"/>
        <v>1</v>
      </c>
      <c r="U6554" s="9">
        <f t="shared" si="1334"/>
        <v>0</v>
      </c>
      <c r="V6554" s="92">
        <f t="shared" ca="1" si="1335"/>
        <v>43676.850168350167</v>
      </c>
      <c r="W6554" s="92">
        <f t="shared" ca="1" si="1336"/>
        <v>43763</v>
      </c>
      <c r="X6554" s="113">
        <f t="shared" si="1337"/>
        <v>74.25</v>
      </c>
      <c r="Y6554" s="9" t="b">
        <f t="shared" si="1338"/>
        <v>1</v>
      </c>
      <c r="Z6554" s="9" t="str">
        <f>VLOOKUP(H6554,Table2_ContractType!$A$2:$B$4,2,FALSE)</f>
        <v>Month-to-Month</v>
      </c>
      <c r="AA6554" s="9" t="str">
        <f>VLOOKUP(F6554,Table3_PhoneService!$A$2:$B$4,2,FALSE)</f>
        <v>Two or More Lines</v>
      </c>
      <c r="AB6554" s="9" t="str">
        <f>VLOOKUP(G6554,Table4_InternetService!$A$2:$B$4,2,FALSE)</f>
        <v>Fiber Optic</v>
      </c>
    </row>
    <row r="6555" spans="1:28" ht="16">
      <c r="A6555" t="s">
        <v>2388</v>
      </c>
      <c r="B6555" t="s">
        <v>9</v>
      </c>
      <c r="C6555">
        <v>0</v>
      </c>
      <c r="D6555" t="s">
        <v>5</v>
      </c>
      <c r="E6555" t="s">
        <v>4</v>
      </c>
      <c r="F6555">
        <v>1</v>
      </c>
      <c r="G6555">
        <v>1</v>
      </c>
      <c r="H6555">
        <v>0</v>
      </c>
      <c r="I6555" t="s">
        <v>7</v>
      </c>
      <c r="J6555" s="105">
        <v>55.3</v>
      </c>
      <c r="K6555" s="105">
        <f t="shared" si="1327"/>
        <v>1.8180821917808216</v>
      </c>
      <c r="L6555" s="105">
        <v>2654.05</v>
      </c>
      <c r="M6555" t="s">
        <v>5</v>
      </c>
      <c r="N6555" s="104">
        <f t="shared" si="1326"/>
        <v>47.993670886075954</v>
      </c>
      <c r="O6555" s="104">
        <f t="shared" si="1328"/>
        <v>1459.8074894514771</v>
      </c>
      <c r="P6555" s="10" t="b">
        <f t="shared" si="1329"/>
        <v>0</v>
      </c>
      <c r="Q6555" s="9" t="b">
        <f t="shared" si="1330"/>
        <v>1</v>
      </c>
      <c r="R6555" s="9" t="b">
        <f t="shared" si="1331"/>
        <v>1</v>
      </c>
      <c r="S6555" s="9" t="b">
        <f t="shared" si="1332"/>
        <v>1</v>
      </c>
      <c r="T6555" s="9" t="b">
        <f t="shared" si="1333"/>
        <v>1</v>
      </c>
      <c r="U6555" s="9">
        <f t="shared" si="1334"/>
        <v>2</v>
      </c>
      <c r="V6555" s="92">
        <f t="shared" ca="1" si="1335"/>
        <v>42303.192510548521</v>
      </c>
      <c r="W6555" s="92">
        <f t="shared" ca="1" si="1336"/>
        <v>43763</v>
      </c>
      <c r="X6555" s="113">
        <f t="shared" si="1337"/>
        <v>55.3</v>
      </c>
      <c r="Y6555" s="9" t="b">
        <f t="shared" si="1338"/>
        <v>1</v>
      </c>
      <c r="Z6555" s="9" t="str">
        <f>VLOOKUP(H6555,Table2_ContractType!$A$2:$B$4,2,FALSE)</f>
        <v>Month-to-Month</v>
      </c>
      <c r="AA6555" s="9" t="str">
        <f>VLOOKUP(F6555,Table3_PhoneService!$A$2:$B$4,2,FALSE)</f>
        <v>One Line</v>
      </c>
      <c r="AB6555" s="9" t="str">
        <f>VLOOKUP(G6555,Table4_InternetService!$A$2:$B$4,2,FALSE)</f>
        <v>DSL</v>
      </c>
    </row>
    <row r="6556" spans="1:28" ht="16">
      <c r="A6556" t="s">
        <v>5275</v>
      </c>
      <c r="B6556" t="s">
        <v>9</v>
      </c>
      <c r="C6556">
        <v>1</v>
      </c>
      <c r="D6556" t="s">
        <v>4</v>
      </c>
      <c r="E6556" t="s">
        <v>5</v>
      </c>
      <c r="F6556">
        <v>0</v>
      </c>
      <c r="G6556">
        <v>1</v>
      </c>
      <c r="H6556">
        <v>1</v>
      </c>
      <c r="I6556" t="s">
        <v>17</v>
      </c>
      <c r="J6556" s="105">
        <v>29.8</v>
      </c>
      <c r="K6556" s="105">
        <f t="shared" si="1327"/>
        <v>0.97972602739726034</v>
      </c>
      <c r="L6556" s="105">
        <v>2134.3000000000002</v>
      </c>
      <c r="M6556" t="s">
        <v>5</v>
      </c>
      <c r="N6556" s="104">
        <f t="shared" si="1326"/>
        <v>71.620805369127524</v>
      </c>
      <c r="O6556" s="104">
        <f t="shared" si="1328"/>
        <v>2178.4661633109622</v>
      </c>
      <c r="P6556" s="10" t="b">
        <f t="shared" si="1329"/>
        <v>0</v>
      </c>
      <c r="Q6556" s="9" t="b">
        <f t="shared" si="1330"/>
        <v>1</v>
      </c>
      <c r="R6556" s="9" t="b">
        <f t="shared" si="1331"/>
        <v>0</v>
      </c>
      <c r="S6556" s="9" t="b">
        <f t="shared" si="1332"/>
        <v>1</v>
      </c>
      <c r="T6556" s="9" t="b">
        <f t="shared" si="1333"/>
        <v>0</v>
      </c>
      <c r="U6556" s="9">
        <f t="shared" si="1334"/>
        <v>1</v>
      </c>
      <c r="V6556" s="92">
        <f t="shared" ca="1" si="1335"/>
        <v>41584.533836689036</v>
      </c>
      <c r="W6556" s="92">
        <f t="shared" ca="1" si="1336"/>
        <v>43763</v>
      </c>
      <c r="X6556" s="113">
        <f t="shared" si="1337"/>
        <v>29.8</v>
      </c>
      <c r="Y6556" s="9" t="b">
        <f t="shared" si="1338"/>
        <v>1</v>
      </c>
      <c r="Z6556" s="9" t="str">
        <f>VLOOKUP(H6556,Table2_ContractType!$A$2:$B$4,2,FALSE)</f>
        <v>1 Year</v>
      </c>
      <c r="AA6556" s="9" t="str">
        <f>VLOOKUP(F6556,Table3_PhoneService!$A$2:$B$4,2,FALSE)</f>
        <v>No Phone Service</v>
      </c>
      <c r="AB6556" s="9" t="str">
        <f>VLOOKUP(G6556,Table4_InternetService!$A$2:$B$4,2,FALSE)</f>
        <v>DSL</v>
      </c>
    </row>
    <row r="6557" spans="1:28" ht="16">
      <c r="A6557" t="s">
        <v>3615</v>
      </c>
      <c r="B6557" t="s">
        <v>9</v>
      </c>
      <c r="C6557">
        <v>0</v>
      </c>
      <c r="D6557" t="s">
        <v>4</v>
      </c>
      <c r="E6557" t="s">
        <v>4</v>
      </c>
      <c r="F6557">
        <v>1</v>
      </c>
      <c r="G6557">
        <v>0</v>
      </c>
      <c r="H6557">
        <v>0</v>
      </c>
      <c r="I6557" t="s">
        <v>7</v>
      </c>
      <c r="J6557" s="105">
        <v>19.600000000000001</v>
      </c>
      <c r="K6557" s="105">
        <f t="shared" si="1327"/>
        <v>0.6443835616438357</v>
      </c>
      <c r="L6557" s="105">
        <v>717.3</v>
      </c>
      <c r="M6557" t="s">
        <v>5</v>
      </c>
      <c r="N6557" s="104">
        <f t="shared" si="1326"/>
        <v>36.596938775510196</v>
      </c>
      <c r="O6557" s="104">
        <f t="shared" si="1328"/>
        <v>1113.1568877551019</v>
      </c>
      <c r="P6557" s="10" t="b">
        <f t="shared" si="1329"/>
        <v>0</v>
      </c>
      <c r="Q6557" s="9" t="b">
        <f t="shared" si="1330"/>
        <v>1</v>
      </c>
      <c r="R6557" s="9" t="b">
        <f t="shared" si="1331"/>
        <v>1</v>
      </c>
      <c r="S6557" s="9" t="b">
        <f t="shared" si="1332"/>
        <v>0</v>
      </c>
      <c r="T6557" s="9" t="b">
        <f t="shared" si="1333"/>
        <v>0</v>
      </c>
      <c r="U6557" s="9">
        <f t="shared" si="1334"/>
        <v>3</v>
      </c>
      <c r="V6557" s="92">
        <f t="shared" ca="1" si="1335"/>
        <v>42649.843112244896</v>
      </c>
      <c r="W6557" s="92">
        <f t="shared" ca="1" si="1336"/>
        <v>43763</v>
      </c>
      <c r="X6557" s="113">
        <f t="shared" si="1337"/>
        <v>19.600000000000001</v>
      </c>
      <c r="Y6557" s="9" t="b">
        <f t="shared" si="1338"/>
        <v>1</v>
      </c>
      <c r="Z6557" s="9" t="str">
        <f>VLOOKUP(H6557,Table2_ContractType!$A$2:$B$4,2,FALSE)</f>
        <v>Month-to-Month</v>
      </c>
      <c r="AA6557" s="9" t="str">
        <f>VLOOKUP(F6557,Table3_PhoneService!$A$2:$B$4,2,FALSE)</f>
        <v>One Line</v>
      </c>
      <c r="AB6557" s="9" t="str">
        <f>VLOOKUP(G6557,Table4_InternetService!$A$2:$B$4,2,FALSE)</f>
        <v>No Internet Service</v>
      </c>
    </row>
    <row r="6558" spans="1:28" ht="16">
      <c r="A6558" t="s">
        <v>1565</v>
      </c>
      <c r="B6558" t="s">
        <v>9</v>
      </c>
      <c r="C6558">
        <v>0</v>
      </c>
      <c r="D6558" t="s">
        <v>5</v>
      </c>
      <c r="E6558" t="s">
        <v>5</v>
      </c>
      <c r="F6558">
        <v>1</v>
      </c>
      <c r="G6558">
        <v>0</v>
      </c>
      <c r="H6558">
        <v>0</v>
      </c>
      <c r="I6558" t="s">
        <v>10</v>
      </c>
      <c r="J6558" s="105">
        <v>20.9</v>
      </c>
      <c r="K6558" s="105">
        <f t="shared" si="1327"/>
        <v>0.68712328767123287</v>
      </c>
      <c r="L6558" s="105">
        <v>518.29999999999995</v>
      </c>
      <c r="M6558" t="s">
        <v>5</v>
      </c>
      <c r="N6558" s="104">
        <f t="shared" si="1326"/>
        <v>24.799043062200955</v>
      </c>
      <c r="O6558" s="104">
        <f t="shared" si="1328"/>
        <v>754.30422647527905</v>
      </c>
      <c r="P6558" s="10" t="b">
        <f t="shared" si="1329"/>
        <v>0</v>
      </c>
      <c r="Q6558" s="9" t="b">
        <f t="shared" si="1330"/>
        <v>1</v>
      </c>
      <c r="R6558" s="9" t="b">
        <f t="shared" si="1331"/>
        <v>1</v>
      </c>
      <c r="S6558" s="9" t="b">
        <f t="shared" si="1332"/>
        <v>0</v>
      </c>
      <c r="T6558" s="9" t="b">
        <f t="shared" si="1333"/>
        <v>0</v>
      </c>
      <c r="U6558" s="9">
        <f t="shared" si="1334"/>
        <v>0</v>
      </c>
      <c r="V6558" s="92">
        <f t="shared" ca="1" si="1335"/>
        <v>43008.69577352472</v>
      </c>
      <c r="W6558" s="92">
        <f t="shared" ca="1" si="1336"/>
        <v>43763</v>
      </c>
      <c r="X6558" s="113">
        <f t="shared" si="1337"/>
        <v>20.9</v>
      </c>
      <c r="Y6558" s="9" t="b">
        <f t="shared" si="1338"/>
        <v>1</v>
      </c>
      <c r="Z6558" s="9" t="str">
        <f>VLOOKUP(H6558,Table2_ContractType!$A$2:$B$4,2,FALSE)</f>
        <v>Month-to-Month</v>
      </c>
      <c r="AA6558" s="9" t="str">
        <f>VLOOKUP(F6558,Table3_PhoneService!$A$2:$B$4,2,FALSE)</f>
        <v>One Line</v>
      </c>
      <c r="AB6558" s="9" t="str">
        <f>VLOOKUP(G6558,Table4_InternetService!$A$2:$B$4,2,FALSE)</f>
        <v>No Internet Service</v>
      </c>
    </row>
    <row r="6559" spans="1:28" ht="16">
      <c r="A6559" t="s">
        <v>1523</v>
      </c>
      <c r="B6559" t="s">
        <v>3</v>
      </c>
      <c r="C6559">
        <v>0</v>
      </c>
      <c r="D6559" t="s">
        <v>4</v>
      </c>
      <c r="E6559" t="s">
        <v>4</v>
      </c>
      <c r="F6559">
        <v>2</v>
      </c>
      <c r="G6559">
        <v>2</v>
      </c>
      <c r="H6559">
        <v>0</v>
      </c>
      <c r="I6559" t="s">
        <v>7</v>
      </c>
      <c r="J6559" s="105">
        <v>84.8</v>
      </c>
      <c r="K6559" s="105">
        <f t="shared" si="1327"/>
        <v>2.7879452054794518</v>
      </c>
      <c r="L6559" s="105">
        <v>1203.9000000000001</v>
      </c>
      <c r="M6559" t="s">
        <v>5</v>
      </c>
      <c r="N6559" s="104">
        <f t="shared" si="1326"/>
        <v>14.196933962264152</v>
      </c>
      <c r="O6559" s="104">
        <f t="shared" si="1328"/>
        <v>431.82340801886801</v>
      </c>
      <c r="P6559" s="10" t="b">
        <f t="shared" si="1329"/>
        <v>1</v>
      </c>
      <c r="Q6559" s="9" t="b">
        <f t="shared" si="1330"/>
        <v>1</v>
      </c>
      <c r="R6559" s="9" t="b">
        <f t="shared" si="1331"/>
        <v>1</v>
      </c>
      <c r="S6559" s="9" t="b">
        <f t="shared" si="1332"/>
        <v>1</v>
      </c>
      <c r="T6559" s="9" t="b">
        <f t="shared" si="1333"/>
        <v>1</v>
      </c>
      <c r="U6559" s="9">
        <f t="shared" si="1334"/>
        <v>3</v>
      </c>
      <c r="V6559" s="92">
        <f t="shared" ca="1" si="1335"/>
        <v>43331.17659198113</v>
      </c>
      <c r="W6559" s="92">
        <f t="shared" ca="1" si="1336"/>
        <v>43763</v>
      </c>
      <c r="X6559" s="113">
        <f t="shared" si="1337"/>
        <v>84.8</v>
      </c>
      <c r="Y6559" s="9" t="b">
        <f t="shared" si="1338"/>
        <v>1</v>
      </c>
      <c r="Z6559" s="9" t="str">
        <f>VLOOKUP(H6559,Table2_ContractType!$A$2:$B$4,2,FALSE)</f>
        <v>Month-to-Month</v>
      </c>
      <c r="AA6559" s="9" t="str">
        <f>VLOOKUP(F6559,Table3_PhoneService!$A$2:$B$4,2,FALSE)</f>
        <v>Two or More Lines</v>
      </c>
      <c r="AB6559" s="9" t="str">
        <f>VLOOKUP(G6559,Table4_InternetService!$A$2:$B$4,2,FALSE)</f>
        <v>Fiber Optic</v>
      </c>
    </row>
    <row r="6560" spans="1:28" ht="16">
      <c r="A6560" t="s">
        <v>2387</v>
      </c>
      <c r="B6560" t="s">
        <v>9</v>
      </c>
      <c r="C6560">
        <v>0</v>
      </c>
      <c r="D6560" t="s">
        <v>5</v>
      </c>
      <c r="E6560" t="s">
        <v>5</v>
      </c>
      <c r="F6560">
        <v>1</v>
      </c>
      <c r="G6560">
        <v>1</v>
      </c>
      <c r="H6560">
        <v>1</v>
      </c>
      <c r="I6560" t="s">
        <v>7</v>
      </c>
      <c r="J6560" s="105">
        <v>61.25</v>
      </c>
      <c r="K6560" s="105">
        <f t="shared" si="1327"/>
        <v>2.0136986301369864</v>
      </c>
      <c r="L6560" s="105">
        <v>729.95</v>
      </c>
      <c r="M6560" t="s">
        <v>5</v>
      </c>
      <c r="N6560" s="104">
        <f t="shared" si="1326"/>
        <v>11.917551020408164</v>
      </c>
      <c r="O6560" s="104">
        <f t="shared" si="1328"/>
        <v>362.49217687074832</v>
      </c>
      <c r="P6560" s="10" t="b">
        <f t="shared" si="1329"/>
        <v>0</v>
      </c>
      <c r="Q6560" s="9" t="b">
        <f t="shared" si="1330"/>
        <v>1</v>
      </c>
      <c r="R6560" s="9" t="b">
        <f t="shared" si="1331"/>
        <v>1</v>
      </c>
      <c r="S6560" s="9" t="b">
        <f t="shared" si="1332"/>
        <v>1</v>
      </c>
      <c r="T6560" s="9" t="b">
        <f t="shared" si="1333"/>
        <v>1</v>
      </c>
      <c r="U6560" s="9">
        <f t="shared" si="1334"/>
        <v>0</v>
      </c>
      <c r="V6560" s="92">
        <f t="shared" ca="1" si="1335"/>
        <v>43400.50782312925</v>
      </c>
      <c r="W6560" s="92">
        <f t="shared" ca="1" si="1336"/>
        <v>43763</v>
      </c>
      <c r="X6560" s="113">
        <f t="shared" si="1337"/>
        <v>61.25</v>
      </c>
      <c r="Y6560" s="9" t="b">
        <f t="shared" si="1338"/>
        <v>1</v>
      </c>
      <c r="Z6560" s="9" t="str">
        <f>VLOOKUP(H6560,Table2_ContractType!$A$2:$B$4,2,FALSE)</f>
        <v>1 Year</v>
      </c>
      <c r="AA6560" s="9" t="str">
        <f>VLOOKUP(F6560,Table3_PhoneService!$A$2:$B$4,2,FALSE)</f>
        <v>One Line</v>
      </c>
      <c r="AB6560" s="9" t="str">
        <f>VLOOKUP(G6560,Table4_InternetService!$A$2:$B$4,2,FALSE)</f>
        <v>DSL</v>
      </c>
    </row>
    <row r="6561" spans="1:28" ht="16">
      <c r="A6561" t="s">
        <v>6563</v>
      </c>
      <c r="B6561" t="s">
        <v>3</v>
      </c>
      <c r="C6561">
        <v>1</v>
      </c>
      <c r="D6561" t="s">
        <v>5</v>
      </c>
      <c r="E6561" t="s">
        <v>5</v>
      </c>
      <c r="F6561">
        <v>1</v>
      </c>
      <c r="G6561">
        <v>2</v>
      </c>
      <c r="H6561">
        <v>0</v>
      </c>
      <c r="I6561" t="s">
        <v>13</v>
      </c>
      <c r="J6561" s="105">
        <v>79.75</v>
      </c>
      <c r="K6561" s="105">
        <f t="shared" si="1327"/>
        <v>2.6219178082191781</v>
      </c>
      <c r="L6561" s="105">
        <v>159.4</v>
      </c>
      <c r="M6561" t="s">
        <v>4</v>
      </c>
      <c r="N6561" s="104">
        <f t="shared" si="1326"/>
        <v>1.9987460815047022</v>
      </c>
      <c r="O6561" s="104">
        <f t="shared" si="1328"/>
        <v>60.795193312434691</v>
      </c>
      <c r="P6561" s="10" t="b">
        <f t="shared" si="1329"/>
        <v>1</v>
      </c>
      <c r="Q6561" s="9" t="b">
        <f t="shared" si="1330"/>
        <v>0</v>
      </c>
      <c r="R6561" s="9" t="b">
        <f t="shared" si="1331"/>
        <v>1</v>
      </c>
      <c r="S6561" s="9" t="b">
        <f t="shared" si="1332"/>
        <v>1</v>
      </c>
      <c r="T6561" s="9" t="b">
        <f t="shared" si="1333"/>
        <v>1</v>
      </c>
      <c r="U6561" s="9">
        <f t="shared" si="1334"/>
        <v>0</v>
      </c>
      <c r="V6561" s="92">
        <f t="shared" ca="1" si="1335"/>
        <v>43702.204806687565</v>
      </c>
      <c r="W6561" s="92">
        <f t="shared" ca="1" si="1336"/>
        <v>43763</v>
      </c>
      <c r="X6561" s="113">
        <f t="shared" si="1337"/>
        <v>79.75</v>
      </c>
      <c r="Y6561" s="9" t="b">
        <f t="shared" si="1338"/>
        <v>1</v>
      </c>
      <c r="Z6561" s="9" t="str">
        <f>VLOOKUP(H6561,Table2_ContractType!$A$2:$B$4,2,FALSE)</f>
        <v>Month-to-Month</v>
      </c>
      <c r="AA6561" s="9" t="str">
        <f>VLOOKUP(F6561,Table3_PhoneService!$A$2:$B$4,2,FALSE)</f>
        <v>One Line</v>
      </c>
      <c r="AB6561" s="9" t="str">
        <f>VLOOKUP(G6561,Table4_InternetService!$A$2:$B$4,2,FALSE)</f>
        <v>Fiber Optic</v>
      </c>
    </row>
    <row r="6562" spans="1:28" ht="16">
      <c r="A6562" t="s">
        <v>6500</v>
      </c>
      <c r="B6562" t="s">
        <v>9</v>
      </c>
      <c r="C6562">
        <v>0</v>
      </c>
      <c r="D6562" t="s">
        <v>5</v>
      </c>
      <c r="E6562" t="s">
        <v>5</v>
      </c>
      <c r="F6562">
        <v>1</v>
      </c>
      <c r="G6562">
        <v>0</v>
      </c>
      <c r="H6562">
        <v>0</v>
      </c>
      <c r="I6562" t="s">
        <v>10</v>
      </c>
      <c r="J6562" s="105">
        <v>18.850000000000001</v>
      </c>
      <c r="K6562" s="105">
        <f t="shared" si="1327"/>
        <v>0.61972602739726035</v>
      </c>
      <c r="L6562" s="105">
        <v>18.850000000000001</v>
      </c>
      <c r="M6562" t="s">
        <v>4</v>
      </c>
      <c r="N6562" s="104">
        <f t="shared" si="1326"/>
        <v>1</v>
      </c>
      <c r="O6562" s="104">
        <f t="shared" si="1328"/>
        <v>30.416666666666664</v>
      </c>
      <c r="P6562" s="10" t="b">
        <f t="shared" si="1329"/>
        <v>0</v>
      </c>
      <c r="Q6562" s="9" t="b">
        <f t="shared" si="1330"/>
        <v>0</v>
      </c>
      <c r="R6562" s="9" t="b">
        <f t="shared" si="1331"/>
        <v>1</v>
      </c>
      <c r="S6562" s="9" t="b">
        <f t="shared" si="1332"/>
        <v>0</v>
      </c>
      <c r="T6562" s="9" t="b">
        <f t="shared" si="1333"/>
        <v>0</v>
      </c>
      <c r="U6562" s="9">
        <f t="shared" si="1334"/>
        <v>0</v>
      </c>
      <c r="V6562" s="92">
        <f t="shared" ca="1" si="1335"/>
        <v>43732.583333333336</v>
      </c>
      <c r="W6562" s="92">
        <f t="shared" ca="1" si="1336"/>
        <v>43763</v>
      </c>
      <c r="X6562" s="113">
        <f t="shared" si="1337"/>
        <v>18.850000000000001</v>
      </c>
      <c r="Y6562" s="9" t="b">
        <f t="shared" si="1338"/>
        <v>1</v>
      </c>
      <c r="Z6562" s="9" t="str">
        <f>VLOOKUP(H6562,Table2_ContractType!$A$2:$B$4,2,FALSE)</f>
        <v>Month-to-Month</v>
      </c>
      <c r="AA6562" s="9" t="str">
        <f>VLOOKUP(F6562,Table3_PhoneService!$A$2:$B$4,2,FALSE)</f>
        <v>One Line</v>
      </c>
      <c r="AB6562" s="9" t="str">
        <f>VLOOKUP(G6562,Table4_InternetService!$A$2:$B$4,2,FALSE)</f>
        <v>No Internet Service</v>
      </c>
    </row>
    <row r="6563" spans="1:28" ht="16">
      <c r="A6563" t="s">
        <v>211</v>
      </c>
      <c r="B6563" t="s">
        <v>3</v>
      </c>
      <c r="C6563">
        <v>0</v>
      </c>
      <c r="D6563" t="s">
        <v>4</v>
      </c>
      <c r="E6563" t="s">
        <v>5</v>
      </c>
      <c r="F6563">
        <v>1</v>
      </c>
      <c r="G6563">
        <v>2</v>
      </c>
      <c r="H6563">
        <v>1</v>
      </c>
      <c r="I6563" t="s">
        <v>17</v>
      </c>
      <c r="J6563" s="105">
        <v>101.9</v>
      </c>
      <c r="K6563" s="105">
        <f t="shared" si="1327"/>
        <v>3.3501369863013704</v>
      </c>
      <c r="L6563" s="105">
        <v>2681.15</v>
      </c>
      <c r="M6563" t="s">
        <v>5</v>
      </c>
      <c r="N6563" s="104">
        <f t="shared" si="1326"/>
        <v>26.311579980372915</v>
      </c>
      <c r="O6563" s="104">
        <f t="shared" si="1328"/>
        <v>800.31055773634273</v>
      </c>
      <c r="P6563" s="10" t="b">
        <f t="shared" si="1329"/>
        <v>1</v>
      </c>
      <c r="Q6563" s="9" t="b">
        <f t="shared" si="1330"/>
        <v>1</v>
      </c>
      <c r="R6563" s="9" t="b">
        <f t="shared" si="1331"/>
        <v>1</v>
      </c>
      <c r="S6563" s="9" t="b">
        <f t="shared" si="1332"/>
        <v>1</v>
      </c>
      <c r="T6563" s="9" t="b">
        <f t="shared" si="1333"/>
        <v>1</v>
      </c>
      <c r="U6563" s="9">
        <f t="shared" si="1334"/>
        <v>1</v>
      </c>
      <c r="V6563" s="92">
        <f t="shared" ca="1" si="1335"/>
        <v>42962.689442263654</v>
      </c>
      <c r="W6563" s="92">
        <f t="shared" ca="1" si="1336"/>
        <v>43763</v>
      </c>
      <c r="X6563" s="113">
        <f t="shared" si="1337"/>
        <v>101.9</v>
      </c>
      <c r="Y6563" s="9" t="b">
        <f t="shared" si="1338"/>
        <v>1</v>
      </c>
      <c r="Z6563" s="9" t="str">
        <f>VLOOKUP(H6563,Table2_ContractType!$A$2:$B$4,2,FALSE)</f>
        <v>1 Year</v>
      </c>
      <c r="AA6563" s="9" t="str">
        <f>VLOOKUP(F6563,Table3_PhoneService!$A$2:$B$4,2,FALSE)</f>
        <v>One Line</v>
      </c>
      <c r="AB6563" s="9" t="str">
        <f>VLOOKUP(G6563,Table4_InternetService!$A$2:$B$4,2,FALSE)</f>
        <v>Fiber Optic</v>
      </c>
    </row>
    <row r="6564" spans="1:28" ht="16">
      <c r="A6564" t="s">
        <v>1534</v>
      </c>
      <c r="B6564" t="s">
        <v>9</v>
      </c>
      <c r="C6564">
        <v>0</v>
      </c>
      <c r="D6564" t="s">
        <v>5</v>
      </c>
      <c r="E6564" t="s">
        <v>5</v>
      </c>
      <c r="F6564">
        <v>1</v>
      </c>
      <c r="G6564">
        <v>1</v>
      </c>
      <c r="H6564">
        <v>0</v>
      </c>
      <c r="I6564" t="s">
        <v>10</v>
      </c>
      <c r="J6564" s="105">
        <v>43.55</v>
      </c>
      <c r="K6564" s="105">
        <f t="shared" si="1327"/>
        <v>1.4317808219178079</v>
      </c>
      <c r="L6564" s="105">
        <v>335.4</v>
      </c>
      <c r="M6564" t="s">
        <v>5</v>
      </c>
      <c r="N6564" s="104">
        <f t="shared" si="1326"/>
        <v>7.7014925373134329</v>
      </c>
      <c r="O6564" s="104">
        <f t="shared" si="1328"/>
        <v>234.25373134328362</v>
      </c>
      <c r="P6564" s="10" t="b">
        <f t="shared" si="1329"/>
        <v>0</v>
      </c>
      <c r="Q6564" s="9" t="b">
        <f t="shared" si="1330"/>
        <v>1</v>
      </c>
      <c r="R6564" s="9" t="b">
        <f t="shared" si="1331"/>
        <v>1</v>
      </c>
      <c r="S6564" s="9" t="b">
        <f t="shared" si="1332"/>
        <v>1</v>
      </c>
      <c r="T6564" s="9" t="b">
        <f t="shared" si="1333"/>
        <v>1</v>
      </c>
      <c r="U6564" s="9">
        <f t="shared" si="1334"/>
        <v>0</v>
      </c>
      <c r="V6564" s="92">
        <f t="shared" ca="1" si="1335"/>
        <v>43528.746268656716</v>
      </c>
      <c r="W6564" s="92">
        <f t="shared" ca="1" si="1336"/>
        <v>43763</v>
      </c>
      <c r="X6564" s="113">
        <f t="shared" si="1337"/>
        <v>43.55</v>
      </c>
      <c r="Y6564" s="9" t="b">
        <f t="shared" si="1338"/>
        <v>1</v>
      </c>
      <c r="Z6564" s="9" t="str">
        <f>VLOOKUP(H6564,Table2_ContractType!$A$2:$B$4,2,FALSE)</f>
        <v>Month-to-Month</v>
      </c>
      <c r="AA6564" s="9" t="str">
        <f>VLOOKUP(F6564,Table3_PhoneService!$A$2:$B$4,2,FALSE)</f>
        <v>One Line</v>
      </c>
      <c r="AB6564" s="9" t="str">
        <f>VLOOKUP(G6564,Table4_InternetService!$A$2:$B$4,2,FALSE)</f>
        <v>DSL</v>
      </c>
    </row>
    <row r="6565" spans="1:28" ht="16">
      <c r="A6565" t="s">
        <v>1138</v>
      </c>
      <c r="B6565" t="s">
        <v>3</v>
      </c>
      <c r="C6565">
        <v>0</v>
      </c>
      <c r="D6565" t="s">
        <v>4</v>
      </c>
      <c r="E6565" t="s">
        <v>4</v>
      </c>
      <c r="F6565">
        <v>1</v>
      </c>
      <c r="G6565">
        <v>1</v>
      </c>
      <c r="H6565">
        <v>1</v>
      </c>
      <c r="I6565" t="s">
        <v>10</v>
      </c>
      <c r="J6565" s="105">
        <v>66.25</v>
      </c>
      <c r="K6565" s="105">
        <f t="shared" si="1327"/>
        <v>2.1780821917808217</v>
      </c>
      <c r="L6565" s="105">
        <v>1533.8</v>
      </c>
      <c r="M6565" t="s">
        <v>5</v>
      </c>
      <c r="N6565" s="104">
        <f t="shared" si="1326"/>
        <v>23.151698113207548</v>
      </c>
      <c r="O6565" s="104">
        <f t="shared" si="1328"/>
        <v>704.1974842767296</v>
      </c>
      <c r="P6565" s="10" t="b">
        <f t="shared" si="1329"/>
        <v>1</v>
      </c>
      <c r="Q6565" s="9" t="b">
        <f t="shared" si="1330"/>
        <v>1</v>
      </c>
      <c r="R6565" s="9" t="b">
        <f t="shared" si="1331"/>
        <v>1</v>
      </c>
      <c r="S6565" s="9" t="b">
        <f t="shared" si="1332"/>
        <v>1</v>
      </c>
      <c r="T6565" s="9" t="b">
        <f t="shared" si="1333"/>
        <v>1</v>
      </c>
      <c r="U6565" s="9">
        <f t="shared" si="1334"/>
        <v>3</v>
      </c>
      <c r="V6565" s="92">
        <f t="shared" ca="1" si="1335"/>
        <v>43058.80251572327</v>
      </c>
      <c r="W6565" s="92">
        <f t="shared" ca="1" si="1336"/>
        <v>43763</v>
      </c>
      <c r="X6565" s="113">
        <f t="shared" si="1337"/>
        <v>66.25</v>
      </c>
      <c r="Y6565" s="9" t="b">
        <f t="shared" si="1338"/>
        <v>1</v>
      </c>
      <c r="Z6565" s="9" t="str">
        <f>VLOOKUP(H6565,Table2_ContractType!$A$2:$B$4,2,FALSE)</f>
        <v>1 Year</v>
      </c>
      <c r="AA6565" s="9" t="str">
        <f>VLOOKUP(F6565,Table3_PhoneService!$A$2:$B$4,2,FALSE)</f>
        <v>One Line</v>
      </c>
      <c r="AB6565" s="9" t="str">
        <f>VLOOKUP(G6565,Table4_InternetService!$A$2:$B$4,2,FALSE)</f>
        <v>DSL</v>
      </c>
    </row>
    <row r="6566" spans="1:28" ht="16">
      <c r="A6566" t="s">
        <v>6352</v>
      </c>
      <c r="B6566" t="s">
        <v>3</v>
      </c>
      <c r="C6566">
        <v>0</v>
      </c>
      <c r="D6566" t="s">
        <v>5</v>
      </c>
      <c r="E6566" t="s">
        <v>5</v>
      </c>
      <c r="F6566">
        <v>2</v>
      </c>
      <c r="G6566">
        <v>2</v>
      </c>
      <c r="H6566">
        <v>0</v>
      </c>
      <c r="I6566" t="s">
        <v>7</v>
      </c>
      <c r="J6566" s="105">
        <v>100.35</v>
      </c>
      <c r="K6566" s="105">
        <f t="shared" si="1327"/>
        <v>3.2991780821917804</v>
      </c>
      <c r="L6566" s="105">
        <v>1358.85</v>
      </c>
      <c r="M6566" t="s">
        <v>4</v>
      </c>
      <c r="N6566" s="104">
        <f t="shared" si="1326"/>
        <v>13.541106128550075</v>
      </c>
      <c r="O6566" s="104">
        <f t="shared" si="1328"/>
        <v>411.8753114100648</v>
      </c>
      <c r="P6566" s="10" t="b">
        <f t="shared" si="1329"/>
        <v>1</v>
      </c>
      <c r="Q6566" s="9" t="b">
        <f t="shared" si="1330"/>
        <v>0</v>
      </c>
      <c r="R6566" s="9" t="b">
        <f t="shared" si="1331"/>
        <v>1</v>
      </c>
      <c r="S6566" s="9" t="b">
        <f t="shared" si="1332"/>
        <v>1</v>
      </c>
      <c r="T6566" s="9" t="b">
        <f t="shared" si="1333"/>
        <v>1</v>
      </c>
      <c r="U6566" s="9">
        <f t="shared" si="1334"/>
        <v>0</v>
      </c>
      <c r="V6566" s="92">
        <f t="shared" ca="1" si="1335"/>
        <v>43351.124688589938</v>
      </c>
      <c r="W6566" s="92">
        <f t="shared" ca="1" si="1336"/>
        <v>43763</v>
      </c>
      <c r="X6566" s="113">
        <f t="shared" si="1337"/>
        <v>100.35</v>
      </c>
      <c r="Y6566" s="9" t="b">
        <f t="shared" si="1338"/>
        <v>1</v>
      </c>
      <c r="Z6566" s="9" t="str">
        <f>VLOOKUP(H6566,Table2_ContractType!$A$2:$B$4,2,FALSE)</f>
        <v>Month-to-Month</v>
      </c>
      <c r="AA6566" s="9" t="str">
        <f>VLOOKUP(F6566,Table3_PhoneService!$A$2:$B$4,2,FALSE)</f>
        <v>Two or More Lines</v>
      </c>
      <c r="AB6566" s="9" t="str">
        <f>VLOOKUP(G6566,Table4_InternetService!$A$2:$B$4,2,FALSE)</f>
        <v>Fiber Optic</v>
      </c>
    </row>
    <row r="6567" spans="1:28" ht="16">
      <c r="A6567" t="s">
        <v>6489</v>
      </c>
      <c r="B6567" t="s">
        <v>3</v>
      </c>
      <c r="C6567">
        <v>0</v>
      </c>
      <c r="D6567" t="s">
        <v>4</v>
      </c>
      <c r="E6567" t="s">
        <v>5</v>
      </c>
      <c r="F6567">
        <v>2</v>
      </c>
      <c r="G6567">
        <v>2</v>
      </c>
      <c r="H6567">
        <v>2</v>
      </c>
      <c r="I6567" t="s">
        <v>17</v>
      </c>
      <c r="J6567" s="105">
        <v>110.8</v>
      </c>
      <c r="K6567" s="105">
        <f t="shared" si="1327"/>
        <v>3.642739726027397</v>
      </c>
      <c r="L6567" s="105">
        <v>6640.7</v>
      </c>
      <c r="M6567" t="s">
        <v>5</v>
      </c>
      <c r="N6567" s="104">
        <f t="shared" si="1326"/>
        <v>59.934115523465707</v>
      </c>
      <c r="O6567" s="104">
        <f t="shared" si="1328"/>
        <v>1822.9960138387485</v>
      </c>
      <c r="P6567" s="10" t="b">
        <f t="shared" si="1329"/>
        <v>1</v>
      </c>
      <c r="Q6567" s="9" t="b">
        <f t="shared" si="1330"/>
        <v>1</v>
      </c>
      <c r="R6567" s="9" t="b">
        <f t="shared" si="1331"/>
        <v>1</v>
      </c>
      <c r="S6567" s="9" t="b">
        <f t="shared" si="1332"/>
        <v>1</v>
      </c>
      <c r="T6567" s="9" t="b">
        <f t="shared" si="1333"/>
        <v>1</v>
      </c>
      <c r="U6567" s="9">
        <f t="shared" si="1334"/>
        <v>1</v>
      </c>
      <c r="V6567" s="92">
        <f t="shared" ca="1" si="1335"/>
        <v>41940.003986161253</v>
      </c>
      <c r="W6567" s="92">
        <f t="shared" ca="1" si="1336"/>
        <v>43763</v>
      </c>
      <c r="X6567" s="113">
        <f t="shared" si="1337"/>
        <v>110.8</v>
      </c>
      <c r="Y6567" s="9" t="b">
        <f t="shared" si="1338"/>
        <v>1</v>
      </c>
      <c r="Z6567" s="9" t="str">
        <f>VLOOKUP(H6567,Table2_ContractType!$A$2:$B$4,2,FALSE)</f>
        <v>2 Year</v>
      </c>
      <c r="AA6567" s="9" t="str">
        <f>VLOOKUP(F6567,Table3_PhoneService!$A$2:$B$4,2,FALSE)</f>
        <v>Two or More Lines</v>
      </c>
      <c r="AB6567" s="9" t="str">
        <f>VLOOKUP(G6567,Table4_InternetService!$A$2:$B$4,2,FALSE)</f>
        <v>Fiber Optic</v>
      </c>
    </row>
    <row r="6568" spans="1:28" ht="16">
      <c r="A6568" t="s">
        <v>6528</v>
      </c>
      <c r="B6568" t="s">
        <v>3</v>
      </c>
      <c r="C6568">
        <v>0</v>
      </c>
      <c r="D6568" t="s">
        <v>4</v>
      </c>
      <c r="E6568" t="s">
        <v>4</v>
      </c>
      <c r="F6568">
        <v>1</v>
      </c>
      <c r="G6568">
        <v>1</v>
      </c>
      <c r="H6568">
        <v>0</v>
      </c>
      <c r="I6568" t="s">
        <v>7</v>
      </c>
      <c r="J6568" s="105">
        <v>54.85</v>
      </c>
      <c r="K6568" s="105">
        <f t="shared" si="1327"/>
        <v>1.8032876712328769</v>
      </c>
      <c r="L6568" s="105">
        <v>355.1</v>
      </c>
      <c r="M6568" t="s">
        <v>5</v>
      </c>
      <c r="N6568" s="104">
        <f t="shared" si="1326"/>
        <v>6.4740200546946216</v>
      </c>
      <c r="O6568" s="104">
        <f t="shared" si="1328"/>
        <v>196.91810999696139</v>
      </c>
      <c r="P6568" s="10" t="b">
        <f t="shared" si="1329"/>
        <v>1</v>
      </c>
      <c r="Q6568" s="9" t="b">
        <f t="shared" si="1330"/>
        <v>1</v>
      </c>
      <c r="R6568" s="9" t="b">
        <f t="shared" si="1331"/>
        <v>1</v>
      </c>
      <c r="S6568" s="9" t="b">
        <f t="shared" si="1332"/>
        <v>1</v>
      </c>
      <c r="T6568" s="9" t="b">
        <f t="shared" si="1333"/>
        <v>1</v>
      </c>
      <c r="U6568" s="9">
        <f t="shared" si="1334"/>
        <v>3</v>
      </c>
      <c r="V6568" s="92">
        <f t="shared" ca="1" si="1335"/>
        <v>43566.081890003035</v>
      </c>
      <c r="W6568" s="92">
        <f t="shared" ca="1" si="1336"/>
        <v>43763</v>
      </c>
      <c r="X6568" s="113">
        <f t="shared" si="1337"/>
        <v>54.85</v>
      </c>
      <c r="Y6568" s="9" t="b">
        <f t="shared" si="1338"/>
        <v>1</v>
      </c>
      <c r="Z6568" s="9" t="str">
        <f>VLOOKUP(H6568,Table2_ContractType!$A$2:$B$4,2,FALSE)</f>
        <v>Month-to-Month</v>
      </c>
      <c r="AA6568" s="9" t="str">
        <f>VLOOKUP(F6568,Table3_PhoneService!$A$2:$B$4,2,FALSE)</f>
        <v>One Line</v>
      </c>
      <c r="AB6568" s="9" t="str">
        <f>VLOOKUP(G6568,Table4_InternetService!$A$2:$B$4,2,FALSE)</f>
        <v>DSL</v>
      </c>
    </row>
    <row r="6569" spans="1:28" ht="16">
      <c r="A6569" t="s">
        <v>5638</v>
      </c>
      <c r="B6569" t="s">
        <v>9</v>
      </c>
      <c r="C6569">
        <v>1</v>
      </c>
      <c r="D6569" t="s">
        <v>4</v>
      </c>
      <c r="E6569" t="s">
        <v>5</v>
      </c>
      <c r="F6569">
        <v>2</v>
      </c>
      <c r="G6569">
        <v>2</v>
      </c>
      <c r="H6569">
        <v>0</v>
      </c>
      <c r="I6569" t="s">
        <v>7</v>
      </c>
      <c r="J6569" s="105">
        <v>74.849999999999994</v>
      </c>
      <c r="K6569" s="105">
        <f t="shared" si="1327"/>
        <v>2.4608219178082189</v>
      </c>
      <c r="L6569" s="105">
        <v>485.25</v>
      </c>
      <c r="M6569" t="s">
        <v>5</v>
      </c>
      <c r="N6569" s="104">
        <f t="shared" si="1326"/>
        <v>6.4829659318637276</v>
      </c>
      <c r="O6569" s="104">
        <f t="shared" si="1328"/>
        <v>197.19021376085507</v>
      </c>
      <c r="P6569" s="10" t="b">
        <f t="shared" si="1329"/>
        <v>0</v>
      </c>
      <c r="Q6569" s="9" t="b">
        <f t="shared" si="1330"/>
        <v>1</v>
      </c>
      <c r="R6569" s="9" t="b">
        <f t="shared" si="1331"/>
        <v>1</v>
      </c>
      <c r="S6569" s="9" t="b">
        <f t="shared" si="1332"/>
        <v>1</v>
      </c>
      <c r="T6569" s="9" t="b">
        <f t="shared" si="1333"/>
        <v>1</v>
      </c>
      <c r="U6569" s="9">
        <f t="shared" si="1334"/>
        <v>1</v>
      </c>
      <c r="V6569" s="92">
        <f t="shared" ca="1" si="1335"/>
        <v>43565.809786239144</v>
      </c>
      <c r="W6569" s="92">
        <f t="shared" ca="1" si="1336"/>
        <v>43763</v>
      </c>
      <c r="X6569" s="113">
        <f t="shared" si="1337"/>
        <v>74.849999999999994</v>
      </c>
      <c r="Y6569" s="9" t="b">
        <f t="shared" si="1338"/>
        <v>1</v>
      </c>
      <c r="Z6569" s="9" t="str">
        <f>VLOOKUP(H6569,Table2_ContractType!$A$2:$B$4,2,FALSE)</f>
        <v>Month-to-Month</v>
      </c>
      <c r="AA6569" s="9" t="str">
        <f>VLOOKUP(F6569,Table3_PhoneService!$A$2:$B$4,2,FALSE)</f>
        <v>Two or More Lines</v>
      </c>
      <c r="AB6569" s="9" t="str">
        <f>VLOOKUP(G6569,Table4_InternetService!$A$2:$B$4,2,FALSE)</f>
        <v>Fiber Optic</v>
      </c>
    </row>
    <row r="6570" spans="1:28" ht="16">
      <c r="A6570" t="s">
        <v>1417</v>
      </c>
      <c r="B6570" t="s">
        <v>9</v>
      </c>
      <c r="C6570">
        <v>0</v>
      </c>
      <c r="D6570" t="s">
        <v>5</v>
      </c>
      <c r="E6570" t="s">
        <v>4</v>
      </c>
      <c r="F6570">
        <v>2</v>
      </c>
      <c r="G6570">
        <v>0</v>
      </c>
      <c r="H6570">
        <v>2</v>
      </c>
      <c r="I6570" t="s">
        <v>17</v>
      </c>
      <c r="J6570" s="105">
        <v>25.3</v>
      </c>
      <c r="K6570" s="105">
        <f t="shared" si="1327"/>
        <v>0.83178082191780833</v>
      </c>
      <c r="L6570" s="105">
        <v>1673.8</v>
      </c>
      <c r="M6570" t="s">
        <v>5</v>
      </c>
      <c r="N6570" s="104">
        <f t="shared" si="1326"/>
        <v>66.158102766798422</v>
      </c>
      <c r="O6570" s="104">
        <f t="shared" si="1328"/>
        <v>2012.308959156785</v>
      </c>
      <c r="P6570" s="10" t="b">
        <f t="shared" si="1329"/>
        <v>0</v>
      </c>
      <c r="Q6570" s="9" t="b">
        <f t="shared" si="1330"/>
        <v>1</v>
      </c>
      <c r="R6570" s="9" t="b">
        <f t="shared" si="1331"/>
        <v>1</v>
      </c>
      <c r="S6570" s="9" t="b">
        <f t="shared" si="1332"/>
        <v>0</v>
      </c>
      <c r="T6570" s="9" t="b">
        <f t="shared" si="1333"/>
        <v>0</v>
      </c>
      <c r="U6570" s="9">
        <f t="shared" si="1334"/>
        <v>2</v>
      </c>
      <c r="V6570" s="92">
        <f t="shared" ca="1" si="1335"/>
        <v>41750.691040843216</v>
      </c>
      <c r="W6570" s="92">
        <f t="shared" ca="1" si="1336"/>
        <v>43763</v>
      </c>
      <c r="X6570" s="113">
        <f t="shared" si="1337"/>
        <v>25.299999999999997</v>
      </c>
      <c r="Y6570" s="9" t="b">
        <f t="shared" si="1338"/>
        <v>1</v>
      </c>
      <c r="Z6570" s="9" t="str">
        <f>VLOOKUP(H6570,Table2_ContractType!$A$2:$B$4,2,FALSE)</f>
        <v>2 Year</v>
      </c>
      <c r="AA6570" s="9" t="str">
        <f>VLOOKUP(F6570,Table3_PhoneService!$A$2:$B$4,2,FALSE)</f>
        <v>Two or More Lines</v>
      </c>
      <c r="AB6570" s="9" t="str">
        <f>VLOOKUP(G6570,Table4_InternetService!$A$2:$B$4,2,FALSE)</f>
        <v>No Internet Service</v>
      </c>
    </row>
    <row r="6571" spans="1:28" ht="16">
      <c r="A6571" t="s">
        <v>2304</v>
      </c>
      <c r="B6571" t="s">
        <v>9</v>
      </c>
      <c r="C6571">
        <v>0</v>
      </c>
      <c r="D6571" t="s">
        <v>4</v>
      </c>
      <c r="E6571" t="s">
        <v>5</v>
      </c>
      <c r="F6571">
        <v>2</v>
      </c>
      <c r="G6571">
        <v>1</v>
      </c>
      <c r="H6571">
        <v>2</v>
      </c>
      <c r="I6571" t="s">
        <v>13</v>
      </c>
      <c r="J6571" s="105">
        <v>85.95</v>
      </c>
      <c r="K6571" s="105">
        <f t="shared" si="1327"/>
        <v>2.8257534246575347</v>
      </c>
      <c r="L6571" s="105">
        <v>6151.9</v>
      </c>
      <c r="M6571" t="s">
        <v>5</v>
      </c>
      <c r="N6571" s="104">
        <f t="shared" si="1326"/>
        <v>71.575334496800465</v>
      </c>
      <c r="O6571" s="104">
        <f t="shared" si="1328"/>
        <v>2177.0830909443471</v>
      </c>
      <c r="P6571" s="10" t="b">
        <f t="shared" si="1329"/>
        <v>0</v>
      </c>
      <c r="Q6571" s="9" t="b">
        <f t="shared" si="1330"/>
        <v>1</v>
      </c>
      <c r="R6571" s="9" t="b">
        <f t="shared" si="1331"/>
        <v>1</v>
      </c>
      <c r="S6571" s="9" t="b">
        <f t="shared" si="1332"/>
        <v>1</v>
      </c>
      <c r="T6571" s="9" t="b">
        <f t="shared" si="1333"/>
        <v>1</v>
      </c>
      <c r="U6571" s="9">
        <f t="shared" si="1334"/>
        <v>1</v>
      </c>
      <c r="V6571" s="92">
        <f t="shared" ca="1" si="1335"/>
        <v>41585.916909055653</v>
      </c>
      <c r="W6571" s="92">
        <f t="shared" ca="1" si="1336"/>
        <v>43763</v>
      </c>
      <c r="X6571" s="113">
        <f t="shared" si="1337"/>
        <v>85.949999999999989</v>
      </c>
      <c r="Y6571" s="9" t="b">
        <f t="shared" si="1338"/>
        <v>1</v>
      </c>
      <c r="Z6571" s="9" t="str">
        <f>VLOOKUP(H6571,Table2_ContractType!$A$2:$B$4,2,FALSE)</f>
        <v>2 Year</v>
      </c>
      <c r="AA6571" s="9" t="str">
        <f>VLOOKUP(F6571,Table3_PhoneService!$A$2:$B$4,2,FALSE)</f>
        <v>Two or More Lines</v>
      </c>
      <c r="AB6571" s="9" t="str">
        <f>VLOOKUP(G6571,Table4_InternetService!$A$2:$B$4,2,FALSE)</f>
        <v>DSL</v>
      </c>
    </row>
    <row r="6572" spans="1:28" ht="16">
      <c r="A6572" t="s">
        <v>890</v>
      </c>
      <c r="B6572" t="s">
        <v>9</v>
      </c>
      <c r="C6572">
        <v>0</v>
      </c>
      <c r="D6572" t="s">
        <v>5</v>
      </c>
      <c r="E6572" t="s">
        <v>5</v>
      </c>
      <c r="F6572">
        <v>2</v>
      </c>
      <c r="G6572">
        <v>1</v>
      </c>
      <c r="H6572">
        <v>0</v>
      </c>
      <c r="I6572" t="s">
        <v>13</v>
      </c>
      <c r="J6572" s="105">
        <v>54.65</v>
      </c>
      <c r="K6572" s="105">
        <f t="shared" si="1327"/>
        <v>1.7967123287671232</v>
      </c>
      <c r="L6572" s="105">
        <v>1665.2</v>
      </c>
      <c r="M6572" t="s">
        <v>5</v>
      </c>
      <c r="N6572" s="104">
        <f t="shared" si="1326"/>
        <v>30.470265324794145</v>
      </c>
      <c r="O6572" s="104">
        <f t="shared" si="1328"/>
        <v>926.80390362915534</v>
      </c>
      <c r="P6572" s="10" t="b">
        <f t="shared" si="1329"/>
        <v>0</v>
      </c>
      <c r="Q6572" s="9" t="b">
        <f t="shared" si="1330"/>
        <v>1</v>
      </c>
      <c r="R6572" s="9" t="b">
        <f t="shared" si="1331"/>
        <v>1</v>
      </c>
      <c r="S6572" s="9" t="b">
        <f t="shared" si="1332"/>
        <v>1</v>
      </c>
      <c r="T6572" s="9" t="b">
        <f t="shared" si="1333"/>
        <v>1</v>
      </c>
      <c r="U6572" s="9">
        <f t="shared" si="1334"/>
        <v>0</v>
      </c>
      <c r="V6572" s="92">
        <f t="shared" ca="1" si="1335"/>
        <v>42836.196096370848</v>
      </c>
      <c r="W6572" s="92">
        <f t="shared" ca="1" si="1336"/>
        <v>43763</v>
      </c>
      <c r="X6572" s="113">
        <f t="shared" si="1337"/>
        <v>54.65</v>
      </c>
      <c r="Y6572" s="9" t="b">
        <f t="shared" si="1338"/>
        <v>1</v>
      </c>
      <c r="Z6572" s="9" t="str">
        <f>VLOOKUP(H6572,Table2_ContractType!$A$2:$B$4,2,FALSE)</f>
        <v>Month-to-Month</v>
      </c>
      <c r="AA6572" s="9" t="str">
        <f>VLOOKUP(F6572,Table3_PhoneService!$A$2:$B$4,2,FALSE)</f>
        <v>Two or More Lines</v>
      </c>
      <c r="AB6572" s="9" t="str">
        <f>VLOOKUP(G6572,Table4_InternetService!$A$2:$B$4,2,FALSE)</f>
        <v>DSL</v>
      </c>
    </row>
    <row r="6573" spans="1:28" ht="16">
      <c r="A6573" t="s">
        <v>7016</v>
      </c>
      <c r="B6573" t="s">
        <v>9</v>
      </c>
      <c r="C6573">
        <v>0</v>
      </c>
      <c r="D6573" t="s">
        <v>4</v>
      </c>
      <c r="E6573" t="s">
        <v>5</v>
      </c>
      <c r="F6573">
        <v>1</v>
      </c>
      <c r="G6573">
        <v>0</v>
      </c>
      <c r="H6573">
        <v>1</v>
      </c>
      <c r="I6573" t="s">
        <v>17</v>
      </c>
      <c r="J6573" s="105">
        <v>19.3</v>
      </c>
      <c r="K6573" s="105">
        <f t="shared" si="1327"/>
        <v>0.63452054794520552</v>
      </c>
      <c r="L6573" s="105">
        <v>486.2</v>
      </c>
      <c r="M6573" t="s">
        <v>5</v>
      </c>
      <c r="N6573" s="104">
        <f t="shared" si="1326"/>
        <v>25.191709844559583</v>
      </c>
      <c r="O6573" s="104">
        <f t="shared" si="1328"/>
        <v>766.24784110535404</v>
      </c>
      <c r="P6573" s="10" t="b">
        <f t="shared" si="1329"/>
        <v>0</v>
      </c>
      <c r="Q6573" s="9" t="b">
        <f t="shared" si="1330"/>
        <v>1</v>
      </c>
      <c r="R6573" s="9" t="b">
        <f t="shared" si="1331"/>
        <v>1</v>
      </c>
      <c r="S6573" s="9" t="b">
        <f t="shared" si="1332"/>
        <v>0</v>
      </c>
      <c r="T6573" s="9" t="b">
        <f t="shared" si="1333"/>
        <v>0</v>
      </c>
      <c r="U6573" s="9">
        <f t="shared" si="1334"/>
        <v>1</v>
      </c>
      <c r="V6573" s="92">
        <f t="shared" ca="1" si="1335"/>
        <v>42996.752158894647</v>
      </c>
      <c r="W6573" s="92">
        <f t="shared" ca="1" si="1336"/>
        <v>43763</v>
      </c>
      <c r="X6573" s="113">
        <f t="shared" si="1337"/>
        <v>19.3</v>
      </c>
      <c r="Y6573" s="9" t="b">
        <f t="shared" si="1338"/>
        <v>1</v>
      </c>
      <c r="Z6573" s="9" t="str">
        <f>VLOOKUP(H6573,Table2_ContractType!$A$2:$B$4,2,FALSE)</f>
        <v>1 Year</v>
      </c>
      <c r="AA6573" s="9" t="str">
        <f>VLOOKUP(F6573,Table3_PhoneService!$A$2:$B$4,2,FALSE)</f>
        <v>One Line</v>
      </c>
      <c r="AB6573" s="9" t="str">
        <f>VLOOKUP(G6573,Table4_InternetService!$A$2:$B$4,2,FALSE)</f>
        <v>No Internet Service</v>
      </c>
    </row>
    <row r="6574" spans="1:28" ht="16">
      <c r="A6574" t="s">
        <v>2982</v>
      </c>
      <c r="B6574" t="s">
        <v>3</v>
      </c>
      <c r="C6574">
        <v>0</v>
      </c>
      <c r="D6574" t="s">
        <v>4</v>
      </c>
      <c r="E6574" t="s">
        <v>4</v>
      </c>
      <c r="F6574">
        <v>2</v>
      </c>
      <c r="G6574">
        <v>1</v>
      </c>
      <c r="H6574">
        <v>2</v>
      </c>
      <c r="I6574" t="s">
        <v>17</v>
      </c>
      <c r="J6574" s="105">
        <v>90.3</v>
      </c>
      <c r="K6574" s="105">
        <f t="shared" si="1327"/>
        <v>2.9687671232876709</v>
      </c>
      <c r="L6574" s="105">
        <v>5194.05</v>
      </c>
      <c r="M6574" t="s">
        <v>5</v>
      </c>
      <c r="N6574" s="104">
        <f t="shared" si="1326"/>
        <v>57.519933554817278</v>
      </c>
      <c r="O6574" s="104">
        <f t="shared" si="1328"/>
        <v>1749.5646456256925</v>
      </c>
      <c r="P6574" s="10" t="b">
        <f t="shared" si="1329"/>
        <v>1</v>
      </c>
      <c r="Q6574" s="9" t="b">
        <f t="shared" si="1330"/>
        <v>1</v>
      </c>
      <c r="R6574" s="9" t="b">
        <f t="shared" si="1331"/>
        <v>1</v>
      </c>
      <c r="S6574" s="9" t="b">
        <f t="shared" si="1332"/>
        <v>1</v>
      </c>
      <c r="T6574" s="9" t="b">
        <f t="shared" si="1333"/>
        <v>1</v>
      </c>
      <c r="U6574" s="9">
        <f t="shared" si="1334"/>
        <v>3</v>
      </c>
      <c r="V6574" s="92">
        <f t="shared" ca="1" si="1335"/>
        <v>42013.435354374305</v>
      </c>
      <c r="W6574" s="92">
        <f t="shared" ca="1" si="1336"/>
        <v>43763</v>
      </c>
      <c r="X6574" s="113">
        <f t="shared" si="1337"/>
        <v>90.3</v>
      </c>
      <c r="Y6574" s="9" t="b">
        <f t="shared" si="1338"/>
        <v>1</v>
      </c>
      <c r="Z6574" s="9" t="str">
        <f>VLOOKUP(H6574,Table2_ContractType!$A$2:$B$4,2,FALSE)</f>
        <v>2 Year</v>
      </c>
      <c r="AA6574" s="9" t="str">
        <f>VLOOKUP(F6574,Table3_PhoneService!$A$2:$B$4,2,FALSE)</f>
        <v>Two or More Lines</v>
      </c>
      <c r="AB6574" s="9" t="str">
        <f>VLOOKUP(G6574,Table4_InternetService!$A$2:$B$4,2,FALSE)</f>
        <v>DSL</v>
      </c>
    </row>
    <row r="6575" spans="1:28" ht="16">
      <c r="A6575" t="s">
        <v>3893</v>
      </c>
      <c r="B6575" t="s">
        <v>9</v>
      </c>
      <c r="C6575">
        <v>0</v>
      </c>
      <c r="D6575" t="s">
        <v>5</v>
      </c>
      <c r="E6575" t="s">
        <v>5</v>
      </c>
      <c r="F6575">
        <v>1</v>
      </c>
      <c r="G6575">
        <v>1</v>
      </c>
      <c r="H6575">
        <v>0</v>
      </c>
      <c r="I6575" t="s">
        <v>17</v>
      </c>
      <c r="J6575" s="105">
        <v>44.8</v>
      </c>
      <c r="K6575" s="105">
        <f t="shared" si="1327"/>
        <v>1.4728767123287669</v>
      </c>
      <c r="L6575" s="105">
        <v>176.2</v>
      </c>
      <c r="M6575" t="s">
        <v>5</v>
      </c>
      <c r="N6575" s="104">
        <f t="shared" si="1326"/>
        <v>3.9330357142857144</v>
      </c>
      <c r="O6575" s="104">
        <f t="shared" si="1328"/>
        <v>119.62983630952381</v>
      </c>
      <c r="P6575" s="10" t="b">
        <f t="shared" si="1329"/>
        <v>0</v>
      </c>
      <c r="Q6575" s="9" t="b">
        <f t="shared" si="1330"/>
        <v>1</v>
      </c>
      <c r="R6575" s="9" t="b">
        <f t="shared" si="1331"/>
        <v>1</v>
      </c>
      <c r="S6575" s="9" t="b">
        <f t="shared" si="1332"/>
        <v>1</v>
      </c>
      <c r="T6575" s="9" t="b">
        <f t="shared" si="1333"/>
        <v>1</v>
      </c>
      <c r="U6575" s="9">
        <f t="shared" si="1334"/>
        <v>0</v>
      </c>
      <c r="V6575" s="92">
        <f t="shared" ca="1" si="1335"/>
        <v>43643.370163690473</v>
      </c>
      <c r="W6575" s="92">
        <f t="shared" ca="1" si="1336"/>
        <v>43763</v>
      </c>
      <c r="X6575" s="113">
        <f t="shared" si="1337"/>
        <v>44.8</v>
      </c>
      <c r="Y6575" s="9" t="b">
        <f t="shared" si="1338"/>
        <v>1</v>
      </c>
      <c r="Z6575" s="9" t="str">
        <f>VLOOKUP(H6575,Table2_ContractType!$A$2:$B$4,2,FALSE)</f>
        <v>Month-to-Month</v>
      </c>
      <c r="AA6575" s="9" t="str">
        <f>VLOOKUP(F6575,Table3_PhoneService!$A$2:$B$4,2,FALSE)</f>
        <v>One Line</v>
      </c>
      <c r="AB6575" s="9" t="str">
        <f>VLOOKUP(G6575,Table4_InternetService!$A$2:$B$4,2,FALSE)</f>
        <v>DSL</v>
      </c>
    </row>
    <row r="6576" spans="1:28" ht="16">
      <c r="A6576" t="s">
        <v>1429</v>
      </c>
      <c r="B6576" t="s">
        <v>9</v>
      </c>
      <c r="C6576">
        <v>0</v>
      </c>
      <c r="D6576" t="s">
        <v>4</v>
      </c>
      <c r="E6576" t="s">
        <v>4</v>
      </c>
      <c r="F6576">
        <v>2</v>
      </c>
      <c r="G6576">
        <v>2</v>
      </c>
      <c r="H6576">
        <v>0</v>
      </c>
      <c r="I6576" t="s">
        <v>13</v>
      </c>
      <c r="J6576" s="105">
        <v>89.55</v>
      </c>
      <c r="K6576" s="105">
        <f t="shared" si="1327"/>
        <v>2.9441095890410955</v>
      </c>
      <c r="L6576" s="105">
        <v>6373.1</v>
      </c>
      <c r="M6576" t="s">
        <v>5</v>
      </c>
      <c r="N6576" s="104">
        <f t="shared" si="1326"/>
        <v>71.168062534896706</v>
      </c>
      <c r="O6576" s="104">
        <f t="shared" si="1328"/>
        <v>2164.6952354364416</v>
      </c>
      <c r="P6576" s="10" t="b">
        <f t="shared" si="1329"/>
        <v>0</v>
      </c>
      <c r="Q6576" s="9" t="b">
        <f t="shared" si="1330"/>
        <v>1</v>
      </c>
      <c r="R6576" s="9" t="b">
        <f t="shared" si="1331"/>
        <v>1</v>
      </c>
      <c r="S6576" s="9" t="b">
        <f t="shared" si="1332"/>
        <v>1</v>
      </c>
      <c r="T6576" s="9" t="b">
        <f t="shared" si="1333"/>
        <v>1</v>
      </c>
      <c r="U6576" s="9">
        <f t="shared" si="1334"/>
        <v>3</v>
      </c>
      <c r="V6576" s="92">
        <f t="shared" ca="1" si="1335"/>
        <v>41598.30476456356</v>
      </c>
      <c r="W6576" s="92">
        <f t="shared" ca="1" si="1336"/>
        <v>43763</v>
      </c>
      <c r="X6576" s="113">
        <f t="shared" si="1337"/>
        <v>89.550000000000011</v>
      </c>
      <c r="Y6576" s="9" t="b">
        <f t="shared" si="1338"/>
        <v>1</v>
      </c>
      <c r="Z6576" s="9" t="str">
        <f>VLOOKUP(H6576,Table2_ContractType!$A$2:$B$4,2,FALSE)</f>
        <v>Month-to-Month</v>
      </c>
      <c r="AA6576" s="9" t="str">
        <f>VLOOKUP(F6576,Table3_PhoneService!$A$2:$B$4,2,FALSE)</f>
        <v>Two or More Lines</v>
      </c>
      <c r="AB6576" s="9" t="str">
        <f>VLOOKUP(G6576,Table4_InternetService!$A$2:$B$4,2,FALSE)</f>
        <v>Fiber Optic</v>
      </c>
    </row>
    <row r="6577" spans="1:28" ht="16">
      <c r="A6577" t="s">
        <v>1850</v>
      </c>
      <c r="B6577" t="s">
        <v>3</v>
      </c>
      <c r="C6577">
        <v>0</v>
      </c>
      <c r="D6577" t="s">
        <v>5</v>
      </c>
      <c r="E6577" t="s">
        <v>5</v>
      </c>
      <c r="F6577">
        <v>2</v>
      </c>
      <c r="G6577">
        <v>0</v>
      </c>
      <c r="H6577">
        <v>2</v>
      </c>
      <c r="I6577" t="s">
        <v>17</v>
      </c>
      <c r="J6577" s="105">
        <v>25.3</v>
      </c>
      <c r="K6577" s="105">
        <f t="shared" si="1327"/>
        <v>0.83178082191780833</v>
      </c>
      <c r="L6577" s="105">
        <v>116.95</v>
      </c>
      <c r="M6577" t="s">
        <v>5</v>
      </c>
      <c r="N6577" s="104">
        <f t="shared" si="1326"/>
        <v>4.6225296442687744</v>
      </c>
      <c r="O6577" s="104">
        <f t="shared" si="1328"/>
        <v>140.60194334650853</v>
      </c>
      <c r="P6577" s="10" t="b">
        <f t="shared" si="1329"/>
        <v>1</v>
      </c>
      <c r="Q6577" s="9" t="b">
        <f t="shared" si="1330"/>
        <v>1</v>
      </c>
      <c r="R6577" s="9" t="b">
        <f t="shared" si="1331"/>
        <v>1</v>
      </c>
      <c r="S6577" s="9" t="b">
        <f t="shared" si="1332"/>
        <v>0</v>
      </c>
      <c r="T6577" s="9" t="b">
        <f t="shared" si="1333"/>
        <v>0</v>
      </c>
      <c r="U6577" s="9">
        <f t="shared" si="1334"/>
        <v>0</v>
      </c>
      <c r="V6577" s="92">
        <f t="shared" ca="1" si="1335"/>
        <v>43622.398056653488</v>
      </c>
      <c r="W6577" s="92">
        <f t="shared" ca="1" si="1336"/>
        <v>43763</v>
      </c>
      <c r="X6577" s="113">
        <f t="shared" si="1337"/>
        <v>25.3</v>
      </c>
      <c r="Y6577" s="9" t="b">
        <f t="shared" si="1338"/>
        <v>1</v>
      </c>
      <c r="Z6577" s="9" t="str">
        <f>VLOOKUP(H6577,Table2_ContractType!$A$2:$B$4,2,FALSE)</f>
        <v>2 Year</v>
      </c>
      <c r="AA6577" s="9" t="str">
        <f>VLOOKUP(F6577,Table3_PhoneService!$A$2:$B$4,2,FALSE)</f>
        <v>Two or More Lines</v>
      </c>
      <c r="AB6577" s="9" t="str">
        <f>VLOOKUP(G6577,Table4_InternetService!$A$2:$B$4,2,FALSE)</f>
        <v>No Internet Service</v>
      </c>
    </row>
    <row r="6578" spans="1:28" ht="16">
      <c r="A6578" t="s">
        <v>3778</v>
      </c>
      <c r="B6578" t="s">
        <v>9</v>
      </c>
      <c r="C6578">
        <v>0</v>
      </c>
      <c r="D6578" t="s">
        <v>4</v>
      </c>
      <c r="E6578" t="s">
        <v>5</v>
      </c>
      <c r="F6578">
        <v>2</v>
      </c>
      <c r="G6578">
        <v>2</v>
      </c>
      <c r="H6578">
        <v>2</v>
      </c>
      <c r="I6578" t="s">
        <v>17</v>
      </c>
      <c r="J6578" s="105">
        <v>110.9</v>
      </c>
      <c r="K6578" s="105">
        <f t="shared" si="1327"/>
        <v>3.6460273972602746</v>
      </c>
      <c r="L6578" s="105">
        <v>8240.85</v>
      </c>
      <c r="M6578" t="s">
        <v>5</v>
      </c>
      <c r="N6578" s="104">
        <f t="shared" si="1326"/>
        <v>74.308836789900809</v>
      </c>
      <c r="O6578" s="104">
        <f t="shared" si="1328"/>
        <v>2260.2271190261495</v>
      </c>
      <c r="P6578" s="10" t="b">
        <f t="shared" si="1329"/>
        <v>0</v>
      </c>
      <c r="Q6578" s="9" t="b">
        <f t="shared" si="1330"/>
        <v>1</v>
      </c>
      <c r="R6578" s="9" t="b">
        <f t="shared" si="1331"/>
        <v>1</v>
      </c>
      <c r="S6578" s="9" t="b">
        <f t="shared" si="1332"/>
        <v>1</v>
      </c>
      <c r="T6578" s="9" t="b">
        <f t="shared" si="1333"/>
        <v>1</v>
      </c>
      <c r="U6578" s="9">
        <f t="shared" si="1334"/>
        <v>1</v>
      </c>
      <c r="V6578" s="92">
        <f t="shared" ca="1" si="1335"/>
        <v>41502.772880973847</v>
      </c>
      <c r="W6578" s="92">
        <f t="shared" ca="1" si="1336"/>
        <v>43763</v>
      </c>
      <c r="X6578" s="113">
        <f t="shared" si="1337"/>
        <v>110.9</v>
      </c>
      <c r="Y6578" s="9" t="b">
        <f t="shared" si="1338"/>
        <v>1</v>
      </c>
      <c r="Z6578" s="9" t="str">
        <f>VLOOKUP(H6578,Table2_ContractType!$A$2:$B$4,2,FALSE)</f>
        <v>2 Year</v>
      </c>
      <c r="AA6578" s="9" t="str">
        <f>VLOOKUP(F6578,Table3_PhoneService!$A$2:$B$4,2,FALSE)</f>
        <v>Two or More Lines</v>
      </c>
      <c r="AB6578" s="9" t="str">
        <f>VLOOKUP(G6578,Table4_InternetService!$A$2:$B$4,2,FALSE)</f>
        <v>Fiber Optic</v>
      </c>
    </row>
    <row r="6579" spans="1:28" ht="16">
      <c r="A6579" t="s">
        <v>4357</v>
      </c>
      <c r="B6579" t="s">
        <v>3</v>
      </c>
      <c r="C6579">
        <v>0</v>
      </c>
      <c r="D6579" t="s">
        <v>4</v>
      </c>
      <c r="E6579" t="s">
        <v>5</v>
      </c>
      <c r="F6579">
        <v>2</v>
      </c>
      <c r="G6579">
        <v>1</v>
      </c>
      <c r="H6579">
        <v>0</v>
      </c>
      <c r="I6579" t="s">
        <v>17</v>
      </c>
      <c r="J6579" s="105">
        <v>66.400000000000006</v>
      </c>
      <c r="K6579" s="105">
        <f t="shared" si="1327"/>
        <v>2.1830136986301372</v>
      </c>
      <c r="L6579" s="105">
        <v>2727.8</v>
      </c>
      <c r="M6579" t="s">
        <v>5</v>
      </c>
      <c r="N6579" s="104">
        <f t="shared" si="1326"/>
        <v>41.081325301204821</v>
      </c>
      <c r="O6579" s="104">
        <f t="shared" si="1328"/>
        <v>1249.5569779116465</v>
      </c>
      <c r="P6579" s="10" t="b">
        <f t="shared" si="1329"/>
        <v>1</v>
      </c>
      <c r="Q6579" s="9" t="b">
        <f t="shared" si="1330"/>
        <v>1</v>
      </c>
      <c r="R6579" s="9" t="b">
        <f t="shared" si="1331"/>
        <v>1</v>
      </c>
      <c r="S6579" s="9" t="b">
        <f t="shared" si="1332"/>
        <v>1</v>
      </c>
      <c r="T6579" s="9" t="b">
        <f t="shared" si="1333"/>
        <v>1</v>
      </c>
      <c r="U6579" s="9">
        <f t="shared" si="1334"/>
        <v>1</v>
      </c>
      <c r="V6579" s="92">
        <f t="shared" ca="1" si="1335"/>
        <v>42513.443022088351</v>
      </c>
      <c r="W6579" s="92">
        <f t="shared" ca="1" si="1336"/>
        <v>43763</v>
      </c>
      <c r="X6579" s="113">
        <f t="shared" si="1337"/>
        <v>66.400000000000006</v>
      </c>
      <c r="Y6579" s="9" t="b">
        <f t="shared" si="1338"/>
        <v>1</v>
      </c>
      <c r="Z6579" s="9" t="str">
        <f>VLOOKUP(H6579,Table2_ContractType!$A$2:$B$4,2,FALSE)</f>
        <v>Month-to-Month</v>
      </c>
      <c r="AA6579" s="9" t="str">
        <f>VLOOKUP(F6579,Table3_PhoneService!$A$2:$B$4,2,FALSE)</f>
        <v>Two or More Lines</v>
      </c>
      <c r="AB6579" s="9" t="str">
        <f>VLOOKUP(G6579,Table4_InternetService!$A$2:$B$4,2,FALSE)</f>
        <v>DSL</v>
      </c>
    </row>
    <row r="6580" spans="1:28" ht="16">
      <c r="A6580" t="s">
        <v>5931</v>
      </c>
      <c r="B6580" t="s">
        <v>3</v>
      </c>
      <c r="C6580">
        <v>1</v>
      </c>
      <c r="D6580" t="s">
        <v>5</v>
      </c>
      <c r="E6580" t="s">
        <v>5</v>
      </c>
      <c r="F6580">
        <v>1</v>
      </c>
      <c r="G6580">
        <v>2</v>
      </c>
      <c r="H6580">
        <v>0</v>
      </c>
      <c r="I6580" t="s">
        <v>7</v>
      </c>
      <c r="J6580" s="105">
        <v>78.8</v>
      </c>
      <c r="K6580" s="105">
        <f t="shared" si="1327"/>
        <v>2.590684931506849</v>
      </c>
      <c r="L6580" s="105">
        <v>2006.1</v>
      </c>
      <c r="M6580" t="s">
        <v>5</v>
      </c>
      <c r="N6580" s="104">
        <f t="shared" si="1326"/>
        <v>25.458121827411166</v>
      </c>
      <c r="O6580" s="104">
        <f t="shared" si="1328"/>
        <v>774.35120558375638</v>
      </c>
      <c r="P6580" s="10" t="b">
        <f t="shared" si="1329"/>
        <v>1</v>
      </c>
      <c r="Q6580" s="9" t="b">
        <f t="shared" si="1330"/>
        <v>1</v>
      </c>
      <c r="R6580" s="9" t="b">
        <f t="shared" si="1331"/>
        <v>1</v>
      </c>
      <c r="S6580" s="9" t="b">
        <f t="shared" si="1332"/>
        <v>1</v>
      </c>
      <c r="T6580" s="9" t="b">
        <f t="shared" si="1333"/>
        <v>1</v>
      </c>
      <c r="U6580" s="9">
        <f t="shared" si="1334"/>
        <v>0</v>
      </c>
      <c r="V6580" s="92">
        <f t="shared" ca="1" si="1335"/>
        <v>42988.648794416244</v>
      </c>
      <c r="W6580" s="92">
        <f t="shared" ca="1" si="1336"/>
        <v>43763</v>
      </c>
      <c r="X6580" s="113">
        <f t="shared" si="1337"/>
        <v>78.8</v>
      </c>
      <c r="Y6580" s="9" t="b">
        <f t="shared" si="1338"/>
        <v>1</v>
      </c>
      <c r="Z6580" s="9" t="str">
        <f>VLOOKUP(H6580,Table2_ContractType!$A$2:$B$4,2,FALSE)</f>
        <v>Month-to-Month</v>
      </c>
      <c r="AA6580" s="9" t="str">
        <f>VLOOKUP(F6580,Table3_PhoneService!$A$2:$B$4,2,FALSE)</f>
        <v>One Line</v>
      </c>
      <c r="AB6580" s="9" t="str">
        <f>VLOOKUP(G6580,Table4_InternetService!$A$2:$B$4,2,FALSE)</f>
        <v>Fiber Optic</v>
      </c>
    </row>
    <row r="6581" spans="1:28" ht="16">
      <c r="A6581" t="s">
        <v>4728</v>
      </c>
      <c r="B6581" t="s">
        <v>9</v>
      </c>
      <c r="C6581">
        <v>0</v>
      </c>
      <c r="D6581" t="s">
        <v>4</v>
      </c>
      <c r="E6581" t="s">
        <v>5</v>
      </c>
      <c r="F6581">
        <v>2</v>
      </c>
      <c r="G6581">
        <v>2</v>
      </c>
      <c r="H6581">
        <v>1</v>
      </c>
      <c r="I6581" t="s">
        <v>7</v>
      </c>
      <c r="J6581" s="105">
        <v>110.7</v>
      </c>
      <c r="K6581" s="105">
        <f t="shared" si="1327"/>
        <v>3.6394520547945208</v>
      </c>
      <c r="L6581" s="105">
        <v>4428.6000000000004</v>
      </c>
      <c r="M6581" t="s">
        <v>5</v>
      </c>
      <c r="N6581" s="104">
        <f t="shared" si="1326"/>
        <v>40.005420054200542</v>
      </c>
      <c r="O6581" s="104">
        <f t="shared" si="1328"/>
        <v>1216.8315266485997</v>
      </c>
      <c r="P6581" s="10" t="b">
        <f t="shared" si="1329"/>
        <v>0</v>
      </c>
      <c r="Q6581" s="9" t="b">
        <f t="shared" si="1330"/>
        <v>1</v>
      </c>
      <c r="R6581" s="9" t="b">
        <f t="shared" si="1331"/>
        <v>1</v>
      </c>
      <c r="S6581" s="9" t="b">
        <f t="shared" si="1332"/>
        <v>1</v>
      </c>
      <c r="T6581" s="9" t="b">
        <f t="shared" si="1333"/>
        <v>1</v>
      </c>
      <c r="U6581" s="9">
        <f t="shared" si="1334"/>
        <v>1</v>
      </c>
      <c r="V6581" s="92">
        <f t="shared" ca="1" si="1335"/>
        <v>42546.168473351398</v>
      </c>
      <c r="W6581" s="92">
        <f t="shared" ca="1" si="1336"/>
        <v>43763</v>
      </c>
      <c r="X6581" s="113">
        <f t="shared" si="1337"/>
        <v>110.7</v>
      </c>
      <c r="Y6581" s="9" t="b">
        <f t="shared" si="1338"/>
        <v>1</v>
      </c>
      <c r="Z6581" s="9" t="str">
        <f>VLOOKUP(H6581,Table2_ContractType!$A$2:$B$4,2,FALSE)</f>
        <v>1 Year</v>
      </c>
      <c r="AA6581" s="9" t="str">
        <f>VLOOKUP(F6581,Table3_PhoneService!$A$2:$B$4,2,FALSE)</f>
        <v>Two or More Lines</v>
      </c>
      <c r="AB6581" s="9" t="str">
        <f>VLOOKUP(G6581,Table4_InternetService!$A$2:$B$4,2,FALSE)</f>
        <v>Fiber Optic</v>
      </c>
    </row>
    <row r="6582" spans="1:28" ht="16">
      <c r="A6582" t="s">
        <v>2975</v>
      </c>
      <c r="B6582" t="s">
        <v>9</v>
      </c>
      <c r="C6582">
        <v>0</v>
      </c>
      <c r="D6582" t="s">
        <v>4</v>
      </c>
      <c r="E6582" t="s">
        <v>5</v>
      </c>
      <c r="F6582">
        <v>2</v>
      </c>
      <c r="G6582">
        <v>1</v>
      </c>
      <c r="H6582">
        <v>1</v>
      </c>
      <c r="I6582" t="s">
        <v>7</v>
      </c>
      <c r="J6582" s="105">
        <v>58.35</v>
      </c>
      <c r="K6582" s="105">
        <f t="shared" si="1327"/>
        <v>1.9183561643835618</v>
      </c>
      <c r="L6582" s="105">
        <v>1346.9</v>
      </c>
      <c r="M6582" t="s">
        <v>5</v>
      </c>
      <c r="N6582" s="104">
        <f t="shared" si="1326"/>
        <v>23.08311910882605</v>
      </c>
      <c r="O6582" s="104">
        <f t="shared" si="1328"/>
        <v>702.11153956012561</v>
      </c>
      <c r="P6582" s="10" t="b">
        <f t="shared" si="1329"/>
        <v>0</v>
      </c>
      <c r="Q6582" s="9" t="b">
        <f t="shared" si="1330"/>
        <v>1</v>
      </c>
      <c r="R6582" s="9" t="b">
        <f t="shared" si="1331"/>
        <v>1</v>
      </c>
      <c r="S6582" s="9" t="b">
        <f t="shared" si="1332"/>
        <v>1</v>
      </c>
      <c r="T6582" s="9" t="b">
        <f t="shared" si="1333"/>
        <v>1</v>
      </c>
      <c r="U6582" s="9">
        <f t="shared" si="1334"/>
        <v>1</v>
      </c>
      <c r="V6582" s="92">
        <f t="shared" ca="1" si="1335"/>
        <v>43060.888460439877</v>
      </c>
      <c r="W6582" s="92">
        <f t="shared" ca="1" si="1336"/>
        <v>43763</v>
      </c>
      <c r="X6582" s="113">
        <f t="shared" si="1337"/>
        <v>58.35</v>
      </c>
      <c r="Y6582" s="9" t="b">
        <f t="shared" si="1338"/>
        <v>1</v>
      </c>
      <c r="Z6582" s="9" t="str">
        <f>VLOOKUP(H6582,Table2_ContractType!$A$2:$B$4,2,FALSE)</f>
        <v>1 Year</v>
      </c>
      <c r="AA6582" s="9" t="str">
        <f>VLOOKUP(F6582,Table3_PhoneService!$A$2:$B$4,2,FALSE)</f>
        <v>Two or More Lines</v>
      </c>
      <c r="AB6582" s="9" t="str">
        <f>VLOOKUP(G6582,Table4_InternetService!$A$2:$B$4,2,FALSE)</f>
        <v>DSL</v>
      </c>
    </row>
    <row r="6583" spans="1:28" ht="16">
      <c r="A6583" t="s">
        <v>1868</v>
      </c>
      <c r="B6583" t="s">
        <v>3</v>
      </c>
      <c r="C6583">
        <v>0</v>
      </c>
      <c r="D6583" t="s">
        <v>4</v>
      </c>
      <c r="E6583" t="s">
        <v>5</v>
      </c>
      <c r="F6583">
        <v>1</v>
      </c>
      <c r="G6583">
        <v>1</v>
      </c>
      <c r="H6583">
        <v>2</v>
      </c>
      <c r="I6583" t="s">
        <v>17</v>
      </c>
      <c r="J6583" s="105">
        <v>58.9</v>
      </c>
      <c r="K6583" s="105">
        <f t="shared" si="1327"/>
        <v>1.9364383561643834</v>
      </c>
      <c r="L6583" s="105">
        <v>3857.1</v>
      </c>
      <c r="M6583" t="s">
        <v>5</v>
      </c>
      <c r="N6583" s="104">
        <f t="shared" si="1326"/>
        <v>65.485568760611201</v>
      </c>
      <c r="O6583" s="104">
        <f t="shared" si="1328"/>
        <v>1991.8527164685909</v>
      </c>
      <c r="P6583" s="10" t="b">
        <f t="shared" si="1329"/>
        <v>1</v>
      </c>
      <c r="Q6583" s="9" t="b">
        <f t="shared" si="1330"/>
        <v>1</v>
      </c>
      <c r="R6583" s="9" t="b">
        <f t="shared" si="1331"/>
        <v>1</v>
      </c>
      <c r="S6583" s="9" t="b">
        <f t="shared" si="1332"/>
        <v>1</v>
      </c>
      <c r="T6583" s="9" t="b">
        <f t="shared" si="1333"/>
        <v>1</v>
      </c>
      <c r="U6583" s="9">
        <f t="shared" si="1334"/>
        <v>1</v>
      </c>
      <c r="V6583" s="92">
        <f t="shared" ca="1" si="1335"/>
        <v>41771.147283531413</v>
      </c>
      <c r="W6583" s="92">
        <f t="shared" ca="1" si="1336"/>
        <v>43763</v>
      </c>
      <c r="X6583" s="113">
        <f t="shared" si="1337"/>
        <v>58.900000000000006</v>
      </c>
      <c r="Y6583" s="9" t="b">
        <f t="shared" si="1338"/>
        <v>1</v>
      </c>
      <c r="Z6583" s="9" t="str">
        <f>VLOOKUP(H6583,Table2_ContractType!$A$2:$B$4,2,FALSE)</f>
        <v>2 Year</v>
      </c>
      <c r="AA6583" s="9" t="str">
        <f>VLOOKUP(F6583,Table3_PhoneService!$A$2:$B$4,2,FALSE)</f>
        <v>One Line</v>
      </c>
      <c r="AB6583" s="9" t="str">
        <f>VLOOKUP(G6583,Table4_InternetService!$A$2:$B$4,2,FALSE)</f>
        <v>DSL</v>
      </c>
    </row>
    <row r="6584" spans="1:28" ht="16">
      <c r="A6584" t="s">
        <v>1173</v>
      </c>
      <c r="B6584" t="s">
        <v>3</v>
      </c>
      <c r="C6584">
        <v>0</v>
      </c>
      <c r="D6584" t="s">
        <v>5</v>
      </c>
      <c r="E6584" t="s">
        <v>5</v>
      </c>
      <c r="F6584">
        <v>1</v>
      </c>
      <c r="G6584">
        <v>1</v>
      </c>
      <c r="H6584">
        <v>1</v>
      </c>
      <c r="I6584" t="s">
        <v>13</v>
      </c>
      <c r="J6584" s="105">
        <v>72.349999999999994</v>
      </c>
      <c r="K6584" s="105">
        <f t="shared" si="1327"/>
        <v>2.3786301369863012</v>
      </c>
      <c r="L6584" s="105">
        <v>4991.5</v>
      </c>
      <c r="M6584" t="s">
        <v>5</v>
      </c>
      <c r="N6584" s="104">
        <f t="shared" si="1326"/>
        <v>68.991015894955083</v>
      </c>
      <c r="O6584" s="104">
        <f t="shared" si="1328"/>
        <v>2098.4767334715507</v>
      </c>
      <c r="P6584" s="10" t="b">
        <f t="shared" si="1329"/>
        <v>1</v>
      </c>
      <c r="Q6584" s="9" t="b">
        <f t="shared" si="1330"/>
        <v>1</v>
      </c>
      <c r="R6584" s="9" t="b">
        <f t="shared" si="1331"/>
        <v>1</v>
      </c>
      <c r="S6584" s="9" t="b">
        <f t="shared" si="1332"/>
        <v>1</v>
      </c>
      <c r="T6584" s="9" t="b">
        <f t="shared" si="1333"/>
        <v>1</v>
      </c>
      <c r="U6584" s="9">
        <f t="shared" si="1334"/>
        <v>0</v>
      </c>
      <c r="V6584" s="92">
        <f t="shared" ca="1" si="1335"/>
        <v>41664.523266528449</v>
      </c>
      <c r="W6584" s="92">
        <f t="shared" ca="1" si="1336"/>
        <v>43763</v>
      </c>
      <c r="X6584" s="113">
        <f t="shared" si="1337"/>
        <v>72.349999999999994</v>
      </c>
      <c r="Y6584" s="9" t="b">
        <f t="shared" si="1338"/>
        <v>1</v>
      </c>
      <c r="Z6584" s="9" t="str">
        <f>VLOOKUP(H6584,Table2_ContractType!$A$2:$B$4,2,FALSE)</f>
        <v>1 Year</v>
      </c>
      <c r="AA6584" s="9" t="str">
        <f>VLOOKUP(F6584,Table3_PhoneService!$A$2:$B$4,2,FALSE)</f>
        <v>One Line</v>
      </c>
      <c r="AB6584" s="9" t="str">
        <f>VLOOKUP(G6584,Table4_InternetService!$A$2:$B$4,2,FALSE)</f>
        <v>DSL</v>
      </c>
    </row>
    <row r="6585" spans="1:28" ht="16">
      <c r="A6585" t="s">
        <v>4269</v>
      </c>
      <c r="B6585" t="s">
        <v>3</v>
      </c>
      <c r="C6585">
        <v>1</v>
      </c>
      <c r="D6585" t="s">
        <v>4</v>
      </c>
      <c r="E6585" t="s">
        <v>5</v>
      </c>
      <c r="F6585">
        <v>2</v>
      </c>
      <c r="G6585">
        <v>2</v>
      </c>
      <c r="H6585">
        <v>1</v>
      </c>
      <c r="I6585" t="s">
        <v>10</v>
      </c>
      <c r="J6585" s="105">
        <v>109.55</v>
      </c>
      <c r="K6585" s="105">
        <f t="shared" si="1327"/>
        <v>3.601643835616438</v>
      </c>
      <c r="L6585" s="105">
        <v>4830.25</v>
      </c>
      <c r="M6585" t="s">
        <v>4</v>
      </c>
      <c r="N6585" s="104">
        <f t="shared" si="1326"/>
        <v>44.091738931994527</v>
      </c>
      <c r="O6585" s="104">
        <f t="shared" si="1328"/>
        <v>1341.1237258481669</v>
      </c>
      <c r="P6585" s="10" t="b">
        <f t="shared" si="1329"/>
        <v>1</v>
      </c>
      <c r="Q6585" s="9" t="b">
        <f t="shared" si="1330"/>
        <v>0</v>
      </c>
      <c r="R6585" s="9" t="b">
        <f t="shared" si="1331"/>
        <v>1</v>
      </c>
      <c r="S6585" s="9" t="b">
        <f t="shared" si="1332"/>
        <v>1</v>
      </c>
      <c r="T6585" s="9" t="b">
        <f t="shared" si="1333"/>
        <v>1</v>
      </c>
      <c r="U6585" s="9">
        <f t="shared" si="1334"/>
        <v>1</v>
      </c>
      <c r="V6585" s="92">
        <f t="shared" ca="1" si="1335"/>
        <v>42421.876274151829</v>
      </c>
      <c r="W6585" s="92">
        <f t="shared" ca="1" si="1336"/>
        <v>43763</v>
      </c>
      <c r="X6585" s="113">
        <f t="shared" si="1337"/>
        <v>109.54999999999998</v>
      </c>
      <c r="Y6585" s="9" t="b">
        <f t="shared" si="1338"/>
        <v>1</v>
      </c>
      <c r="Z6585" s="9" t="str">
        <f>VLOOKUP(H6585,Table2_ContractType!$A$2:$B$4,2,FALSE)</f>
        <v>1 Year</v>
      </c>
      <c r="AA6585" s="9" t="str">
        <f>VLOOKUP(F6585,Table3_PhoneService!$A$2:$B$4,2,FALSE)</f>
        <v>Two or More Lines</v>
      </c>
      <c r="AB6585" s="9" t="str">
        <f>VLOOKUP(G6585,Table4_InternetService!$A$2:$B$4,2,FALSE)</f>
        <v>Fiber Optic</v>
      </c>
    </row>
    <row r="6586" spans="1:28" ht="16">
      <c r="A6586" t="s">
        <v>4694</v>
      </c>
      <c r="B6586" t="s">
        <v>9</v>
      </c>
      <c r="C6586">
        <v>0</v>
      </c>
      <c r="D6586" t="s">
        <v>5</v>
      </c>
      <c r="E6586" t="s">
        <v>5</v>
      </c>
      <c r="F6586">
        <v>2</v>
      </c>
      <c r="G6586">
        <v>2</v>
      </c>
      <c r="H6586">
        <v>0</v>
      </c>
      <c r="I6586" t="s">
        <v>7</v>
      </c>
      <c r="J6586" s="105">
        <v>94.1</v>
      </c>
      <c r="K6586" s="105">
        <f t="shared" si="1327"/>
        <v>3.093698630136986</v>
      </c>
      <c r="L6586" s="105">
        <v>2322.85</v>
      </c>
      <c r="M6586" t="s">
        <v>5</v>
      </c>
      <c r="N6586" s="104">
        <f t="shared" si="1326"/>
        <v>24.684909670563233</v>
      </c>
      <c r="O6586" s="104">
        <f t="shared" si="1328"/>
        <v>750.83266914629826</v>
      </c>
      <c r="P6586" s="10" t="b">
        <f t="shared" si="1329"/>
        <v>0</v>
      </c>
      <c r="Q6586" s="9" t="b">
        <f t="shared" si="1330"/>
        <v>1</v>
      </c>
      <c r="R6586" s="9" t="b">
        <f t="shared" si="1331"/>
        <v>1</v>
      </c>
      <c r="S6586" s="9" t="b">
        <f t="shared" si="1332"/>
        <v>1</v>
      </c>
      <c r="T6586" s="9" t="b">
        <f t="shared" si="1333"/>
        <v>1</v>
      </c>
      <c r="U6586" s="9">
        <f t="shared" si="1334"/>
        <v>0</v>
      </c>
      <c r="V6586" s="92">
        <f t="shared" ca="1" si="1335"/>
        <v>43012.167330853699</v>
      </c>
      <c r="W6586" s="92">
        <f t="shared" ca="1" si="1336"/>
        <v>43763</v>
      </c>
      <c r="X6586" s="113">
        <f t="shared" si="1337"/>
        <v>94.1</v>
      </c>
      <c r="Y6586" s="9" t="b">
        <f t="shared" si="1338"/>
        <v>1</v>
      </c>
      <c r="Z6586" s="9" t="str">
        <f>VLOOKUP(H6586,Table2_ContractType!$A$2:$B$4,2,FALSE)</f>
        <v>Month-to-Month</v>
      </c>
      <c r="AA6586" s="9" t="str">
        <f>VLOOKUP(F6586,Table3_PhoneService!$A$2:$B$4,2,FALSE)</f>
        <v>Two or More Lines</v>
      </c>
      <c r="AB6586" s="9" t="str">
        <f>VLOOKUP(G6586,Table4_InternetService!$A$2:$B$4,2,FALSE)</f>
        <v>Fiber Optic</v>
      </c>
    </row>
    <row r="6587" spans="1:28" ht="16">
      <c r="A6587" t="s">
        <v>1028</v>
      </c>
      <c r="B6587" t="s">
        <v>3</v>
      </c>
      <c r="C6587">
        <v>0</v>
      </c>
      <c r="D6587" t="s">
        <v>5</v>
      </c>
      <c r="E6587" t="s">
        <v>5</v>
      </c>
      <c r="F6587">
        <v>2</v>
      </c>
      <c r="G6587">
        <v>0</v>
      </c>
      <c r="H6587">
        <v>1</v>
      </c>
      <c r="I6587" t="s">
        <v>13</v>
      </c>
      <c r="J6587" s="105">
        <v>24.4</v>
      </c>
      <c r="K6587" s="105">
        <f t="shared" si="1327"/>
        <v>0.80219178082191767</v>
      </c>
      <c r="L6587" s="105">
        <v>1601.2</v>
      </c>
      <c r="M6587" t="s">
        <v>5</v>
      </c>
      <c r="N6587" s="104">
        <f t="shared" si="1326"/>
        <v>65.622950819672141</v>
      </c>
      <c r="O6587" s="104">
        <f t="shared" si="1328"/>
        <v>1996.0314207650276</v>
      </c>
      <c r="P6587" s="10" t="b">
        <f t="shared" si="1329"/>
        <v>1</v>
      </c>
      <c r="Q6587" s="9" t="b">
        <f t="shared" si="1330"/>
        <v>1</v>
      </c>
      <c r="R6587" s="9" t="b">
        <f t="shared" si="1331"/>
        <v>1</v>
      </c>
      <c r="S6587" s="9" t="b">
        <f t="shared" si="1332"/>
        <v>0</v>
      </c>
      <c r="T6587" s="9" t="b">
        <f t="shared" si="1333"/>
        <v>0</v>
      </c>
      <c r="U6587" s="9">
        <f t="shared" si="1334"/>
        <v>0</v>
      </c>
      <c r="V6587" s="92">
        <f t="shared" ca="1" si="1335"/>
        <v>41766.96857923497</v>
      </c>
      <c r="W6587" s="92">
        <f t="shared" ca="1" si="1336"/>
        <v>43763</v>
      </c>
      <c r="X6587" s="113">
        <f t="shared" si="1337"/>
        <v>24.4</v>
      </c>
      <c r="Y6587" s="9" t="b">
        <f t="shared" si="1338"/>
        <v>1</v>
      </c>
      <c r="Z6587" s="9" t="str">
        <f>VLOOKUP(H6587,Table2_ContractType!$A$2:$B$4,2,FALSE)</f>
        <v>1 Year</v>
      </c>
      <c r="AA6587" s="9" t="str">
        <f>VLOOKUP(F6587,Table3_PhoneService!$A$2:$B$4,2,FALSE)</f>
        <v>Two or More Lines</v>
      </c>
      <c r="AB6587" s="9" t="str">
        <f>VLOOKUP(G6587,Table4_InternetService!$A$2:$B$4,2,FALSE)</f>
        <v>No Internet Service</v>
      </c>
    </row>
    <row r="6588" spans="1:28" ht="16">
      <c r="A6588" t="s">
        <v>4254</v>
      </c>
      <c r="B6588" t="s">
        <v>3</v>
      </c>
      <c r="C6588">
        <v>0</v>
      </c>
      <c r="D6588" t="s">
        <v>5</v>
      </c>
      <c r="E6588" t="s">
        <v>4</v>
      </c>
      <c r="F6588">
        <v>1</v>
      </c>
      <c r="G6588">
        <v>1</v>
      </c>
      <c r="H6588">
        <v>0</v>
      </c>
      <c r="I6588" t="s">
        <v>17</v>
      </c>
      <c r="J6588" s="105">
        <v>64.099999999999994</v>
      </c>
      <c r="K6588" s="105">
        <f t="shared" si="1327"/>
        <v>2.1073972602739723</v>
      </c>
      <c r="L6588" s="105">
        <v>2460.35</v>
      </c>
      <c r="M6588" t="s">
        <v>5</v>
      </c>
      <c r="N6588" s="104">
        <f t="shared" si="1326"/>
        <v>38.382995319812792</v>
      </c>
      <c r="O6588" s="104">
        <f t="shared" si="1328"/>
        <v>1167.4827743109724</v>
      </c>
      <c r="P6588" s="10" t="b">
        <f t="shared" si="1329"/>
        <v>1</v>
      </c>
      <c r="Q6588" s="9" t="b">
        <f t="shared" si="1330"/>
        <v>1</v>
      </c>
      <c r="R6588" s="9" t="b">
        <f t="shared" si="1331"/>
        <v>1</v>
      </c>
      <c r="S6588" s="9" t="b">
        <f t="shared" si="1332"/>
        <v>1</v>
      </c>
      <c r="T6588" s="9" t="b">
        <f t="shared" si="1333"/>
        <v>1</v>
      </c>
      <c r="U6588" s="9">
        <f t="shared" si="1334"/>
        <v>2</v>
      </c>
      <c r="V6588" s="92">
        <f t="shared" ca="1" si="1335"/>
        <v>42595.517225689029</v>
      </c>
      <c r="W6588" s="92">
        <f t="shared" ca="1" si="1336"/>
        <v>43763</v>
      </c>
      <c r="X6588" s="113">
        <f t="shared" si="1337"/>
        <v>64.099999999999994</v>
      </c>
      <c r="Y6588" s="9" t="b">
        <f t="shared" si="1338"/>
        <v>1</v>
      </c>
      <c r="Z6588" s="9" t="str">
        <f>VLOOKUP(H6588,Table2_ContractType!$A$2:$B$4,2,FALSE)</f>
        <v>Month-to-Month</v>
      </c>
      <c r="AA6588" s="9" t="str">
        <f>VLOOKUP(F6588,Table3_PhoneService!$A$2:$B$4,2,FALSE)</f>
        <v>One Line</v>
      </c>
      <c r="AB6588" s="9" t="str">
        <f>VLOOKUP(G6588,Table4_InternetService!$A$2:$B$4,2,FALSE)</f>
        <v>DSL</v>
      </c>
    </row>
    <row r="6589" spans="1:28" ht="16">
      <c r="A6589" t="s">
        <v>6965</v>
      </c>
      <c r="B6589" t="s">
        <v>9</v>
      </c>
      <c r="C6589">
        <v>0</v>
      </c>
      <c r="D6589" t="s">
        <v>5</v>
      </c>
      <c r="E6589" t="s">
        <v>5</v>
      </c>
      <c r="F6589">
        <v>1</v>
      </c>
      <c r="G6589">
        <v>0</v>
      </c>
      <c r="H6589">
        <v>0</v>
      </c>
      <c r="I6589" t="s">
        <v>10</v>
      </c>
      <c r="J6589" s="105">
        <v>19.8</v>
      </c>
      <c r="K6589" s="105">
        <f t="shared" si="1327"/>
        <v>0.65095890410958912</v>
      </c>
      <c r="L6589" s="105">
        <v>309.39999999999998</v>
      </c>
      <c r="M6589" t="s">
        <v>5</v>
      </c>
      <c r="N6589" s="104">
        <f t="shared" si="1326"/>
        <v>15.626262626262625</v>
      </c>
      <c r="O6589" s="104">
        <f t="shared" si="1328"/>
        <v>475.29882154882148</v>
      </c>
      <c r="P6589" s="10" t="b">
        <f t="shared" si="1329"/>
        <v>0</v>
      </c>
      <c r="Q6589" s="9" t="b">
        <f t="shared" si="1330"/>
        <v>1</v>
      </c>
      <c r="R6589" s="9" t="b">
        <f t="shared" si="1331"/>
        <v>1</v>
      </c>
      <c r="S6589" s="9" t="b">
        <f t="shared" si="1332"/>
        <v>0</v>
      </c>
      <c r="T6589" s="9" t="b">
        <f t="shared" si="1333"/>
        <v>0</v>
      </c>
      <c r="U6589" s="9">
        <f t="shared" si="1334"/>
        <v>0</v>
      </c>
      <c r="V6589" s="92">
        <f t="shared" ca="1" si="1335"/>
        <v>43287.701178451178</v>
      </c>
      <c r="W6589" s="92">
        <f t="shared" ca="1" si="1336"/>
        <v>43763</v>
      </c>
      <c r="X6589" s="113">
        <f t="shared" si="1337"/>
        <v>19.8</v>
      </c>
      <c r="Y6589" s="9" t="b">
        <f t="shared" si="1338"/>
        <v>1</v>
      </c>
      <c r="Z6589" s="9" t="str">
        <f>VLOOKUP(H6589,Table2_ContractType!$A$2:$B$4,2,FALSE)</f>
        <v>Month-to-Month</v>
      </c>
      <c r="AA6589" s="9" t="str">
        <f>VLOOKUP(F6589,Table3_PhoneService!$A$2:$B$4,2,FALSE)</f>
        <v>One Line</v>
      </c>
      <c r="AB6589" s="9" t="str">
        <f>VLOOKUP(G6589,Table4_InternetService!$A$2:$B$4,2,FALSE)</f>
        <v>No Internet Service</v>
      </c>
    </row>
    <row r="6590" spans="1:28" ht="16">
      <c r="A6590" t="s">
        <v>3993</v>
      </c>
      <c r="B6590" t="s">
        <v>9</v>
      </c>
      <c r="C6590">
        <v>0</v>
      </c>
      <c r="D6590" t="s">
        <v>5</v>
      </c>
      <c r="E6590" t="s">
        <v>4</v>
      </c>
      <c r="F6590">
        <v>2</v>
      </c>
      <c r="G6590">
        <v>0</v>
      </c>
      <c r="H6590">
        <v>2</v>
      </c>
      <c r="I6590" t="s">
        <v>10</v>
      </c>
      <c r="J6590" s="105">
        <v>24.35</v>
      </c>
      <c r="K6590" s="105">
        <f t="shared" si="1327"/>
        <v>0.80054794520547956</v>
      </c>
      <c r="L6590" s="105">
        <v>1654.6</v>
      </c>
      <c r="M6590" t="s">
        <v>5</v>
      </c>
      <c r="N6590" s="104">
        <f t="shared" si="1326"/>
        <v>67.950718685831617</v>
      </c>
      <c r="O6590" s="104">
        <f t="shared" si="1328"/>
        <v>2066.8343600273779</v>
      </c>
      <c r="P6590" s="10" t="b">
        <f t="shared" si="1329"/>
        <v>0</v>
      </c>
      <c r="Q6590" s="9" t="b">
        <f t="shared" si="1330"/>
        <v>1</v>
      </c>
      <c r="R6590" s="9" t="b">
        <f t="shared" si="1331"/>
        <v>1</v>
      </c>
      <c r="S6590" s="9" t="b">
        <f t="shared" si="1332"/>
        <v>0</v>
      </c>
      <c r="T6590" s="9" t="b">
        <f t="shared" si="1333"/>
        <v>0</v>
      </c>
      <c r="U6590" s="9">
        <f t="shared" si="1334"/>
        <v>2</v>
      </c>
      <c r="V6590" s="92">
        <f t="shared" ca="1" si="1335"/>
        <v>41696.16563997262</v>
      </c>
      <c r="W6590" s="92">
        <f t="shared" ca="1" si="1336"/>
        <v>43763</v>
      </c>
      <c r="X6590" s="113">
        <f t="shared" si="1337"/>
        <v>24.35</v>
      </c>
      <c r="Y6590" s="9" t="b">
        <f t="shared" si="1338"/>
        <v>1</v>
      </c>
      <c r="Z6590" s="9" t="str">
        <f>VLOOKUP(H6590,Table2_ContractType!$A$2:$B$4,2,FALSE)</f>
        <v>2 Year</v>
      </c>
      <c r="AA6590" s="9" t="str">
        <f>VLOOKUP(F6590,Table3_PhoneService!$A$2:$B$4,2,FALSE)</f>
        <v>Two or More Lines</v>
      </c>
      <c r="AB6590" s="9" t="str">
        <f>VLOOKUP(G6590,Table4_InternetService!$A$2:$B$4,2,FALSE)</f>
        <v>No Internet Service</v>
      </c>
    </row>
    <row r="6591" spans="1:28" ht="16">
      <c r="A6591" t="s">
        <v>1696</v>
      </c>
      <c r="B6591" t="s">
        <v>9</v>
      </c>
      <c r="C6591">
        <v>1</v>
      </c>
      <c r="D6591" t="s">
        <v>4</v>
      </c>
      <c r="E6591" t="s">
        <v>5</v>
      </c>
      <c r="F6591">
        <v>1</v>
      </c>
      <c r="G6591">
        <v>2</v>
      </c>
      <c r="H6591">
        <v>0</v>
      </c>
      <c r="I6591" t="s">
        <v>7</v>
      </c>
      <c r="J6591" s="105">
        <v>70.55</v>
      </c>
      <c r="K6591" s="105">
        <f t="shared" si="1327"/>
        <v>2.3194520547945201</v>
      </c>
      <c r="L6591" s="105">
        <v>1943.9</v>
      </c>
      <c r="M6591" t="s">
        <v>5</v>
      </c>
      <c r="N6591" s="104">
        <f t="shared" si="1326"/>
        <v>27.553508150248053</v>
      </c>
      <c r="O6591" s="104">
        <f t="shared" si="1328"/>
        <v>838.08587290337846</v>
      </c>
      <c r="P6591" s="10" t="b">
        <f t="shared" si="1329"/>
        <v>0</v>
      </c>
      <c r="Q6591" s="9" t="b">
        <f t="shared" si="1330"/>
        <v>1</v>
      </c>
      <c r="R6591" s="9" t="b">
        <f t="shared" si="1331"/>
        <v>1</v>
      </c>
      <c r="S6591" s="9" t="b">
        <f t="shared" si="1332"/>
        <v>1</v>
      </c>
      <c r="T6591" s="9" t="b">
        <f t="shared" si="1333"/>
        <v>1</v>
      </c>
      <c r="U6591" s="9">
        <f t="shared" si="1334"/>
        <v>1</v>
      </c>
      <c r="V6591" s="92">
        <f t="shared" ca="1" si="1335"/>
        <v>42924.914127096621</v>
      </c>
      <c r="W6591" s="92">
        <f t="shared" ca="1" si="1336"/>
        <v>43763</v>
      </c>
      <c r="X6591" s="113">
        <f t="shared" si="1337"/>
        <v>70.55</v>
      </c>
      <c r="Y6591" s="9" t="b">
        <f t="shared" si="1338"/>
        <v>1</v>
      </c>
      <c r="Z6591" s="9" t="str">
        <f>VLOOKUP(H6591,Table2_ContractType!$A$2:$B$4,2,FALSE)</f>
        <v>Month-to-Month</v>
      </c>
      <c r="AA6591" s="9" t="str">
        <f>VLOOKUP(F6591,Table3_PhoneService!$A$2:$B$4,2,FALSE)</f>
        <v>One Line</v>
      </c>
      <c r="AB6591" s="9" t="str">
        <f>VLOOKUP(G6591,Table4_InternetService!$A$2:$B$4,2,FALSE)</f>
        <v>Fiber Optic</v>
      </c>
    </row>
    <row r="6592" spans="1:28" ht="16">
      <c r="A6592" t="s">
        <v>2327</v>
      </c>
      <c r="B6592" t="s">
        <v>9</v>
      </c>
      <c r="C6592">
        <v>0</v>
      </c>
      <c r="D6592" t="s">
        <v>5</v>
      </c>
      <c r="E6592" t="s">
        <v>5</v>
      </c>
      <c r="F6592">
        <v>1</v>
      </c>
      <c r="G6592">
        <v>0</v>
      </c>
      <c r="H6592">
        <v>0</v>
      </c>
      <c r="I6592" t="s">
        <v>10</v>
      </c>
      <c r="J6592" s="105">
        <v>20.7</v>
      </c>
      <c r="K6592" s="105">
        <f t="shared" si="1327"/>
        <v>0.68054794520547934</v>
      </c>
      <c r="L6592" s="105">
        <v>73.05</v>
      </c>
      <c r="M6592" t="s">
        <v>5</v>
      </c>
      <c r="N6592" s="104">
        <f t="shared" si="1326"/>
        <v>3.5289855072463769</v>
      </c>
      <c r="O6592" s="104">
        <f t="shared" si="1328"/>
        <v>107.33997584541063</v>
      </c>
      <c r="P6592" s="10" t="b">
        <f t="shared" si="1329"/>
        <v>0</v>
      </c>
      <c r="Q6592" s="9" t="b">
        <f t="shared" si="1330"/>
        <v>1</v>
      </c>
      <c r="R6592" s="9" t="b">
        <f t="shared" si="1331"/>
        <v>1</v>
      </c>
      <c r="S6592" s="9" t="b">
        <f t="shared" si="1332"/>
        <v>0</v>
      </c>
      <c r="T6592" s="9" t="b">
        <f t="shared" si="1333"/>
        <v>0</v>
      </c>
      <c r="U6592" s="9">
        <f t="shared" si="1334"/>
        <v>0</v>
      </c>
      <c r="V6592" s="92">
        <f t="shared" ca="1" si="1335"/>
        <v>43655.660024154589</v>
      </c>
      <c r="W6592" s="92">
        <f t="shared" ca="1" si="1336"/>
        <v>43763</v>
      </c>
      <c r="X6592" s="113">
        <f t="shared" si="1337"/>
        <v>20.7</v>
      </c>
      <c r="Y6592" s="9" t="b">
        <f t="shared" si="1338"/>
        <v>1</v>
      </c>
      <c r="Z6592" s="9" t="str">
        <f>VLOOKUP(H6592,Table2_ContractType!$A$2:$B$4,2,FALSE)</f>
        <v>Month-to-Month</v>
      </c>
      <c r="AA6592" s="9" t="str">
        <f>VLOOKUP(F6592,Table3_PhoneService!$A$2:$B$4,2,FALSE)</f>
        <v>One Line</v>
      </c>
      <c r="AB6592" s="9" t="str">
        <f>VLOOKUP(G6592,Table4_InternetService!$A$2:$B$4,2,FALSE)</f>
        <v>No Internet Service</v>
      </c>
    </row>
    <row r="6593" spans="1:28" ht="16">
      <c r="A6593" t="s">
        <v>5023</v>
      </c>
      <c r="B6593" t="s">
        <v>3</v>
      </c>
      <c r="C6593">
        <v>0</v>
      </c>
      <c r="D6593" t="s">
        <v>5</v>
      </c>
      <c r="E6593" t="s">
        <v>5</v>
      </c>
      <c r="F6593">
        <v>1</v>
      </c>
      <c r="G6593">
        <v>0</v>
      </c>
      <c r="H6593">
        <v>0</v>
      </c>
      <c r="I6593" t="s">
        <v>10</v>
      </c>
      <c r="J6593" s="105">
        <v>20.100000000000001</v>
      </c>
      <c r="K6593" s="105">
        <f t="shared" si="1327"/>
        <v>0.66082191780821919</v>
      </c>
      <c r="L6593" s="105">
        <v>223.6</v>
      </c>
      <c r="M6593" t="s">
        <v>5</v>
      </c>
      <c r="N6593" s="104">
        <f t="shared" si="1326"/>
        <v>11.124378109452735</v>
      </c>
      <c r="O6593" s="104">
        <f t="shared" si="1328"/>
        <v>338.36650082918737</v>
      </c>
      <c r="P6593" s="10" t="b">
        <f t="shared" si="1329"/>
        <v>1</v>
      </c>
      <c r="Q6593" s="9" t="b">
        <f t="shared" si="1330"/>
        <v>1</v>
      </c>
      <c r="R6593" s="9" t="b">
        <f t="shared" si="1331"/>
        <v>1</v>
      </c>
      <c r="S6593" s="9" t="b">
        <f t="shared" si="1332"/>
        <v>0</v>
      </c>
      <c r="T6593" s="9" t="b">
        <f t="shared" si="1333"/>
        <v>0</v>
      </c>
      <c r="U6593" s="9">
        <f t="shared" si="1334"/>
        <v>0</v>
      </c>
      <c r="V6593" s="92">
        <f t="shared" ca="1" si="1335"/>
        <v>43424.633499170814</v>
      </c>
      <c r="W6593" s="92">
        <f t="shared" ca="1" si="1336"/>
        <v>43763</v>
      </c>
      <c r="X6593" s="113">
        <f t="shared" si="1337"/>
        <v>20.100000000000001</v>
      </c>
      <c r="Y6593" s="9" t="b">
        <f t="shared" si="1338"/>
        <v>1</v>
      </c>
      <c r="Z6593" s="9" t="str">
        <f>VLOOKUP(H6593,Table2_ContractType!$A$2:$B$4,2,FALSE)</f>
        <v>Month-to-Month</v>
      </c>
      <c r="AA6593" s="9" t="str">
        <f>VLOOKUP(F6593,Table3_PhoneService!$A$2:$B$4,2,FALSE)</f>
        <v>One Line</v>
      </c>
      <c r="AB6593" s="9" t="str">
        <f>VLOOKUP(G6593,Table4_InternetService!$A$2:$B$4,2,FALSE)</f>
        <v>No Internet Service</v>
      </c>
    </row>
    <row r="6594" spans="1:28" ht="16">
      <c r="A6594" t="s">
        <v>193</v>
      </c>
      <c r="B6594" t="s">
        <v>9</v>
      </c>
      <c r="C6594">
        <v>0</v>
      </c>
      <c r="D6594" t="s">
        <v>5</v>
      </c>
      <c r="E6594" t="s">
        <v>5</v>
      </c>
      <c r="F6594">
        <v>2</v>
      </c>
      <c r="G6594">
        <v>2</v>
      </c>
      <c r="H6594">
        <v>0</v>
      </c>
      <c r="I6594" t="s">
        <v>13</v>
      </c>
      <c r="J6594" s="105">
        <v>84.5</v>
      </c>
      <c r="K6594" s="105">
        <f t="shared" si="1327"/>
        <v>2.7780821917808218</v>
      </c>
      <c r="L6594" s="105">
        <v>662.65</v>
      </c>
      <c r="M6594" t="s">
        <v>4</v>
      </c>
      <c r="N6594" s="104">
        <f t="shared" ref="N6594:N6657" si="1339">L6594/J6594</f>
        <v>7.8420118343195266</v>
      </c>
      <c r="O6594" s="104">
        <f t="shared" si="1328"/>
        <v>238.52785996055226</v>
      </c>
      <c r="P6594" s="10" t="b">
        <f t="shared" si="1329"/>
        <v>0</v>
      </c>
      <c r="Q6594" s="9" t="b">
        <f t="shared" si="1330"/>
        <v>0</v>
      </c>
      <c r="R6594" s="9" t="b">
        <f t="shared" si="1331"/>
        <v>1</v>
      </c>
      <c r="S6594" s="9" t="b">
        <f t="shared" si="1332"/>
        <v>1</v>
      </c>
      <c r="T6594" s="9" t="b">
        <f t="shared" si="1333"/>
        <v>1</v>
      </c>
      <c r="U6594" s="9">
        <f t="shared" si="1334"/>
        <v>0</v>
      </c>
      <c r="V6594" s="92">
        <f t="shared" ca="1" si="1335"/>
        <v>43524.472140039448</v>
      </c>
      <c r="W6594" s="92">
        <f t="shared" ca="1" si="1336"/>
        <v>43763</v>
      </c>
      <c r="X6594" s="113">
        <f t="shared" si="1337"/>
        <v>84.5</v>
      </c>
      <c r="Y6594" s="9" t="b">
        <f t="shared" si="1338"/>
        <v>1</v>
      </c>
      <c r="Z6594" s="9" t="str">
        <f>VLOOKUP(H6594,Table2_ContractType!$A$2:$B$4,2,FALSE)</f>
        <v>Month-to-Month</v>
      </c>
      <c r="AA6594" s="9" t="str">
        <f>VLOOKUP(F6594,Table3_PhoneService!$A$2:$B$4,2,FALSE)</f>
        <v>Two or More Lines</v>
      </c>
      <c r="AB6594" s="9" t="str">
        <f>VLOOKUP(G6594,Table4_InternetService!$A$2:$B$4,2,FALSE)</f>
        <v>Fiber Optic</v>
      </c>
    </row>
    <row r="6595" spans="1:28" ht="16">
      <c r="A6595" t="s">
        <v>996</v>
      </c>
      <c r="B6595" t="s">
        <v>3</v>
      </c>
      <c r="C6595">
        <v>1</v>
      </c>
      <c r="D6595" t="s">
        <v>4</v>
      </c>
      <c r="E6595" t="s">
        <v>5</v>
      </c>
      <c r="F6595">
        <v>2</v>
      </c>
      <c r="G6595">
        <v>2</v>
      </c>
      <c r="H6595">
        <v>0</v>
      </c>
      <c r="I6595" t="s">
        <v>13</v>
      </c>
      <c r="J6595" s="105">
        <v>80.599999999999994</v>
      </c>
      <c r="K6595" s="105">
        <f t="shared" ref="K6595:K6658" si="1340">(J6595*12)/365</f>
        <v>2.6498630136986301</v>
      </c>
      <c r="L6595" s="105">
        <v>2656.5</v>
      </c>
      <c r="M6595" t="s">
        <v>4</v>
      </c>
      <c r="N6595" s="104">
        <f t="shared" si="1339"/>
        <v>32.959057071960302</v>
      </c>
      <c r="O6595" s="104">
        <f t="shared" ref="O6595:O6658" si="1341">L6595/K6595</f>
        <v>1002.5046526054591</v>
      </c>
      <c r="P6595" s="10" t="b">
        <f t="shared" ref="P6595:P6658" si="1342">B6595="Female"</f>
        <v>1</v>
      </c>
      <c r="Q6595" s="9" t="b">
        <f t="shared" ref="Q6595:Q6658" si="1343">IF(M6595="No",TRUE,FALSE)</f>
        <v>0</v>
      </c>
      <c r="R6595" s="9" t="b">
        <f t="shared" ref="R6595:R6658" si="1344">IF(F6595&gt;0,TRUE,FALSE)</f>
        <v>1</v>
      </c>
      <c r="S6595" s="9" t="b">
        <f t="shared" ref="S6595:S6658" si="1345">IF(G6595&gt;0,TRUE,FALSE)</f>
        <v>1</v>
      </c>
      <c r="T6595" s="9" t="b">
        <f t="shared" ref="T6595:T6658" si="1346">IF(AND(R6595=TRUE,S6595=TRUE),TRUE,FALSE)</f>
        <v>1</v>
      </c>
      <c r="U6595" s="9">
        <f t="shared" ref="U6595:U6658" si="1347">IF(AND(D6595="No",E6595="No"),0,IF(AND(D6595="Yes",E6595="No"),1,IF(AND(D6595="No",E6595="Yes"),2,3)))</f>
        <v>1</v>
      </c>
      <c r="V6595" s="92">
        <f t="shared" ref="V6595:V6658" ca="1" si="1348">TODAY()-O6595</f>
        <v>42760.495347394542</v>
      </c>
      <c r="W6595" s="92">
        <f t="shared" ref="W6595:W6658" ca="1" si="1349">TODAY()</f>
        <v>43763</v>
      </c>
      <c r="X6595" s="113">
        <f t="shared" ref="X6595:X6658" si="1350">L6595/N6595</f>
        <v>80.599999999999994</v>
      </c>
      <c r="Y6595" s="9" t="b">
        <f t="shared" ref="Y6595:Y6658" si="1351">X6595=J6595</f>
        <v>1</v>
      </c>
      <c r="Z6595" s="9" t="str">
        <f>VLOOKUP(H6595,Table2_ContractType!$A$2:$B$4,2,FALSE)</f>
        <v>Month-to-Month</v>
      </c>
      <c r="AA6595" s="9" t="str">
        <f>VLOOKUP(F6595,Table3_PhoneService!$A$2:$B$4,2,FALSE)</f>
        <v>Two or More Lines</v>
      </c>
      <c r="AB6595" s="9" t="str">
        <f>VLOOKUP(G6595,Table4_InternetService!$A$2:$B$4,2,FALSE)</f>
        <v>Fiber Optic</v>
      </c>
    </row>
    <row r="6596" spans="1:28" ht="16">
      <c r="A6596" t="s">
        <v>2854</v>
      </c>
      <c r="B6596" t="s">
        <v>3</v>
      </c>
      <c r="C6596">
        <v>0</v>
      </c>
      <c r="D6596" t="s">
        <v>4</v>
      </c>
      <c r="E6596" t="s">
        <v>4</v>
      </c>
      <c r="F6596">
        <v>1</v>
      </c>
      <c r="G6596">
        <v>0</v>
      </c>
      <c r="H6596">
        <v>2</v>
      </c>
      <c r="I6596" t="s">
        <v>10</v>
      </c>
      <c r="J6596" s="105">
        <v>19.850000000000001</v>
      </c>
      <c r="K6596" s="105">
        <f t="shared" si="1340"/>
        <v>0.65260273972602745</v>
      </c>
      <c r="L6596" s="105">
        <v>1070.5</v>
      </c>
      <c r="M6596" t="s">
        <v>5</v>
      </c>
      <c r="N6596" s="104">
        <f t="shared" si="1339"/>
        <v>53.929471032745589</v>
      </c>
      <c r="O6596" s="104">
        <f t="shared" si="1341"/>
        <v>1640.3547439126783</v>
      </c>
      <c r="P6596" s="10" t="b">
        <f t="shared" si="1342"/>
        <v>1</v>
      </c>
      <c r="Q6596" s="9" t="b">
        <f t="shared" si="1343"/>
        <v>1</v>
      </c>
      <c r="R6596" s="9" t="b">
        <f t="shared" si="1344"/>
        <v>1</v>
      </c>
      <c r="S6596" s="9" t="b">
        <f t="shared" si="1345"/>
        <v>0</v>
      </c>
      <c r="T6596" s="9" t="b">
        <f t="shared" si="1346"/>
        <v>0</v>
      </c>
      <c r="U6596" s="9">
        <f t="shared" si="1347"/>
        <v>3</v>
      </c>
      <c r="V6596" s="92">
        <f t="shared" ca="1" si="1348"/>
        <v>42122.645256087322</v>
      </c>
      <c r="W6596" s="92">
        <f t="shared" ca="1" si="1349"/>
        <v>43763</v>
      </c>
      <c r="X6596" s="113">
        <f t="shared" si="1350"/>
        <v>19.850000000000001</v>
      </c>
      <c r="Y6596" s="9" t="b">
        <f t="shared" si="1351"/>
        <v>1</v>
      </c>
      <c r="Z6596" s="9" t="str">
        <f>VLOOKUP(H6596,Table2_ContractType!$A$2:$B$4,2,FALSE)</f>
        <v>2 Year</v>
      </c>
      <c r="AA6596" s="9" t="str">
        <f>VLOOKUP(F6596,Table3_PhoneService!$A$2:$B$4,2,FALSE)</f>
        <v>One Line</v>
      </c>
      <c r="AB6596" s="9" t="str">
        <f>VLOOKUP(G6596,Table4_InternetService!$A$2:$B$4,2,FALSE)</f>
        <v>No Internet Service</v>
      </c>
    </row>
    <row r="6597" spans="1:28" ht="16">
      <c r="A6597" t="s">
        <v>2816</v>
      </c>
      <c r="B6597" t="s">
        <v>3</v>
      </c>
      <c r="C6597">
        <v>0</v>
      </c>
      <c r="D6597" t="s">
        <v>4</v>
      </c>
      <c r="E6597" t="s">
        <v>5</v>
      </c>
      <c r="F6597">
        <v>1</v>
      </c>
      <c r="G6597">
        <v>1</v>
      </c>
      <c r="H6597">
        <v>2</v>
      </c>
      <c r="I6597" t="s">
        <v>13</v>
      </c>
      <c r="J6597" s="105">
        <v>59.85</v>
      </c>
      <c r="K6597" s="105">
        <f t="shared" si="1340"/>
        <v>1.9676712328767125</v>
      </c>
      <c r="L6597" s="105">
        <v>3483.45</v>
      </c>
      <c r="M6597" t="s">
        <v>5</v>
      </c>
      <c r="N6597" s="104">
        <f t="shared" si="1339"/>
        <v>58.203007518796987</v>
      </c>
      <c r="O6597" s="104">
        <f t="shared" si="1341"/>
        <v>1770.3414786967417</v>
      </c>
      <c r="P6597" s="10" t="b">
        <f t="shared" si="1342"/>
        <v>1</v>
      </c>
      <c r="Q6597" s="9" t="b">
        <f t="shared" si="1343"/>
        <v>1</v>
      </c>
      <c r="R6597" s="9" t="b">
        <f t="shared" si="1344"/>
        <v>1</v>
      </c>
      <c r="S6597" s="9" t="b">
        <f t="shared" si="1345"/>
        <v>1</v>
      </c>
      <c r="T6597" s="9" t="b">
        <f t="shared" si="1346"/>
        <v>1</v>
      </c>
      <c r="U6597" s="9">
        <f t="shared" si="1347"/>
        <v>1</v>
      </c>
      <c r="V6597" s="92">
        <f t="shared" ca="1" si="1348"/>
        <v>41992.658521303259</v>
      </c>
      <c r="W6597" s="92">
        <f t="shared" ca="1" si="1349"/>
        <v>43763</v>
      </c>
      <c r="X6597" s="113">
        <f t="shared" si="1350"/>
        <v>59.85</v>
      </c>
      <c r="Y6597" s="9" t="b">
        <f t="shared" si="1351"/>
        <v>1</v>
      </c>
      <c r="Z6597" s="9" t="str">
        <f>VLOOKUP(H6597,Table2_ContractType!$A$2:$B$4,2,FALSE)</f>
        <v>2 Year</v>
      </c>
      <c r="AA6597" s="9" t="str">
        <f>VLOOKUP(F6597,Table3_PhoneService!$A$2:$B$4,2,FALSE)</f>
        <v>One Line</v>
      </c>
      <c r="AB6597" s="9" t="str">
        <f>VLOOKUP(G6597,Table4_InternetService!$A$2:$B$4,2,FALSE)</f>
        <v>DSL</v>
      </c>
    </row>
    <row r="6598" spans="1:28" ht="16">
      <c r="A6598" t="s">
        <v>3631</v>
      </c>
      <c r="B6598" t="s">
        <v>9</v>
      </c>
      <c r="C6598">
        <v>1</v>
      </c>
      <c r="D6598" t="s">
        <v>4</v>
      </c>
      <c r="E6598" t="s">
        <v>5</v>
      </c>
      <c r="F6598">
        <v>0</v>
      </c>
      <c r="G6598">
        <v>1</v>
      </c>
      <c r="H6598">
        <v>0</v>
      </c>
      <c r="I6598" t="s">
        <v>7</v>
      </c>
      <c r="J6598" s="105">
        <v>50</v>
      </c>
      <c r="K6598" s="105">
        <f t="shared" si="1340"/>
        <v>1.6438356164383561</v>
      </c>
      <c r="L6598" s="105">
        <v>1750.85</v>
      </c>
      <c r="M6598" t="s">
        <v>5</v>
      </c>
      <c r="N6598" s="104">
        <f t="shared" si="1339"/>
        <v>35.016999999999996</v>
      </c>
      <c r="O6598" s="104">
        <f t="shared" si="1341"/>
        <v>1065.1004166666667</v>
      </c>
      <c r="P6598" s="10" t="b">
        <f t="shared" si="1342"/>
        <v>0</v>
      </c>
      <c r="Q6598" s="9" t="b">
        <f t="shared" si="1343"/>
        <v>1</v>
      </c>
      <c r="R6598" s="9" t="b">
        <f t="shared" si="1344"/>
        <v>0</v>
      </c>
      <c r="S6598" s="9" t="b">
        <f t="shared" si="1345"/>
        <v>1</v>
      </c>
      <c r="T6598" s="9" t="b">
        <f t="shared" si="1346"/>
        <v>0</v>
      </c>
      <c r="U6598" s="9">
        <f t="shared" si="1347"/>
        <v>1</v>
      </c>
      <c r="V6598" s="92">
        <f t="shared" ca="1" si="1348"/>
        <v>42697.899583333332</v>
      </c>
      <c r="W6598" s="92">
        <f t="shared" ca="1" si="1349"/>
        <v>43763</v>
      </c>
      <c r="X6598" s="113">
        <f t="shared" si="1350"/>
        <v>50</v>
      </c>
      <c r="Y6598" s="9" t="b">
        <f t="shared" si="1351"/>
        <v>1</v>
      </c>
      <c r="Z6598" s="9" t="str">
        <f>VLOOKUP(H6598,Table2_ContractType!$A$2:$B$4,2,FALSE)</f>
        <v>Month-to-Month</v>
      </c>
      <c r="AA6598" s="9" t="str">
        <f>VLOOKUP(F6598,Table3_PhoneService!$A$2:$B$4,2,FALSE)</f>
        <v>No Phone Service</v>
      </c>
      <c r="AB6598" s="9" t="str">
        <f>VLOOKUP(G6598,Table4_InternetService!$A$2:$B$4,2,FALSE)</f>
        <v>DSL</v>
      </c>
    </row>
    <row r="6599" spans="1:28" ht="16">
      <c r="A6599" t="s">
        <v>6262</v>
      </c>
      <c r="B6599" t="s">
        <v>3</v>
      </c>
      <c r="C6599">
        <v>0</v>
      </c>
      <c r="D6599" t="s">
        <v>4</v>
      </c>
      <c r="E6599" t="s">
        <v>4</v>
      </c>
      <c r="F6599">
        <v>1</v>
      </c>
      <c r="G6599">
        <v>0</v>
      </c>
      <c r="H6599">
        <v>0</v>
      </c>
      <c r="I6599" t="s">
        <v>7</v>
      </c>
      <c r="J6599" s="105">
        <v>19.25</v>
      </c>
      <c r="K6599" s="105">
        <f t="shared" si="1340"/>
        <v>0.63287671232876708</v>
      </c>
      <c r="L6599" s="105">
        <v>19.25</v>
      </c>
      <c r="M6599" t="s">
        <v>5</v>
      </c>
      <c r="N6599" s="104">
        <f t="shared" si="1339"/>
        <v>1</v>
      </c>
      <c r="O6599" s="104">
        <f t="shared" si="1341"/>
        <v>30.416666666666668</v>
      </c>
      <c r="P6599" s="10" t="b">
        <f t="shared" si="1342"/>
        <v>1</v>
      </c>
      <c r="Q6599" s="9" t="b">
        <f t="shared" si="1343"/>
        <v>1</v>
      </c>
      <c r="R6599" s="9" t="b">
        <f t="shared" si="1344"/>
        <v>1</v>
      </c>
      <c r="S6599" s="9" t="b">
        <f t="shared" si="1345"/>
        <v>0</v>
      </c>
      <c r="T6599" s="9" t="b">
        <f t="shared" si="1346"/>
        <v>0</v>
      </c>
      <c r="U6599" s="9">
        <f t="shared" si="1347"/>
        <v>3</v>
      </c>
      <c r="V6599" s="92">
        <f t="shared" ca="1" si="1348"/>
        <v>43732.583333333336</v>
      </c>
      <c r="W6599" s="92">
        <f t="shared" ca="1" si="1349"/>
        <v>43763</v>
      </c>
      <c r="X6599" s="113">
        <f t="shared" si="1350"/>
        <v>19.25</v>
      </c>
      <c r="Y6599" s="9" t="b">
        <f t="shared" si="1351"/>
        <v>1</v>
      </c>
      <c r="Z6599" s="9" t="str">
        <f>VLOOKUP(H6599,Table2_ContractType!$A$2:$B$4,2,FALSE)</f>
        <v>Month-to-Month</v>
      </c>
      <c r="AA6599" s="9" t="str">
        <f>VLOOKUP(F6599,Table3_PhoneService!$A$2:$B$4,2,FALSE)</f>
        <v>One Line</v>
      </c>
      <c r="AB6599" s="9" t="str">
        <f>VLOOKUP(G6599,Table4_InternetService!$A$2:$B$4,2,FALSE)</f>
        <v>No Internet Service</v>
      </c>
    </row>
    <row r="6600" spans="1:28" ht="16">
      <c r="A6600" t="s">
        <v>2785</v>
      </c>
      <c r="B6600" t="s">
        <v>9</v>
      </c>
      <c r="C6600">
        <v>0</v>
      </c>
      <c r="D6600" t="s">
        <v>5</v>
      </c>
      <c r="E6600" t="s">
        <v>5</v>
      </c>
      <c r="F6600">
        <v>1</v>
      </c>
      <c r="G6600">
        <v>1</v>
      </c>
      <c r="H6600">
        <v>0</v>
      </c>
      <c r="I6600" t="s">
        <v>10</v>
      </c>
      <c r="J6600" s="105">
        <v>50.05</v>
      </c>
      <c r="K6600" s="105">
        <f t="shared" si="1340"/>
        <v>1.6454794520547942</v>
      </c>
      <c r="L6600" s="105">
        <v>288.35000000000002</v>
      </c>
      <c r="M6600" t="s">
        <v>5</v>
      </c>
      <c r="N6600" s="104">
        <f t="shared" si="1339"/>
        <v>5.7612387612387623</v>
      </c>
      <c r="O6600" s="104">
        <f t="shared" si="1341"/>
        <v>175.23767898767903</v>
      </c>
      <c r="P6600" s="10" t="b">
        <f t="shared" si="1342"/>
        <v>0</v>
      </c>
      <c r="Q6600" s="9" t="b">
        <f t="shared" si="1343"/>
        <v>1</v>
      </c>
      <c r="R6600" s="9" t="b">
        <f t="shared" si="1344"/>
        <v>1</v>
      </c>
      <c r="S6600" s="9" t="b">
        <f t="shared" si="1345"/>
        <v>1</v>
      </c>
      <c r="T6600" s="9" t="b">
        <f t="shared" si="1346"/>
        <v>1</v>
      </c>
      <c r="U6600" s="9">
        <f t="shared" si="1347"/>
        <v>0</v>
      </c>
      <c r="V6600" s="92">
        <f t="shared" ca="1" si="1348"/>
        <v>43587.76232101232</v>
      </c>
      <c r="W6600" s="92">
        <f t="shared" ca="1" si="1349"/>
        <v>43763</v>
      </c>
      <c r="X6600" s="113">
        <f t="shared" si="1350"/>
        <v>50.05</v>
      </c>
      <c r="Y6600" s="9" t="b">
        <f t="shared" si="1351"/>
        <v>1</v>
      </c>
      <c r="Z6600" s="9" t="str">
        <f>VLOOKUP(H6600,Table2_ContractType!$A$2:$B$4,2,FALSE)</f>
        <v>Month-to-Month</v>
      </c>
      <c r="AA6600" s="9" t="str">
        <f>VLOOKUP(F6600,Table3_PhoneService!$A$2:$B$4,2,FALSE)</f>
        <v>One Line</v>
      </c>
      <c r="AB6600" s="9" t="str">
        <f>VLOOKUP(G6600,Table4_InternetService!$A$2:$B$4,2,FALSE)</f>
        <v>DSL</v>
      </c>
    </row>
    <row r="6601" spans="1:28" ht="16">
      <c r="A6601" t="s">
        <v>3683</v>
      </c>
      <c r="B6601" t="s">
        <v>3</v>
      </c>
      <c r="C6601">
        <v>0</v>
      </c>
      <c r="D6601" t="s">
        <v>4</v>
      </c>
      <c r="E6601" t="s">
        <v>5</v>
      </c>
      <c r="F6601">
        <v>2</v>
      </c>
      <c r="G6601">
        <v>1</v>
      </c>
      <c r="H6601">
        <v>1</v>
      </c>
      <c r="I6601" t="s">
        <v>17</v>
      </c>
      <c r="J6601" s="105">
        <v>70.150000000000006</v>
      </c>
      <c r="K6601" s="105">
        <f t="shared" si="1340"/>
        <v>2.3063013698630139</v>
      </c>
      <c r="L6601" s="105">
        <v>3715.65</v>
      </c>
      <c r="M6601" t="s">
        <v>4</v>
      </c>
      <c r="N6601" s="104">
        <f t="shared" si="1339"/>
        <v>52.967213114754095</v>
      </c>
      <c r="O6601" s="104">
        <f t="shared" si="1341"/>
        <v>1611.0860655737704</v>
      </c>
      <c r="P6601" s="10" t="b">
        <f t="shared" si="1342"/>
        <v>1</v>
      </c>
      <c r="Q6601" s="9" t="b">
        <f t="shared" si="1343"/>
        <v>0</v>
      </c>
      <c r="R6601" s="9" t="b">
        <f t="shared" si="1344"/>
        <v>1</v>
      </c>
      <c r="S6601" s="9" t="b">
        <f t="shared" si="1345"/>
        <v>1</v>
      </c>
      <c r="T6601" s="9" t="b">
        <f t="shared" si="1346"/>
        <v>1</v>
      </c>
      <c r="U6601" s="9">
        <f t="shared" si="1347"/>
        <v>1</v>
      </c>
      <c r="V6601" s="92">
        <f t="shared" ca="1" si="1348"/>
        <v>42151.913934426229</v>
      </c>
      <c r="W6601" s="92">
        <f t="shared" ca="1" si="1349"/>
        <v>43763</v>
      </c>
      <c r="X6601" s="113">
        <f t="shared" si="1350"/>
        <v>70.150000000000006</v>
      </c>
      <c r="Y6601" s="9" t="b">
        <f t="shared" si="1351"/>
        <v>1</v>
      </c>
      <c r="Z6601" s="9" t="str">
        <f>VLOOKUP(H6601,Table2_ContractType!$A$2:$B$4,2,FALSE)</f>
        <v>1 Year</v>
      </c>
      <c r="AA6601" s="9" t="str">
        <f>VLOOKUP(F6601,Table3_PhoneService!$A$2:$B$4,2,FALSE)</f>
        <v>Two or More Lines</v>
      </c>
      <c r="AB6601" s="9" t="str">
        <f>VLOOKUP(G6601,Table4_InternetService!$A$2:$B$4,2,FALSE)</f>
        <v>DSL</v>
      </c>
    </row>
    <row r="6602" spans="1:28" ht="16">
      <c r="A6602" t="s">
        <v>5218</v>
      </c>
      <c r="B6602" t="s">
        <v>3</v>
      </c>
      <c r="C6602">
        <v>1</v>
      </c>
      <c r="D6602" t="s">
        <v>4</v>
      </c>
      <c r="E6602" t="s">
        <v>5</v>
      </c>
      <c r="F6602">
        <v>0</v>
      </c>
      <c r="G6602">
        <v>1</v>
      </c>
      <c r="H6602">
        <v>0</v>
      </c>
      <c r="I6602" t="s">
        <v>17</v>
      </c>
      <c r="J6602" s="105">
        <v>40.65</v>
      </c>
      <c r="K6602" s="105">
        <f t="shared" si="1340"/>
        <v>1.3364383561643833</v>
      </c>
      <c r="L6602" s="105">
        <v>933.3</v>
      </c>
      <c r="M6602" t="s">
        <v>4</v>
      </c>
      <c r="N6602" s="104">
        <f t="shared" si="1339"/>
        <v>22.959409594095941</v>
      </c>
      <c r="O6602" s="104">
        <f t="shared" si="1341"/>
        <v>698.34870848708499</v>
      </c>
      <c r="P6602" s="10" t="b">
        <f t="shared" si="1342"/>
        <v>1</v>
      </c>
      <c r="Q6602" s="9" t="b">
        <f t="shared" si="1343"/>
        <v>0</v>
      </c>
      <c r="R6602" s="9" t="b">
        <f t="shared" si="1344"/>
        <v>0</v>
      </c>
      <c r="S6602" s="9" t="b">
        <f t="shared" si="1345"/>
        <v>1</v>
      </c>
      <c r="T6602" s="9" t="b">
        <f t="shared" si="1346"/>
        <v>0</v>
      </c>
      <c r="U6602" s="9">
        <f t="shared" si="1347"/>
        <v>1</v>
      </c>
      <c r="V6602" s="92">
        <f t="shared" ca="1" si="1348"/>
        <v>43064.651291512913</v>
      </c>
      <c r="W6602" s="92">
        <f t="shared" ca="1" si="1349"/>
        <v>43763</v>
      </c>
      <c r="X6602" s="113">
        <f t="shared" si="1350"/>
        <v>40.65</v>
      </c>
      <c r="Y6602" s="9" t="b">
        <f t="shared" si="1351"/>
        <v>1</v>
      </c>
      <c r="Z6602" s="9" t="str">
        <f>VLOOKUP(H6602,Table2_ContractType!$A$2:$B$4,2,FALSE)</f>
        <v>Month-to-Month</v>
      </c>
      <c r="AA6602" s="9" t="str">
        <f>VLOOKUP(F6602,Table3_PhoneService!$A$2:$B$4,2,FALSE)</f>
        <v>No Phone Service</v>
      </c>
      <c r="AB6602" s="9" t="str">
        <f>VLOOKUP(G6602,Table4_InternetService!$A$2:$B$4,2,FALSE)</f>
        <v>DSL</v>
      </c>
    </row>
    <row r="6603" spans="1:28" ht="16">
      <c r="A6603" t="s">
        <v>341</v>
      </c>
      <c r="B6603" t="s">
        <v>3</v>
      </c>
      <c r="C6603">
        <v>0</v>
      </c>
      <c r="D6603" t="s">
        <v>4</v>
      </c>
      <c r="E6603" t="s">
        <v>4</v>
      </c>
      <c r="F6603">
        <v>1</v>
      </c>
      <c r="G6603">
        <v>0</v>
      </c>
      <c r="H6603">
        <v>2</v>
      </c>
      <c r="I6603" t="s">
        <v>10</v>
      </c>
      <c r="J6603" s="105">
        <v>19.850000000000001</v>
      </c>
      <c r="K6603" s="105">
        <f t="shared" si="1340"/>
        <v>0.65260273972602745</v>
      </c>
      <c r="L6603" s="105">
        <v>739.35</v>
      </c>
      <c r="M6603" t="s">
        <v>5</v>
      </c>
      <c r="N6603" s="104">
        <f t="shared" si="1339"/>
        <v>37.246851385390428</v>
      </c>
      <c r="O6603" s="104">
        <f t="shared" si="1341"/>
        <v>1132.9250629722922</v>
      </c>
      <c r="P6603" s="10" t="b">
        <f t="shared" si="1342"/>
        <v>1</v>
      </c>
      <c r="Q6603" s="9" t="b">
        <f t="shared" si="1343"/>
        <v>1</v>
      </c>
      <c r="R6603" s="9" t="b">
        <f t="shared" si="1344"/>
        <v>1</v>
      </c>
      <c r="S6603" s="9" t="b">
        <f t="shared" si="1345"/>
        <v>0</v>
      </c>
      <c r="T6603" s="9" t="b">
        <f t="shared" si="1346"/>
        <v>0</v>
      </c>
      <c r="U6603" s="9">
        <f t="shared" si="1347"/>
        <v>3</v>
      </c>
      <c r="V6603" s="92">
        <f t="shared" ca="1" si="1348"/>
        <v>42630.074937027704</v>
      </c>
      <c r="W6603" s="92">
        <f t="shared" ca="1" si="1349"/>
        <v>43763</v>
      </c>
      <c r="X6603" s="113">
        <f t="shared" si="1350"/>
        <v>19.850000000000001</v>
      </c>
      <c r="Y6603" s="9" t="b">
        <f t="shared" si="1351"/>
        <v>1</v>
      </c>
      <c r="Z6603" s="9" t="str">
        <f>VLOOKUP(H6603,Table2_ContractType!$A$2:$B$4,2,FALSE)</f>
        <v>2 Year</v>
      </c>
      <c r="AA6603" s="9" t="str">
        <f>VLOOKUP(F6603,Table3_PhoneService!$A$2:$B$4,2,FALSE)</f>
        <v>One Line</v>
      </c>
      <c r="AB6603" s="9" t="str">
        <f>VLOOKUP(G6603,Table4_InternetService!$A$2:$B$4,2,FALSE)</f>
        <v>No Internet Service</v>
      </c>
    </row>
    <row r="6604" spans="1:28" ht="16">
      <c r="A6604" t="s">
        <v>3772</v>
      </c>
      <c r="B6604" t="s">
        <v>3</v>
      </c>
      <c r="C6604">
        <v>0</v>
      </c>
      <c r="D6604" t="s">
        <v>4</v>
      </c>
      <c r="E6604" t="s">
        <v>5</v>
      </c>
      <c r="F6604">
        <v>2</v>
      </c>
      <c r="G6604">
        <v>1</v>
      </c>
      <c r="H6604">
        <v>2</v>
      </c>
      <c r="I6604" t="s">
        <v>17</v>
      </c>
      <c r="J6604" s="105">
        <v>82.65</v>
      </c>
      <c r="K6604" s="105">
        <f t="shared" si="1340"/>
        <v>2.7172602739726028</v>
      </c>
      <c r="L6604" s="105">
        <v>5919.35</v>
      </c>
      <c r="M6604" t="s">
        <v>5</v>
      </c>
      <c r="N6604" s="104">
        <f t="shared" si="1339"/>
        <v>71.6194797338173</v>
      </c>
      <c r="O6604" s="104">
        <f t="shared" si="1341"/>
        <v>2178.4258419036096</v>
      </c>
      <c r="P6604" s="10" t="b">
        <f t="shared" si="1342"/>
        <v>1</v>
      </c>
      <c r="Q6604" s="9" t="b">
        <f t="shared" si="1343"/>
        <v>1</v>
      </c>
      <c r="R6604" s="9" t="b">
        <f t="shared" si="1344"/>
        <v>1</v>
      </c>
      <c r="S6604" s="9" t="b">
        <f t="shared" si="1345"/>
        <v>1</v>
      </c>
      <c r="T6604" s="9" t="b">
        <f t="shared" si="1346"/>
        <v>1</v>
      </c>
      <c r="U6604" s="9">
        <f t="shared" si="1347"/>
        <v>1</v>
      </c>
      <c r="V6604" s="92">
        <f t="shared" ca="1" si="1348"/>
        <v>41584.574158096388</v>
      </c>
      <c r="W6604" s="92">
        <f t="shared" ca="1" si="1349"/>
        <v>43763</v>
      </c>
      <c r="X6604" s="113">
        <f t="shared" si="1350"/>
        <v>82.65</v>
      </c>
      <c r="Y6604" s="9" t="b">
        <f t="shared" si="1351"/>
        <v>1</v>
      </c>
      <c r="Z6604" s="9" t="str">
        <f>VLOOKUP(H6604,Table2_ContractType!$A$2:$B$4,2,FALSE)</f>
        <v>2 Year</v>
      </c>
      <c r="AA6604" s="9" t="str">
        <f>VLOOKUP(F6604,Table3_PhoneService!$A$2:$B$4,2,FALSE)</f>
        <v>Two or More Lines</v>
      </c>
      <c r="AB6604" s="9" t="str">
        <f>VLOOKUP(G6604,Table4_InternetService!$A$2:$B$4,2,FALSE)</f>
        <v>DSL</v>
      </c>
    </row>
    <row r="6605" spans="1:28" ht="16">
      <c r="A6605" t="s">
        <v>5698</v>
      </c>
      <c r="B6605" t="s">
        <v>9</v>
      </c>
      <c r="C6605">
        <v>0</v>
      </c>
      <c r="D6605" t="s">
        <v>5</v>
      </c>
      <c r="E6605" t="s">
        <v>5</v>
      </c>
      <c r="F6605">
        <v>1</v>
      </c>
      <c r="G6605">
        <v>2</v>
      </c>
      <c r="H6605">
        <v>1</v>
      </c>
      <c r="I6605" t="s">
        <v>17</v>
      </c>
      <c r="J6605" s="105">
        <v>90.65</v>
      </c>
      <c r="K6605" s="105">
        <f t="shared" si="1340"/>
        <v>2.9802739726027401</v>
      </c>
      <c r="L6605" s="105">
        <v>3882.3</v>
      </c>
      <c r="M6605" t="s">
        <v>5</v>
      </c>
      <c r="N6605" s="104">
        <f t="shared" si="1339"/>
        <v>42.827357970215111</v>
      </c>
      <c r="O6605" s="104">
        <f t="shared" si="1341"/>
        <v>1302.6654715940429</v>
      </c>
      <c r="P6605" s="10" t="b">
        <f t="shared" si="1342"/>
        <v>0</v>
      </c>
      <c r="Q6605" s="9" t="b">
        <f t="shared" si="1343"/>
        <v>1</v>
      </c>
      <c r="R6605" s="9" t="b">
        <f t="shared" si="1344"/>
        <v>1</v>
      </c>
      <c r="S6605" s="9" t="b">
        <f t="shared" si="1345"/>
        <v>1</v>
      </c>
      <c r="T6605" s="9" t="b">
        <f t="shared" si="1346"/>
        <v>1</v>
      </c>
      <c r="U6605" s="9">
        <f t="shared" si="1347"/>
        <v>0</v>
      </c>
      <c r="V6605" s="92">
        <f t="shared" ca="1" si="1348"/>
        <v>42460.334528405954</v>
      </c>
      <c r="W6605" s="92">
        <f t="shared" ca="1" si="1349"/>
        <v>43763</v>
      </c>
      <c r="X6605" s="113">
        <f t="shared" si="1350"/>
        <v>90.65</v>
      </c>
      <c r="Y6605" s="9" t="b">
        <f t="shared" si="1351"/>
        <v>1</v>
      </c>
      <c r="Z6605" s="9" t="str">
        <f>VLOOKUP(H6605,Table2_ContractType!$A$2:$B$4,2,FALSE)</f>
        <v>1 Year</v>
      </c>
      <c r="AA6605" s="9" t="str">
        <f>VLOOKUP(F6605,Table3_PhoneService!$A$2:$B$4,2,FALSE)</f>
        <v>One Line</v>
      </c>
      <c r="AB6605" s="9" t="str">
        <f>VLOOKUP(G6605,Table4_InternetService!$A$2:$B$4,2,FALSE)</f>
        <v>Fiber Optic</v>
      </c>
    </row>
    <row r="6606" spans="1:28" ht="16">
      <c r="A6606" t="s">
        <v>6694</v>
      </c>
      <c r="B6606" t="s">
        <v>9</v>
      </c>
      <c r="C6606">
        <v>0</v>
      </c>
      <c r="D6606" t="s">
        <v>5</v>
      </c>
      <c r="E6606" t="s">
        <v>5</v>
      </c>
      <c r="F6606">
        <v>0</v>
      </c>
      <c r="G6606">
        <v>1</v>
      </c>
      <c r="H6606">
        <v>1</v>
      </c>
      <c r="I6606" t="s">
        <v>7</v>
      </c>
      <c r="J6606" s="105">
        <v>44.15</v>
      </c>
      <c r="K6606" s="105">
        <f t="shared" si="1340"/>
        <v>1.4515068493150685</v>
      </c>
      <c r="L6606" s="105">
        <v>1931.3</v>
      </c>
      <c r="M6606" t="s">
        <v>5</v>
      </c>
      <c r="N6606" s="104">
        <f t="shared" si="1339"/>
        <v>43.744054360135898</v>
      </c>
      <c r="O6606" s="104">
        <f t="shared" si="1341"/>
        <v>1330.5483201208003</v>
      </c>
      <c r="P6606" s="10" t="b">
        <f t="shared" si="1342"/>
        <v>0</v>
      </c>
      <c r="Q6606" s="9" t="b">
        <f t="shared" si="1343"/>
        <v>1</v>
      </c>
      <c r="R6606" s="9" t="b">
        <f t="shared" si="1344"/>
        <v>0</v>
      </c>
      <c r="S6606" s="9" t="b">
        <f t="shared" si="1345"/>
        <v>1</v>
      </c>
      <c r="T6606" s="9" t="b">
        <f t="shared" si="1346"/>
        <v>0</v>
      </c>
      <c r="U6606" s="9">
        <f t="shared" si="1347"/>
        <v>0</v>
      </c>
      <c r="V6606" s="92">
        <f t="shared" ca="1" si="1348"/>
        <v>42432.451679879203</v>
      </c>
      <c r="W6606" s="92">
        <f t="shared" ca="1" si="1349"/>
        <v>43763</v>
      </c>
      <c r="X6606" s="113">
        <f t="shared" si="1350"/>
        <v>44.15</v>
      </c>
      <c r="Y6606" s="9" t="b">
        <f t="shared" si="1351"/>
        <v>1</v>
      </c>
      <c r="Z6606" s="9" t="str">
        <f>VLOOKUP(H6606,Table2_ContractType!$A$2:$B$4,2,FALSE)</f>
        <v>1 Year</v>
      </c>
      <c r="AA6606" s="9" t="str">
        <f>VLOOKUP(F6606,Table3_PhoneService!$A$2:$B$4,2,FALSE)</f>
        <v>No Phone Service</v>
      </c>
      <c r="AB6606" s="9" t="str">
        <f>VLOOKUP(G6606,Table4_InternetService!$A$2:$B$4,2,FALSE)</f>
        <v>DSL</v>
      </c>
    </row>
    <row r="6607" spans="1:28" ht="16">
      <c r="A6607" t="s">
        <v>6492</v>
      </c>
      <c r="B6607" t="s">
        <v>3</v>
      </c>
      <c r="C6607">
        <v>0</v>
      </c>
      <c r="D6607" t="s">
        <v>4</v>
      </c>
      <c r="E6607" t="s">
        <v>4</v>
      </c>
      <c r="F6607">
        <v>1</v>
      </c>
      <c r="G6607">
        <v>2</v>
      </c>
      <c r="H6607">
        <v>0</v>
      </c>
      <c r="I6607" t="s">
        <v>17</v>
      </c>
      <c r="J6607" s="105">
        <v>69.95</v>
      </c>
      <c r="K6607" s="105">
        <f t="shared" si="1340"/>
        <v>2.2997260273972606</v>
      </c>
      <c r="L6607" s="105">
        <v>320.39999999999998</v>
      </c>
      <c r="M6607" t="s">
        <v>5</v>
      </c>
      <c r="N6607" s="104">
        <f t="shared" si="1339"/>
        <v>4.5804145818441739</v>
      </c>
      <c r="O6607" s="104">
        <f t="shared" si="1341"/>
        <v>139.3209435310936</v>
      </c>
      <c r="P6607" s="10" t="b">
        <f t="shared" si="1342"/>
        <v>1</v>
      </c>
      <c r="Q6607" s="9" t="b">
        <f t="shared" si="1343"/>
        <v>1</v>
      </c>
      <c r="R6607" s="9" t="b">
        <f t="shared" si="1344"/>
        <v>1</v>
      </c>
      <c r="S6607" s="9" t="b">
        <f t="shared" si="1345"/>
        <v>1</v>
      </c>
      <c r="T6607" s="9" t="b">
        <f t="shared" si="1346"/>
        <v>1</v>
      </c>
      <c r="U6607" s="9">
        <f t="shared" si="1347"/>
        <v>3</v>
      </c>
      <c r="V6607" s="92">
        <f t="shared" ca="1" si="1348"/>
        <v>43623.679056468907</v>
      </c>
      <c r="W6607" s="92">
        <f t="shared" ca="1" si="1349"/>
        <v>43763</v>
      </c>
      <c r="X6607" s="113">
        <f t="shared" si="1350"/>
        <v>69.95</v>
      </c>
      <c r="Y6607" s="9" t="b">
        <f t="shared" si="1351"/>
        <v>1</v>
      </c>
      <c r="Z6607" s="9" t="str">
        <f>VLOOKUP(H6607,Table2_ContractType!$A$2:$B$4,2,FALSE)</f>
        <v>Month-to-Month</v>
      </c>
      <c r="AA6607" s="9" t="str">
        <f>VLOOKUP(F6607,Table3_PhoneService!$A$2:$B$4,2,FALSE)</f>
        <v>One Line</v>
      </c>
      <c r="AB6607" s="9" t="str">
        <f>VLOOKUP(G6607,Table4_InternetService!$A$2:$B$4,2,FALSE)</f>
        <v>Fiber Optic</v>
      </c>
    </row>
    <row r="6608" spans="1:28" ht="16">
      <c r="A6608" t="s">
        <v>3127</v>
      </c>
      <c r="B6608" t="s">
        <v>3</v>
      </c>
      <c r="C6608">
        <v>1</v>
      </c>
      <c r="D6608" t="s">
        <v>5</v>
      </c>
      <c r="E6608" t="s">
        <v>5</v>
      </c>
      <c r="F6608">
        <v>1</v>
      </c>
      <c r="G6608">
        <v>2</v>
      </c>
      <c r="H6608">
        <v>1</v>
      </c>
      <c r="I6608" t="s">
        <v>17</v>
      </c>
      <c r="J6608" s="105">
        <v>89.15</v>
      </c>
      <c r="K6608" s="105">
        <f t="shared" si="1340"/>
        <v>2.9309589041095894</v>
      </c>
      <c r="L6608" s="105">
        <v>3990.75</v>
      </c>
      <c r="M6608" t="s">
        <v>5</v>
      </c>
      <c r="N6608" s="104">
        <f t="shared" si="1339"/>
        <v>44.764441951766685</v>
      </c>
      <c r="O6608" s="104">
        <f t="shared" si="1341"/>
        <v>1361.5851093662366</v>
      </c>
      <c r="P6608" s="10" t="b">
        <f t="shared" si="1342"/>
        <v>1</v>
      </c>
      <c r="Q6608" s="9" t="b">
        <f t="shared" si="1343"/>
        <v>1</v>
      </c>
      <c r="R6608" s="9" t="b">
        <f t="shared" si="1344"/>
        <v>1</v>
      </c>
      <c r="S6608" s="9" t="b">
        <f t="shared" si="1345"/>
        <v>1</v>
      </c>
      <c r="T6608" s="9" t="b">
        <f t="shared" si="1346"/>
        <v>1</v>
      </c>
      <c r="U6608" s="9">
        <f t="shared" si="1347"/>
        <v>0</v>
      </c>
      <c r="V6608" s="92">
        <f t="shared" ca="1" si="1348"/>
        <v>42401.414890633765</v>
      </c>
      <c r="W6608" s="92">
        <f t="shared" ca="1" si="1349"/>
        <v>43763</v>
      </c>
      <c r="X6608" s="113">
        <f t="shared" si="1350"/>
        <v>89.15</v>
      </c>
      <c r="Y6608" s="9" t="b">
        <f t="shared" si="1351"/>
        <v>1</v>
      </c>
      <c r="Z6608" s="9" t="str">
        <f>VLOOKUP(H6608,Table2_ContractType!$A$2:$B$4,2,FALSE)</f>
        <v>1 Year</v>
      </c>
      <c r="AA6608" s="9" t="str">
        <f>VLOOKUP(F6608,Table3_PhoneService!$A$2:$B$4,2,FALSE)</f>
        <v>One Line</v>
      </c>
      <c r="AB6608" s="9" t="str">
        <f>VLOOKUP(G6608,Table4_InternetService!$A$2:$B$4,2,FALSE)</f>
        <v>Fiber Optic</v>
      </c>
    </row>
    <row r="6609" spans="1:28" ht="16">
      <c r="A6609" t="s">
        <v>1590</v>
      </c>
      <c r="B6609" t="s">
        <v>9</v>
      </c>
      <c r="C6609">
        <v>1</v>
      </c>
      <c r="D6609" t="s">
        <v>4</v>
      </c>
      <c r="E6609" t="s">
        <v>5</v>
      </c>
      <c r="F6609">
        <v>1</v>
      </c>
      <c r="G6609">
        <v>2</v>
      </c>
      <c r="H6609">
        <v>0</v>
      </c>
      <c r="I6609" t="s">
        <v>7</v>
      </c>
      <c r="J6609" s="105">
        <v>80.45</v>
      </c>
      <c r="K6609" s="105">
        <f t="shared" si="1340"/>
        <v>2.6449315068493151</v>
      </c>
      <c r="L6609" s="105">
        <v>950.2</v>
      </c>
      <c r="M6609" t="s">
        <v>4</v>
      </c>
      <c r="N6609" s="104">
        <f t="shared" si="1339"/>
        <v>11.811062771908018</v>
      </c>
      <c r="O6609" s="104">
        <f t="shared" si="1341"/>
        <v>359.25315931220223</v>
      </c>
      <c r="P6609" s="10" t="b">
        <f t="shared" si="1342"/>
        <v>0</v>
      </c>
      <c r="Q6609" s="9" t="b">
        <f t="shared" si="1343"/>
        <v>0</v>
      </c>
      <c r="R6609" s="9" t="b">
        <f t="shared" si="1344"/>
        <v>1</v>
      </c>
      <c r="S6609" s="9" t="b">
        <f t="shared" si="1345"/>
        <v>1</v>
      </c>
      <c r="T6609" s="9" t="b">
        <f t="shared" si="1346"/>
        <v>1</v>
      </c>
      <c r="U6609" s="9">
        <f t="shared" si="1347"/>
        <v>1</v>
      </c>
      <c r="V6609" s="92">
        <f t="shared" ca="1" si="1348"/>
        <v>43403.746840687796</v>
      </c>
      <c r="W6609" s="92">
        <f t="shared" ca="1" si="1349"/>
        <v>43763</v>
      </c>
      <c r="X6609" s="113">
        <f t="shared" si="1350"/>
        <v>80.45</v>
      </c>
      <c r="Y6609" s="9" t="b">
        <f t="shared" si="1351"/>
        <v>1</v>
      </c>
      <c r="Z6609" s="9" t="str">
        <f>VLOOKUP(H6609,Table2_ContractType!$A$2:$B$4,2,FALSE)</f>
        <v>Month-to-Month</v>
      </c>
      <c r="AA6609" s="9" t="str">
        <f>VLOOKUP(F6609,Table3_PhoneService!$A$2:$B$4,2,FALSE)</f>
        <v>One Line</v>
      </c>
      <c r="AB6609" s="9" t="str">
        <f>VLOOKUP(G6609,Table4_InternetService!$A$2:$B$4,2,FALSE)</f>
        <v>Fiber Optic</v>
      </c>
    </row>
    <row r="6610" spans="1:28" ht="16">
      <c r="A6610" t="s">
        <v>3441</v>
      </c>
      <c r="B6610" t="s">
        <v>9</v>
      </c>
      <c r="C6610">
        <v>0</v>
      </c>
      <c r="D6610" t="s">
        <v>5</v>
      </c>
      <c r="E6610" t="s">
        <v>4</v>
      </c>
      <c r="F6610">
        <v>1</v>
      </c>
      <c r="G6610">
        <v>2</v>
      </c>
      <c r="H6610">
        <v>1</v>
      </c>
      <c r="I6610" t="s">
        <v>7</v>
      </c>
      <c r="J6610" s="105">
        <v>95.95</v>
      </c>
      <c r="K6610" s="105">
        <f t="shared" si="1340"/>
        <v>3.1545205479452059</v>
      </c>
      <c r="L6610" s="105">
        <v>5036.8999999999996</v>
      </c>
      <c r="M6610" t="s">
        <v>5</v>
      </c>
      <c r="N6610" s="104">
        <f t="shared" si="1339"/>
        <v>52.495049504950487</v>
      </c>
      <c r="O6610" s="104">
        <f t="shared" si="1341"/>
        <v>1596.7244224422438</v>
      </c>
      <c r="P6610" s="10" t="b">
        <f t="shared" si="1342"/>
        <v>0</v>
      </c>
      <c r="Q6610" s="9" t="b">
        <f t="shared" si="1343"/>
        <v>1</v>
      </c>
      <c r="R6610" s="9" t="b">
        <f t="shared" si="1344"/>
        <v>1</v>
      </c>
      <c r="S6610" s="9" t="b">
        <f t="shared" si="1345"/>
        <v>1</v>
      </c>
      <c r="T6610" s="9" t="b">
        <f t="shared" si="1346"/>
        <v>1</v>
      </c>
      <c r="U6610" s="9">
        <f t="shared" si="1347"/>
        <v>2</v>
      </c>
      <c r="V6610" s="92">
        <f t="shared" ca="1" si="1348"/>
        <v>42166.275577557753</v>
      </c>
      <c r="W6610" s="92">
        <f t="shared" ca="1" si="1349"/>
        <v>43763</v>
      </c>
      <c r="X6610" s="113">
        <f t="shared" si="1350"/>
        <v>95.95</v>
      </c>
      <c r="Y6610" s="9" t="b">
        <f t="shared" si="1351"/>
        <v>1</v>
      </c>
      <c r="Z6610" s="9" t="str">
        <f>VLOOKUP(H6610,Table2_ContractType!$A$2:$B$4,2,FALSE)</f>
        <v>1 Year</v>
      </c>
      <c r="AA6610" s="9" t="str">
        <f>VLOOKUP(F6610,Table3_PhoneService!$A$2:$B$4,2,FALSE)</f>
        <v>One Line</v>
      </c>
      <c r="AB6610" s="9" t="str">
        <f>VLOOKUP(G6610,Table4_InternetService!$A$2:$B$4,2,FALSE)</f>
        <v>Fiber Optic</v>
      </c>
    </row>
    <row r="6611" spans="1:28" ht="16">
      <c r="A6611" t="s">
        <v>1030</v>
      </c>
      <c r="B6611" t="s">
        <v>3</v>
      </c>
      <c r="C6611">
        <v>0</v>
      </c>
      <c r="D6611" t="s">
        <v>5</v>
      </c>
      <c r="E6611" t="s">
        <v>5</v>
      </c>
      <c r="F6611">
        <v>1</v>
      </c>
      <c r="G6611">
        <v>0</v>
      </c>
      <c r="H6611">
        <v>0</v>
      </c>
      <c r="I6611" t="s">
        <v>10</v>
      </c>
      <c r="J6611" s="105">
        <v>19.5</v>
      </c>
      <c r="K6611" s="105">
        <f t="shared" si="1340"/>
        <v>0.64109589041095894</v>
      </c>
      <c r="L6611" s="105">
        <v>470.2</v>
      </c>
      <c r="M6611" t="s">
        <v>5</v>
      </c>
      <c r="N6611" s="104">
        <f t="shared" si="1339"/>
        <v>24.112820512820512</v>
      </c>
      <c r="O6611" s="104">
        <f t="shared" si="1341"/>
        <v>733.4316239316239</v>
      </c>
      <c r="P6611" s="10" t="b">
        <f t="shared" si="1342"/>
        <v>1</v>
      </c>
      <c r="Q6611" s="9" t="b">
        <f t="shared" si="1343"/>
        <v>1</v>
      </c>
      <c r="R6611" s="9" t="b">
        <f t="shared" si="1344"/>
        <v>1</v>
      </c>
      <c r="S6611" s="9" t="b">
        <f t="shared" si="1345"/>
        <v>0</v>
      </c>
      <c r="T6611" s="9" t="b">
        <f t="shared" si="1346"/>
        <v>0</v>
      </c>
      <c r="U6611" s="9">
        <f t="shared" si="1347"/>
        <v>0</v>
      </c>
      <c r="V6611" s="92">
        <f t="shared" ca="1" si="1348"/>
        <v>43029.568376068375</v>
      </c>
      <c r="W6611" s="92">
        <f t="shared" ca="1" si="1349"/>
        <v>43763</v>
      </c>
      <c r="X6611" s="113">
        <f t="shared" si="1350"/>
        <v>19.5</v>
      </c>
      <c r="Y6611" s="9" t="b">
        <f t="shared" si="1351"/>
        <v>1</v>
      </c>
      <c r="Z6611" s="9" t="str">
        <f>VLOOKUP(H6611,Table2_ContractType!$A$2:$B$4,2,FALSE)</f>
        <v>Month-to-Month</v>
      </c>
      <c r="AA6611" s="9" t="str">
        <f>VLOOKUP(F6611,Table3_PhoneService!$A$2:$B$4,2,FALSE)</f>
        <v>One Line</v>
      </c>
      <c r="AB6611" s="9" t="str">
        <f>VLOOKUP(G6611,Table4_InternetService!$A$2:$B$4,2,FALSE)</f>
        <v>No Internet Service</v>
      </c>
    </row>
    <row r="6612" spans="1:28" ht="16">
      <c r="A6612" t="s">
        <v>5858</v>
      </c>
      <c r="B6612" t="s">
        <v>3</v>
      </c>
      <c r="C6612">
        <v>0</v>
      </c>
      <c r="D6612" t="s">
        <v>5</v>
      </c>
      <c r="E6612" t="s">
        <v>5</v>
      </c>
      <c r="F6612">
        <v>2</v>
      </c>
      <c r="G6612">
        <v>2</v>
      </c>
      <c r="H6612">
        <v>1</v>
      </c>
      <c r="I6612" t="s">
        <v>13</v>
      </c>
      <c r="J6612" s="105">
        <v>94</v>
      </c>
      <c r="K6612" s="105">
        <f t="shared" si="1340"/>
        <v>3.0904109589041098</v>
      </c>
      <c r="L6612" s="105">
        <v>5757.2</v>
      </c>
      <c r="M6612" t="s">
        <v>5</v>
      </c>
      <c r="N6612" s="104">
        <f t="shared" si="1339"/>
        <v>61.246808510638296</v>
      </c>
      <c r="O6612" s="104">
        <f t="shared" si="1341"/>
        <v>1862.9237588652481</v>
      </c>
      <c r="P6612" s="10" t="b">
        <f t="shared" si="1342"/>
        <v>1</v>
      </c>
      <c r="Q6612" s="9" t="b">
        <f t="shared" si="1343"/>
        <v>1</v>
      </c>
      <c r="R6612" s="9" t="b">
        <f t="shared" si="1344"/>
        <v>1</v>
      </c>
      <c r="S6612" s="9" t="b">
        <f t="shared" si="1345"/>
        <v>1</v>
      </c>
      <c r="T6612" s="9" t="b">
        <f t="shared" si="1346"/>
        <v>1</v>
      </c>
      <c r="U6612" s="9">
        <f t="shared" si="1347"/>
        <v>0</v>
      </c>
      <c r="V6612" s="92">
        <f t="shared" ca="1" si="1348"/>
        <v>41900.076241134753</v>
      </c>
      <c r="W6612" s="92">
        <f t="shared" ca="1" si="1349"/>
        <v>43763</v>
      </c>
      <c r="X6612" s="113">
        <f t="shared" si="1350"/>
        <v>94</v>
      </c>
      <c r="Y6612" s="9" t="b">
        <f t="shared" si="1351"/>
        <v>1</v>
      </c>
      <c r="Z6612" s="9" t="str">
        <f>VLOOKUP(H6612,Table2_ContractType!$A$2:$B$4,2,FALSE)</f>
        <v>1 Year</v>
      </c>
      <c r="AA6612" s="9" t="str">
        <f>VLOOKUP(F6612,Table3_PhoneService!$A$2:$B$4,2,FALSE)</f>
        <v>Two or More Lines</v>
      </c>
      <c r="AB6612" s="9" t="str">
        <f>VLOOKUP(G6612,Table4_InternetService!$A$2:$B$4,2,FALSE)</f>
        <v>Fiber Optic</v>
      </c>
    </row>
    <row r="6613" spans="1:28" ht="16">
      <c r="A6613" t="s">
        <v>2737</v>
      </c>
      <c r="B6613" t="s">
        <v>9</v>
      </c>
      <c r="C6613">
        <v>0</v>
      </c>
      <c r="D6613" t="s">
        <v>5</v>
      </c>
      <c r="E6613" t="s">
        <v>4</v>
      </c>
      <c r="F6613">
        <v>1</v>
      </c>
      <c r="G6613">
        <v>0</v>
      </c>
      <c r="H6613">
        <v>2</v>
      </c>
      <c r="I6613" t="s">
        <v>10</v>
      </c>
      <c r="J6613" s="105">
        <v>20.6</v>
      </c>
      <c r="K6613" s="105">
        <f t="shared" si="1340"/>
        <v>0.6772602739726028</v>
      </c>
      <c r="L6613" s="105">
        <v>581.85</v>
      </c>
      <c r="M6613" t="s">
        <v>5</v>
      </c>
      <c r="N6613" s="104">
        <f t="shared" si="1339"/>
        <v>28.24514563106796</v>
      </c>
      <c r="O6613" s="104">
        <f t="shared" si="1341"/>
        <v>859.12317961165047</v>
      </c>
      <c r="P6613" s="10" t="b">
        <f t="shared" si="1342"/>
        <v>0</v>
      </c>
      <c r="Q6613" s="9" t="b">
        <f t="shared" si="1343"/>
        <v>1</v>
      </c>
      <c r="R6613" s="9" t="b">
        <f t="shared" si="1344"/>
        <v>1</v>
      </c>
      <c r="S6613" s="9" t="b">
        <f t="shared" si="1345"/>
        <v>0</v>
      </c>
      <c r="T6613" s="9" t="b">
        <f t="shared" si="1346"/>
        <v>0</v>
      </c>
      <c r="U6613" s="9">
        <f t="shared" si="1347"/>
        <v>2</v>
      </c>
      <c r="V6613" s="92">
        <f t="shared" ca="1" si="1348"/>
        <v>42903.876820388352</v>
      </c>
      <c r="W6613" s="92">
        <f t="shared" ca="1" si="1349"/>
        <v>43763</v>
      </c>
      <c r="X6613" s="113">
        <f t="shared" si="1350"/>
        <v>20.6</v>
      </c>
      <c r="Y6613" s="9" t="b">
        <f t="shared" si="1351"/>
        <v>1</v>
      </c>
      <c r="Z6613" s="9" t="str">
        <f>VLOOKUP(H6613,Table2_ContractType!$A$2:$B$4,2,FALSE)</f>
        <v>2 Year</v>
      </c>
      <c r="AA6613" s="9" t="str">
        <f>VLOOKUP(F6613,Table3_PhoneService!$A$2:$B$4,2,FALSE)</f>
        <v>One Line</v>
      </c>
      <c r="AB6613" s="9" t="str">
        <f>VLOOKUP(G6613,Table4_InternetService!$A$2:$B$4,2,FALSE)</f>
        <v>No Internet Service</v>
      </c>
    </row>
    <row r="6614" spans="1:28" ht="16">
      <c r="A6614" t="s">
        <v>626</v>
      </c>
      <c r="B6614" t="s">
        <v>3</v>
      </c>
      <c r="C6614">
        <v>0</v>
      </c>
      <c r="D6614" t="s">
        <v>5</v>
      </c>
      <c r="E6614" t="s">
        <v>5</v>
      </c>
      <c r="F6614">
        <v>2</v>
      </c>
      <c r="G6614">
        <v>1</v>
      </c>
      <c r="H6614">
        <v>0</v>
      </c>
      <c r="I6614" t="s">
        <v>10</v>
      </c>
      <c r="J6614" s="105">
        <v>48.85</v>
      </c>
      <c r="K6614" s="105">
        <f t="shared" si="1340"/>
        <v>1.6060273972602741</v>
      </c>
      <c r="L6614" s="105">
        <v>631.4</v>
      </c>
      <c r="M6614" t="s">
        <v>5</v>
      </c>
      <c r="N6614" s="104">
        <f t="shared" si="1339"/>
        <v>12.925281473899693</v>
      </c>
      <c r="O6614" s="104">
        <f t="shared" si="1341"/>
        <v>393.14397816444892</v>
      </c>
      <c r="P6614" s="10" t="b">
        <f t="shared" si="1342"/>
        <v>1</v>
      </c>
      <c r="Q6614" s="9" t="b">
        <f t="shared" si="1343"/>
        <v>1</v>
      </c>
      <c r="R6614" s="9" t="b">
        <f t="shared" si="1344"/>
        <v>1</v>
      </c>
      <c r="S6614" s="9" t="b">
        <f t="shared" si="1345"/>
        <v>1</v>
      </c>
      <c r="T6614" s="9" t="b">
        <f t="shared" si="1346"/>
        <v>1</v>
      </c>
      <c r="U6614" s="9">
        <f t="shared" si="1347"/>
        <v>0</v>
      </c>
      <c r="V6614" s="92">
        <f t="shared" ca="1" si="1348"/>
        <v>43369.856021835549</v>
      </c>
      <c r="W6614" s="92">
        <f t="shared" ca="1" si="1349"/>
        <v>43763</v>
      </c>
      <c r="X6614" s="113">
        <f t="shared" si="1350"/>
        <v>48.85</v>
      </c>
      <c r="Y6614" s="9" t="b">
        <f t="shared" si="1351"/>
        <v>1</v>
      </c>
      <c r="Z6614" s="9" t="str">
        <f>VLOOKUP(H6614,Table2_ContractType!$A$2:$B$4,2,FALSE)</f>
        <v>Month-to-Month</v>
      </c>
      <c r="AA6614" s="9" t="str">
        <f>VLOOKUP(F6614,Table3_PhoneService!$A$2:$B$4,2,FALSE)</f>
        <v>Two or More Lines</v>
      </c>
      <c r="AB6614" s="9" t="str">
        <f>VLOOKUP(G6614,Table4_InternetService!$A$2:$B$4,2,FALSE)</f>
        <v>DSL</v>
      </c>
    </row>
    <row r="6615" spans="1:28" ht="16">
      <c r="A6615" t="s">
        <v>1119</v>
      </c>
      <c r="B6615" t="s">
        <v>3</v>
      </c>
      <c r="C6615">
        <v>0</v>
      </c>
      <c r="D6615" t="s">
        <v>5</v>
      </c>
      <c r="E6615" t="s">
        <v>5</v>
      </c>
      <c r="F6615">
        <v>2</v>
      </c>
      <c r="G6615">
        <v>0</v>
      </c>
      <c r="H6615">
        <v>2</v>
      </c>
      <c r="I6615" t="s">
        <v>17</v>
      </c>
      <c r="J6615" s="105">
        <v>24.6</v>
      </c>
      <c r="K6615" s="105">
        <f t="shared" si="1340"/>
        <v>0.80876712328767131</v>
      </c>
      <c r="L6615" s="105">
        <v>1678.05</v>
      </c>
      <c r="M6615" t="s">
        <v>5</v>
      </c>
      <c r="N6615" s="104">
        <f t="shared" si="1339"/>
        <v>68.213414634146332</v>
      </c>
      <c r="O6615" s="104">
        <f t="shared" si="1341"/>
        <v>2074.8246951219508</v>
      </c>
      <c r="P6615" s="10" t="b">
        <f t="shared" si="1342"/>
        <v>1</v>
      </c>
      <c r="Q6615" s="9" t="b">
        <f t="shared" si="1343"/>
        <v>1</v>
      </c>
      <c r="R6615" s="9" t="b">
        <f t="shared" si="1344"/>
        <v>1</v>
      </c>
      <c r="S6615" s="9" t="b">
        <f t="shared" si="1345"/>
        <v>0</v>
      </c>
      <c r="T6615" s="9" t="b">
        <f t="shared" si="1346"/>
        <v>0</v>
      </c>
      <c r="U6615" s="9">
        <f t="shared" si="1347"/>
        <v>0</v>
      </c>
      <c r="V6615" s="92">
        <f t="shared" ca="1" si="1348"/>
        <v>41688.175304878052</v>
      </c>
      <c r="W6615" s="92">
        <f t="shared" ca="1" si="1349"/>
        <v>43763</v>
      </c>
      <c r="X6615" s="113">
        <f t="shared" si="1350"/>
        <v>24.6</v>
      </c>
      <c r="Y6615" s="9" t="b">
        <f t="shared" si="1351"/>
        <v>1</v>
      </c>
      <c r="Z6615" s="9" t="str">
        <f>VLOOKUP(H6615,Table2_ContractType!$A$2:$B$4,2,FALSE)</f>
        <v>2 Year</v>
      </c>
      <c r="AA6615" s="9" t="str">
        <f>VLOOKUP(F6615,Table3_PhoneService!$A$2:$B$4,2,FALSE)</f>
        <v>Two or More Lines</v>
      </c>
      <c r="AB6615" s="9" t="str">
        <f>VLOOKUP(G6615,Table4_InternetService!$A$2:$B$4,2,FALSE)</f>
        <v>No Internet Service</v>
      </c>
    </row>
    <row r="6616" spans="1:28" ht="16">
      <c r="A6616" t="s">
        <v>6933</v>
      </c>
      <c r="B6616" t="s">
        <v>9</v>
      </c>
      <c r="C6616">
        <v>0</v>
      </c>
      <c r="D6616" t="s">
        <v>5</v>
      </c>
      <c r="E6616" t="s">
        <v>5</v>
      </c>
      <c r="F6616">
        <v>1</v>
      </c>
      <c r="G6616">
        <v>2</v>
      </c>
      <c r="H6616">
        <v>0</v>
      </c>
      <c r="I6616" t="s">
        <v>17</v>
      </c>
      <c r="J6616" s="105">
        <v>74.45</v>
      </c>
      <c r="K6616" s="105">
        <f t="shared" si="1340"/>
        <v>2.4476712328767127</v>
      </c>
      <c r="L6616" s="105">
        <v>221.1</v>
      </c>
      <c r="M6616" t="s">
        <v>5</v>
      </c>
      <c r="N6616" s="104">
        <f t="shared" si="1339"/>
        <v>2.9697783747481528</v>
      </c>
      <c r="O6616" s="104">
        <f t="shared" si="1341"/>
        <v>90.330758898589636</v>
      </c>
      <c r="P6616" s="10" t="b">
        <f t="shared" si="1342"/>
        <v>0</v>
      </c>
      <c r="Q6616" s="9" t="b">
        <f t="shared" si="1343"/>
        <v>1</v>
      </c>
      <c r="R6616" s="9" t="b">
        <f t="shared" si="1344"/>
        <v>1</v>
      </c>
      <c r="S6616" s="9" t="b">
        <f t="shared" si="1345"/>
        <v>1</v>
      </c>
      <c r="T6616" s="9" t="b">
        <f t="shared" si="1346"/>
        <v>1</v>
      </c>
      <c r="U6616" s="9">
        <f t="shared" si="1347"/>
        <v>0</v>
      </c>
      <c r="V6616" s="92">
        <f t="shared" ca="1" si="1348"/>
        <v>43672.669241101408</v>
      </c>
      <c r="W6616" s="92">
        <f t="shared" ca="1" si="1349"/>
        <v>43763</v>
      </c>
      <c r="X6616" s="113">
        <f t="shared" si="1350"/>
        <v>74.45</v>
      </c>
      <c r="Y6616" s="9" t="b">
        <f t="shared" si="1351"/>
        <v>1</v>
      </c>
      <c r="Z6616" s="9" t="str">
        <f>VLOOKUP(H6616,Table2_ContractType!$A$2:$B$4,2,FALSE)</f>
        <v>Month-to-Month</v>
      </c>
      <c r="AA6616" s="9" t="str">
        <f>VLOOKUP(F6616,Table3_PhoneService!$A$2:$B$4,2,FALSE)</f>
        <v>One Line</v>
      </c>
      <c r="AB6616" s="9" t="str">
        <f>VLOOKUP(G6616,Table4_InternetService!$A$2:$B$4,2,FALSE)</f>
        <v>Fiber Optic</v>
      </c>
    </row>
    <row r="6617" spans="1:28" ht="16">
      <c r="A6617" t="s">
        <v>485</v>
      </c>
      <c r="B6617" t="s">
        <v>3</v>
      </c>
      <c r="C6617">
        <v>0</v>
      </c>
      <c r="D6617" t="s">
        <v>4</v>
      </c>
      <c r="E6617" t="s">
        <v>4</v>
      </c>
      <c r="F6617">
        <v>1</v>
      </c>
      <c r="G6617">
        <v>2</v>
      </c>
      <c r="H6617">
        <v>0</v>
      </c>
      <c r="I6617" t="s">
        <v>7</v>
      </c>
      <c r="J6617" s="105">
        <v>74.7</v>
      </c>
      <c r="K6617" s="105">
        <f t="shared" si="1340"/>
        <v>2.4558904109589044</v>
      </c>
      <c r="L6617" s="105">
        <v>74.7</v>
      </c>
      <c r="M6617" t="s">
        <v>4</v>
      </c>
      <c r="N6617" s="104">
        <f t="shared" si="1339"/>
        <v>1</v>
      </c>
      <c r="O6617" s="104">
        <f t="shared" si="1341"/>
        <v>30.416666666666664</v>
      </c>
      <c r="P6617" s="10" t="b">
        <f t="shared" si="1342"/>
        <v>1</v>
      </c>
      <c r="Q6617" s="9" t="b">
        <f t="shared" si="1343"/>
        <v>0</v>
      </c>
      <c r="R6617" s="9" t="b">
        <f t="shared" si="1344"/>
        <v>1</v>
      </c>
      <c r="S6617" s="9" t="b">
        <f t="shared" si="1345"/>
        <v>1</v>
      </c>
      <c r="T6617" s="9" t="b">
        <f t="shared" si="1346"/>
        <v>1</v>
      </c>
      <c r="U6617" s="9">
        <f t="shared" si="1347"/>
        <v>3</v>
      </c>
      <c r="V6617" s="92">
        <f t="shared" ca="1" si="1348"/>
        <v>43732.583333333336</v>
      </c>
      <c r="W6617" s="92">
        <f t="shared" ca="1" si="1349"/>
        <v>43763</v>
      </c>
      <c r="X6617" s="113">
        <f t="shared" si="1350"/>
        <v>74.7</v>
      </c>
      <c r="Y6617" s="9" t="b">
        <f t="shared" si="1351"/>
        <v>1</v>
      </c>
      <c r="Z6617" s="9" t="str">
        <f>VLOOKUP(H6617,Table2_ContractType!$A$2:$B$4,2,FALSE)</f>
        <v>Month-to-Month</v>
      </c>
      <c r="AA6617" s="9" t="str">
        <f>VLOOKUP(F6617,Table3_PhoneService!$A$2:$B$4,2,FALSE)</f>
        <v>One Line</v>
      </c>
      <c r="AB6617" s="9" t="str">
        <f>VLOOKUP(G6617,Table4_InternetService!$A$2:$B$4,2,FALSE)</f>
        <v>Fiber Optic</v>
      </c>
    </row>
    <row r="6618" spans="1:28" ht="16">
      <c r="A6618" t="s">
        <v>5915</v>
      </c>
      <c r="B6618" t="s">
        <v>3</v>
      </c>
      <c r="C6618">
        <v>0</v>
      </c>
      <c r="D6618" t="s">
        <v>5</v>
      </c>
      <c r="E6618" t="s">
        <v>5</v>
      </c>
      <c r="F6618">
        <v>2</v>
      </c>
      <c r="G6618">
        <v>2</v>
      </c>
      <c r="H6618">
        <v>1</v>
      </c>
      <c r="I6618" t="s">
        <v>7</v>
      </c>
      <c r="J6618" s="105">
        <v>98.9</v>
      </c>
      <c r="K6618" s="105">
        <f t="shared" si="1340"/>
        <v>3.2515068493150689</v>
      </c>
      <c r="L6618" s="105">
        <v>6838.6</v>
      </c>
      <c r="M6618" t="s">
        <v>5</v>
      </c>
      <c r="N6618" s="104">
        <f t="shared" si="1339"/>
        <v>69.146612740141563</v>
      </c>
      <c r="O6618" s="104">
        <f t="shared" si="1341"/>
        <v>2103.2094708459722</v>
      </c>
      <c r="P6618" s="10" t="b">
        <f t="shared" si="1342"/>
        <v>1</v>
      </c>
      <c r="Q6618" s="9" t="b">
        <f t="shared" si="1343"/>
        <v>1</v>
      </c>
      <c r="R6618" s="9" t="b">
        <f t="shared" si="1344"/>
        <v>1</v>
      </c>
      <c r="S6618" s="9" t="b">
        <f t="shared" si="1345"/>
        <v>1</v>
      </c>
      <c r="T6618" s="9" t="b">
        <f t="shared" si="1346"/>
        <v>1</v>
      </c>
      <c r="U6618" s="9">
        <f t="shared" si="1347"/>
        <v>0</v>
      </c>
      <c r="V6618" s="92">
        <f t="shared" ca="1" si="1348"/>
        <v>41659.79052915403</v>
      </c>
      <c r="W6618" s="92">
        <f t="shared" ca="1" si="1349"/>
        <v>43763</v>
      </c>
      <c r="X6618" s="113">
        <f t="shared" si="1350"/>
        <v>98.899999999999991</v>
      </c>
      <c r="Y6618" s="9" t="b">
        <f t="shared" si="1351"/>
        <v>1</v>
      </c>
      <c r="Z6618" s="9" t="str">
        <f>VLOOKUP(H6618,Table2_ContractType!$A$2:$B$4,2,FALSE)</f>
        <v>1 Year</v>
      </c>
      <c r="AA6618" s="9" t="str">
        <f>VLOOKUP(F6618,Table3_PhoneService!$A$2:$B$4,2,FALSE)</f>
        <v>Two or More Lines</v>
      </c>
      <c r="AB6618" s="9" t="str">
        <f>VLOOKUP(G6618,Table4_InternetService!$A$2:$B$4,2,FALSE)</f>
        <v>Fiber Optic</v>
      </c>
    </row>
    <row r="6619" spans="1:28" ht="16">
      <c r="A6619" t="s">
        <v>3480</v>
      </c>
      <c r="B6619" t="s">
        <v>3</v>
      </c>
      <c r="C6619">
        <v>1</v>
      </c>
      <c r="D6619" t="s">
        <v>5</v>
      </c>
      <c r="E6619" t="s">
        <v>5</v>
      </c>
      <c r="F6619">
        <v>1</v>
      </c>
      <c r="G6619">
        <v>2</v>
      </c>
      <c r="H6619">
        <v>0</v>
      </c>
      <c r="I6619" t="s">
        <v>7</v>
      </c>
      <c r="J6619" s="105">
        <v>91.5</v>
      </c>
      <c r="K6619" s="105">
        <f t="shared" si="1340"/>
        <v>3.0082191780821916</v>
      </c>
      <c r="L6619" s="105">
        <v>1400.3</v>
      </c>
      <c r="M6619" t="s">
        <v>5</v>
      </c>
      <c r="N6619" s="104">
        <f t="shared" si="1339"/>
        <v>15.303825136612021</v>
      </c>
      <c r="O6619" s="104">
        <f t="shared" si="1341"/>
        <v>465.49134790528234</v>
      </c>
      <c r="P6619" s="10" t="b">
        <f t="shared" si="1342"/>
        <v>1</v>
      </c>
      <c r="Q6619" s="9" t="b">
        <f t="shared" si="1343"/>
        <v>1</v>
      </c>
      <c r="R6619" s="9" t="b">
        <f t="shared" si="1344"/>
        <v>1</v>
      </c>
      <c r="S6619" s="9" t="b">
        <f t="shared" si="1345"/>
        <v>1</v>
      </c>
      <c r="T6619" s="9" t="b">
        <f t="shared" si="1346"/>
        <v>1</v>
      </c>
      <c r="U6619" s="9">
        <f t="shared" si="1347"/>
        <v>0</v>
      </c>
      <c r="V6619" s="92">
        <f t="shared" ca="1" si="1348"/>
        <v>43297.508652094715</v>
      </c>
      <c r="W6619" s="92">
        <f t="shared" ca="1" si="1349"/>
        <v>43763</v>
      </c>
      <c r="X6619" s="113">
        <f t="shared" si="1350"/>
        <v>91.5</v>
      </c>
      <c r="Y6619" s="9" t="b">
        <f t="shared" si="1351"/>
        <v>1</v>
      </c>
      <c r="Z6619" s="9" t="str">
        <f>VLOOKUP(H6619,Table2_ContractType!$A$2:$B$4,2,FALSE)</f>
        <v>Month-to-Month</v>
      </c>
      <c r="AA6619" s="9" t="str">
        <f>VLOOKUP(F6619,Table3_PhoneService!$A$2:$B$4,2,FALSE)</f>
        <v>One Line</v>
      </c>
      <c r="AB6619" s="9" t="str">
        <f>VLOOKUP(G6619,Table4_InternetService!$A$2:$B$4,2,FALSE)</f>
        <v>Fiber Optic</v>
      </c>
    </row>
    <row r="6620" spans="1:28" ht="16">
      <c r="A6620" t="s">
        <v>5089</v>
      </c>
      <c r="B6620" t="s">
        <v>3</v>
      </c>
      <c r="C6620">
        <v>0</v>
      </c>
      <c r="D6620" t="s">
        <v>4</v>
      </c>
      <c r="E6620" t="s">
        <v>4</v>
      </c>
      <c r="F6620">
        <v>2</v>
      </c>
      <c r="G6620">
        <v>2</v>
      </c>
      <c r="H6620">
        <v>1</v>
      </c>
      <c r="I6620" t="s">
        <v>13</v>
      </c>
      <c r="J6620" s="105">
        <v>100.25</v>
      </c>
      <c r="K6620" s="105">
        <f t="shared" si="1340"/>
        <v>3.2958904109589042</v>
      </c>
      <c r="L6620" s="105">
        <v>6689</v>
      </c>
      <c r="M6620" t="s">
        <v>5</v>
      </c>
      <c r="N6620" s="104">
        <f t="shared" si="1339"/>
        <v>66.723192019950119</v>
      </c>
      <c r="O6620" s="104">
        <f t="shared" si="1341"/>
        <v>2029.4970906068163</v>
      </c>
      <c r="P6620" s="10" t="b">
        <f t="shared" si="1342"/>
        <v>1</v>
      </c>
      <c r="Q6620" s="9" t="b">
        <f t="shared" si="1343"/>
        <v>1</v>
      </c>
      <c r="R6620" s="9" t="b">
        <f t="shared" si="1344"/>
        <v>1</v>
      </c>
      <c r="S6620" s="9" t="b">
        <f t="shared" si="1345"/>
        <v>1</v>
      </c>
      <c r="T6620" s="9" t="b">
        <f t="shared" si="1346"/>
        <v>1</v>
      </c>
      <c r="U6620" s="9">
        <f t="shared" si="1347"/>
        <v>3</v>
      </c>
      <c r="V6620" s="92">
        <f t="shared" ca="1" si="1348"/>
        <v>41733.502909393181</v>
      </c>
      <c r="W6620" s="92">
        <f t="shared" ca="1" si="1349"/>
        <v>43763</v>
      </c>
      <c r="X6620" s="113">
        <f t="shared" si="1350"/>
        <v>100.25000000000001</v>
      </c>
      <c r="Y6620" s="9" t="b">
        <f t="shared" si="1351"/>
        <v>1</v>
      </c>
      <c r="Z6620" s="9" t="str">
        <f>VLOOKUP(H6620,Table2_ContractType!$A$2:$B$4,2,FALSE)</f>
        <v>1 Year</v>
      </c>
      <c r="AA6620" s="9" t="str">
        <f>VLOOKUP(F6620,Table3_PhoneService!$A$2:$B$4,2,FALSE)</f>
        <v>Two or More Lines</v>
      </c>
      <c r="AB6620" s="9" t="str">
        <f>VLOOKUP(G6620,Table4_InternetService!$A$2:$B$4,2,FALSE)</f>
        <v>Fiber Optic</v>
      </c>
    </row>
    <row r="6621" spans="1:28" ht="16">
      <c r="A6621" t="s">
        <v>2519</v>
      </c>
      <c r="B6621" t="s">
        <v>3</v>
      </c>
      <c r="C6621">
        <v>0</v>
      </c>
      <c r="D6621" t="s">
        <v>5</v>
      </c>
      <c r="E6621" t="s">
        <v>5</v>
      </c>
      <c r="F6621">
        <v>2</v>
      </c>
      <c r="G6621">
        <v>2</v>
      </c>
      <c r="H6621">
        <v>2</v>
      </c>
      <c r="I6621" t="s">
        <v>17</v>
      </c>
      <c r="J6621" s="105">
        <v>110.5</v>
      </c>
      <c r="K6621" s="105">
        <f t="shared" si="1340"/>
        <v>3.6328767123287671</v>
      </c>
      <c r="L6621" s="105">
        <v>7069.25</v>
      </c>
      <c r="M6621" t="s">
        <v>5</v>
      </c>
      <c r="N6621" s="104">
        <f t="shared" si="1339"/>
        <v>63.975113122171948</v>
      </c>
      <c r="O6621" s="104">
        <f t="shared" si="1341"/>
        <v>1945.9096907993967</v>
      </c>
      <c r="P6621" s="10" t="b">
        <f t="shared" si="1342"/>
        <v>1</v>
      </c>
      <c r="Q6621" s="9" t="b">
        <f t="shared" si="1343"/>
        <v>1</v>
      </c>
      <c r="R6621" s="9" t="b">
        <f t="shared" si="1344"/>
        <v>1</v>
      </c>
      <c r="S6621" s="9" t="b">
        <f t="shared" si="1345"/>
        <v>1</v>
      </c>
      <c r="T6621" s="9" t="b">
        <f t="shared" si="1346"/>
        <v>1</v>
      </c>
      <c r="U6621" s="9">
        <f t="shared" si="1347"/>
        <v>0</v>
      </c>
      <c r="V6621" s="92">
        <f t="shared" ca="1" si="1348"/>
        <v>41817.090309200605</v>
      </c>
      <c r="W6621" s="92">
        <f t="shared" ca="1" si="1349"/>
        <v>43763</v>
      </c>
      <c r="X6621" s="113">
        <f t="shared" si="1350"/>
        <v>110.5</v>
      </c>
      <c r="Y6621" s="9" t="b">
        <f t="shared" si="1351"/>
        <v>1</v>
      </c>
      <c r="Z6621" s="9" t="str">
        <f>VLOOKUP(H6621,Table2_ContractType!$A$2:$B$4,2,FALSE)</f>
        <v>2 Year</v>
      </c>
      <c r="AA6621" s="9" t="str">
        <f>VLOOKUP(F6621,Table3_PhoneService!$A$2:$B$4,2,FALSE)</f>
        <v>Two or More Lines</v>
      </c>
      <c r="AB6621" s="9" t="str">
        <f>VLOOKUP(G6621,Table4_InternetService!$A$2:$B$4,2,FALSE)</f>
        <v>Fiber Optic</v>
      </c>
    </row>
    <row r="6622" spans="1:28" ht="16">
      <c r="A6622" t="s">
        <v>1257</v>
      </c>
      <c r="B6622" t="s">
        <v>3</v>
      </c>
      <c r="C6622">
        <v>0</v>
      </c>
      <c r="D6622" t="s">
        <v>4</v>
      </c>
      <c r="E6622" t="s">
        <v>4</v>
      </c>
      <c r="F6622">
        <v>2</v>
      </c>
      <c r="G6622">
        <v>2</v>
      </c>
      <c r="H6622">
        <v>0</v>
      </c>
      <c r="I6622" t="s">
        <v>7</v>
      </c>
      <c r="J6622" s="105">
        <v>105.15</v>
      </c>
      <c r="K6622" s="105">
        <f t="shared" si="1340"/>
        <v>3.4569863013698634</v>
      </c>
      <c r="L6622" s="105">
        <v>4730.8999999999996</v>
      </c>
      <c r="M6622" t="s">
        <v>5</v>
      </c>
      <c r="N6622" s="104">
        <f t="shared" si="1339"/>
        <v>44.991916310033282</v>
      </c>
      <c r="O6622" s="104">
        <f t="shared" si="1341"/>
        <v>1368.5041210968454</v>
      </c>
      <c r="P6622" s="10" t="b">
        <f t="shared" si="1342"/>
        <v>1</v>
      </c>
      <c r="Q6622" s="9" t="b">
        <f t="shared" si="1343"/>
        <v>1</v>
      </c>
      <c r="R6622" s="9" t="b">
        <f t="shared" si="1344"/>
        <v>1</v>
      </c>
      <c r="S6622" s="9" t="b">
        <f t="shared" si="1345"/>
        <v>1</v>
      </c>
      <c r="T6622" s="9" t="b">
        <f t="shared" si="1346"/>
        <v>1</v>
      </c>
      <c r="U6622" s="9">
        <f t="shared" si="1347"/>
        <v>3</v>
      </c>
      <c r="V6622" s="92">
        <f t="shared" ca="1" si="1348"/>
        <v>42394.495878903152</v>
      </c>
      <c r="W6622" s="92">
        <f t="shared" ca="1" si="1349"/>
        <v>43763</v>
      </c>
      <c r="X6622" s="113">
        <f t="shared" si="1350"/>
        <v>105.15</v>
      </c>
      <c r="Y6622" s="9" t="b">
        <f t="shared" si="1351"/>
        <v>1</v>
      </c>
      <c r="Z6622" s="9" t="str">
        <f>VLOOKUP(H6622,Table2_ContractType!$A$2:$B$4,2,FALSE)</f>
        <v>Month-to-Month</v>
      </c>
      <c r="AA6622" s="9" t="str">
        <f>VLOOKUP(F6622,Table3_PhoneService!$A$2:$B$4,2,FALSE)</f>
        <v>Two or More Lines</v>
      </c>
      <c r="AB6622" s="9" t="str">
        <f>VLOOKUP(G6622,Table4_InternetService!$A$2:$B$4,2,FALSE)</f>
        <v>Fiber Optic</v>
      </c>
    </row>
    <row r="6623" spans="1:28" ht="16">
      <c r="A6623" t="s">
        <v>231</v>
      </c>
      <c r="B6623" t="s">
        <v>3</v>
      </c>
      <c r="C6623">
        <v>0</v>
      </c>
      <c r="D6623" t="s">
        <v>5</v>
      </c>
      <c r="E6623" t="s">
        <v>5</v>
      </c>
      <c r="F6623">
        <v>1</v>
      </c>
      <c r="G6623">
        <v>2</v>
      </c>
      <c r="H6623">
        <v>0</v>
      </c>
      <c r="I6623" t="s">
        <v>7</v>
      </c>
      <c r="J6623" s="105">
        <v>70.150000000000006</v>
      </c>
      <c r="K6623" s="105">
        <f t="shared" si="1340"/>
        <v>2.3063013698630139</v>
      </c>
      <c r="L6623" s="105">
        <v>268.35000000000002</v>
      </c>
      <c r="M6623" t="s">
        <v>4</v>
      </c>
      <c r="N6623" s="104">
        <f t="shared" si="1339"/>
        <v>3.8253741981468283</v>
      </c>
      <c r="O6623" s="104">
        <f t="shared" si="1341"/>
        <v>116.35513186029935</v>
      </c>
      <c r="P6623" s="10" t="b">
        <f t="shared" si="1342"/>
        <v>1</v>
      </c>
      <c r="Q6623" s="9" t="b">
        <f t="shared" si="1343"/>
        <v>0</v>
      </c>
      <c r="R6623" s="9" t="b">
        <f t="shared" si="1344"/>
        <v>1</v>
      </c>
      <c r="S6623" s="9" t="b">
        <f t="shared" si="1345"/>
        <v>1</v>
      </c>
      <c r="T6623" s="9" t="b">
        <f t="shared" si="1346"/>
        <v>1</v>
      </c>
      <c r="U6623" s="9">
        <f t="shared" si="1347"/>
        <v>0</v>
      </c>
      <c r="V6623" s="92">
        <f t="shared" ca="1" si="1348"/>
        <v>43646.644868139701</v>
      </c>
      <c r="W6623" s="92">
        <f t="shared" ca="1" si="1349"/>
        <v>43763</v>
      </c>
      <c r="X6623" s="113">
        <f t="shared" si="1350"/>
        <v>70.150000000000006</v>
      </c>
      <c r="Y6623" s="9" t="b">
        <f t="shared" si="1351"/>
        <v>1</v>
      </c>
      <c r="Z6623" s="9" t="str">
        <f>VLOOKUP(H6623,Table2_ContractType!$A$2:$B$4,2,FALSE)</f>
        <v>Month-to-Month</v>
      </c>
      <c r="AA6623" s="9" t="str">
        <f>VLOOKUP(F6623,Table3_PhoneService!$A$2:$B$4,2,FALSE)</f>
        <v>One Line</v>
      </c>
      <c r="AB6623" s="9" t="str">
        <f>VLOOKUP(G6623,Table4_InternetService!$A$2:$B$4,2,FALSE)</f>
        <v>Fiber Optic</v>
      </c>
    </row>
    <row r="6624" spans="1:28" ht="16">
      <c r="A6624" t="s">
        <v>645</v>
      </c>
      <c r="B6624" t="s">
        <v>3</v>
      </c>
      <c r="C6624">
        <v>0</v>
      </c>
      <c r="D6624" t="s">
        <v>5</v>
      </c>
      <c r="E6624" t="s">
        <v>5</v>
      </c>
      <c r="F6624">
        <v>0</v>
      </c>
      <c r="G6624">
        <v>1</v>
      </c>
      <c r="H6624">
        <v>1</v>
      </c>
      <c r="I6624" t="s">
        <v>13</v>
      </c>
      <c r="J6624" s="105">
        <v>54.55</v>
      </c>
      <c r="K6624" s="105">
        <f t="shared" si="1340"/>
        <v>1.7934246575342463</v>
      </c>
      <c r="L6624" s="105">
        <v>2236.1999999999998</v>
      </c>
      <c r="M6624" t="s">
        <v>5</v>
      </c>
      <c r="N6624" s="104">
        <f t="shared" si="1339"/>
        <v>40.993583868011001</v>
      </c>
      <c r="O6624" s="104">
        <f t="shared" si="1341"/>
        <v>1246.8881759853346</v>
      </c>
      <c r="P6624" s="10" t="b">
        <f t="shared" si="1342"/>
        <v>1</v>
      </c>
      <c r="Q6624" s="9" t="b">
        <f t="shared" si="1343"/>
        <v>1</v>
      </c>
      <c r="R6624" s="9" t="b">
        <f t="shared" si="1344"/>
        <v>0</v>
      </c>
      <c r="S6624" s="9" t="b">
        <f t="shared" si="1345"/>
        <v>1</v>
      </c>
      <c r="T6624" s="9" t="b">
        <f t="shared" si="1346"/>
        <v>0</v>
      </c>
      <c r="U6624" s="9">
        <f t="shared" si="1347"/>
        <v>0</v>
      </c>
      <c r="V6624" s="92">
        <f t="shared" ca="1" si="1348"/>
        <v>42516.111824014668</v>
      </c>
      <c r="W6624" s="92">
        <f t="shared" ca="1" si="1349"/>
        <v>43763</v>
      </c>
      <c r="X6624" s="113">
        <f t="shared" si="1350"/>
        <v>54.54999999999999</v>
      </c>
      <c r="Y6624" s="9" t="b">
        <f t="shared" si="1351"/>
        <v>1</v>
      </c>
      <c r="Z6624" s="9" t="str">
        <f>VLOOKUP(H6624,Table2_ContractType!$A$2:$B$4,2,FALSE)</f>
        <v>1 Year</v>
      </c>
      <c r="AA6624" s="9" t="str">
        <f>VLOOKUP(F6624,Table3_PhoneService!$A$2:$B$4,2,FALSE)</f>
        <v>No Phone Service</v>
      </c>
      <c r="AB6624" s="9" t="str">
        <f>VLOOKUP(G6624,Table4_InternetService!$A$2:$B$4,2,FALSE)</f>
        <v>DSL</v>
      </c>
    </row>
    <row r="6625" spans="1:28" ht="16">
      <c r="A6625" t="s">
        <v>6691</v>
      </c>
      <c r="B6625" t="s">
        <v>3</v>
      </c>
      <c r="C6625">
        <v>0</v>
      </c>
      <c r="D6625" t="s">
        <v>5</v>
      </c>
      <c r="E6625" t="s">
        <v>4</v>
      </c>
      <c r="F6625">
        <v>1</v>
      </c>
      <c r="G6625">
        <v>2</v>
      </c>
      <c r="H6625">
        <v>2</v>
      </c>
      <c r="I6625" t="s">
        <v>10</v>
      </c>
      <c r="J6625" s="105">
        <v>95.5</v>
      </c>
      <c r="K6625" s="105">
        <f t="shared" si="1340"/>
        <v>3.1397260273972605</v>
      </c>
      <c r="L6625" s="105">
        <v>4627.8500000000004</v>
      </c>
      <c r="M6625" t="s">
        <v>4</v>
      </c>
      <c r="N6625" s="104">
        <f t="shared" si="1339"/>
        <v>48.459162303664925</v>
      </c>
      <c r="O6625" s="104">
        <f t="shared" si="1341"/>
        <v>1473.9661867364748</v>
      </c>
      <c r="P6625" s="10" t="b">
        <f t="shared" si="1342"/>
        <v>1</v>
      </c>
      <c r="Q6625" s="9" t="b">
        <f t="shared" si="1343"/>
        <v>0</v>
      </c>
      <c r="R6625" s="9" t="b">
        <f t="shared" si="1344"/>
        <v>1</v>
      </c>
      <c r="S6625" s="9" t="b">
        <f t="shared" si="1345"/>
        <v>1</v>
      </c>
      <c r="T6625" s="9" t="b">
        <f t="shared" si="1346"/>
        <v>1</v>
      </c>
      <c r="U6625" s="9">
        <f t="shared" si="1347"/>
        <v>2</v>
      </c>
      <c r="V6625" s="92">
        <f t="shared" ca="1" si="1348"/>
        <v>42289.033813263522</v>
      </c>
      <c r="W6625" s="92">
        <f t="shared" ca="1" si="1349"/>
        <v>43763</v>
      </c>
      <c r="X6625" s="113">
        <f t="shared" si="1350"/>
        <v>95.5</v>
      </c>
      <c r="Y6625" s="9" t="b">
        <f t="shared" si="1351"/>
        <v>1</v>
      </c>
      <c r="Z6625" s="9" t="str">
        <f>VLOOKUP(H6625,Table2_ContractType!$A$2:$B$4,2,FALSE)</f>
        <v>2 Year</v>
      </c>
      <c r="AA6625" s="9" t="str">
        <f>VLOOKUP(F6625,Table3_PhoneService!$A$2:$B$4,2,FALSE)</f>
        <v>One Line</v>
      </c>
      <c r="AB6625" s="9" t="str">
        <f>VLOOKUP(G6625,Table4_InternetService!$A$2:$B$4,2,FALSE)</f>
        <v>Fiber Optic</v>
      </c>
    </row>
    <row r="6626" spans="1:28" ht="16">
      <c r="A6626" t="s">
        <v>526</v>
      </c>
      <c r="B6626" t="s">
        <v>9</v>
      </c>
      <c r="C6626">
        <v>0</v>
      </c>
      <c r="D6626" t="s">
        <v>5</v>
      </c>
      <c r="E6626" t="s">
        <v>5</v>
      </c>
      <c r="F6626">
        <v>2</v>
      </c>
      <c r="G6626">
        <v>2</v>
      </c>
      <c r="H6626">
        <v>0</v>
      </c>
      <c r="I6626" t="s">
        <v>13</v>
      </c>
      <c r="J6626" s="105">
        <v>104.8</v>
      </c>
      <c r="K6626" s="105">
        <f t="shared" si="1340"/>
        <v>3.4454794520547942</v>
      </c>
      <c r="L6626" s="105">
        <v>4131.95</v>
      </c>
      <c r="M6626" t="s">
        <v>4</v>
      </c>
      <c r="N6626" s="104">
        <f t="shared" si="1339"/>
        <v>39.427003816793892</v>
      </c>
      <c r="O6626" s="104">
        <f t="shared" si="1341"/>
        <v>1199.2380327608143</v>
      </c>
      <c r="P6626" s="10" t="b">
        <f t="shared" si="1342"/>
        <v>0</v>
      </c>
      <c r="Q6626" s="9" t="b">
        <f t="shared" si="1343"/>
        <v>0</v>
      </c>
      <c r="R6626" s="9" t="b">
        <f t="shared" si="1344"/>
        <v>1</v>
      </c>
      <c r="S6626" s="9" t="b">
        <f t="shared" si="1345"/>
        <v>1</v>
      </c>
      <c r="T6626" s="9" t="b">
        <f t="shared" si="1346"/>
        <v>1</v>
      </c>
      <c r="U6626" s="9">
        <f t="shared" si="1347"/>
        <v>0</v>
      </c>
      <c r="V6626" s="92">
        <f t="shared" ca="1" si="1348"/>
        <v>42563.761967239188</v>
      </c>
      <c r="W6626" s="92">
        <f t="shared" ca="1" si="1349"/>
        <v>43763</v>
      </c>
      <c r="X6626" s="113">
        <f t="shared" si="1350"/>
        <v>104.8</v>
      </c>
      <c r="Y6626" s="9" t="b">
        <f t="shared" si="1351"/>
        <v>1</v>
      </c>
      <c r="Z6626" s="9" t="str">
        <f>VLOOKUP(H6626,Table2_ContractType!$A$2:$B$4,2,FALSE)</f>
        <v>Month-to-Month</v>
      </c>
      <c r="AA6626" s="9" t="str">
        <f>VLOOKUP(F6626,Table3_PhoneService!$A$2:$B$4,2,FALSE)</f>
        <v>Two or More Lines</v>
      </c>
      <c r="AB6626" s="9" t="str">
        <f>VLOOKUP(G6626,Table4_InternetService!$A$2:$B$4,2,FALSE)</f>
        <v>Fiber Optic</v>
      </c>
    </row>
    <row r="6627" spans="1:28" ht="16">
      <c r="A6627" t="s">
        <v>1365</v>
      </c>
      <c r="B6627" t="s">
        <v>3</v>
      </c>
      <c r="C6627">
        <v>0</v>
      </c>
      <c r="D6627" t="s">
        <v>5</v>
      </c>
      <c r="E6627" t="s">
        <v>5</v>
      </c>
      <c r="F6627">
        <v>2</v>
      </c>
      <c r="G6627">
        <v>2</v>
      </c>
      <c r="H6627">
        <v>0</v>
      </c>
      <c r="I6627" t="s">
        <v>7</v>
      </c>
      <c r="J6627" s="105">
        <v>88.35</v>
      </c>
      <c r="K6627" s="105">
        <f t="shared" si="1340"/>
        <v>2.9046575342465748</v>
      </c>
      <c r="L6627" s="105">
        <v>1639.3</v>
      </c>
      <c r="M6627" t="s">
        <v>4</v>
      </c>
      <c r="N6627" s="104">
        <f t="shared" si="1339"/>
        <v>18.554612337294852</v>
      </c>
      <c r="O6627" s="104">
        <f t="shared" si="1341"/>
        <v>564.36945859271839</v>
      </c>
      <c r="P6627" s="10" t="b">
        <f t="shared" si="1342"/>
        <v>1</v>
      </c>
      <c r="Q6627" s="9" t="b">
        <f t="shared" si="1343"/>
        <v>0</v>
      </c>
      <c r="R6627" s="9" t="b">
        <f t="shared" si="1344"/>
        <v>1</v>
      </c>
      <c r="S6627" s="9" t="b">
        <f t="shared" si="1345"/>
        <v>1</v>
      </c>
      <c r="T6627" s="9" t="b">
        <f t="shared" si="1346"/>
        <v>1</v>
      </c>
      <c r="U6627" s="9">
        <f t="shared" si="1347"/>
        <v>0</v>
      </c>
      <c r="V6627" s="92">
        <f t="shared" ca="1" si="1348"/>
        <v>43198.630541407285</v>
      </c>
      <c r="W6627" s="92">
        <f t="shared" ca="1" si="1349"/>
        <v>43763</v>
      </c>
      <c r="X6627" s="113">
        <f t="shared" si="1350"/>
        <v>88.35</v>
      </c>
      <c r="Y6627" s="9" t="b">
        <f t="shared" si="1351"/>
        <v>1</v>
      </c>
      <c r="Z6627" s="9" t="str">
        <f>VLOOKUP(H6627,Table2_ContractType!$A$2:$B$4,2,FALSE)</f>
        <v>Month-to-Month</v>
      </c>
      <c r="AA6627" s="9" t="str">
        <f>VLOOKUP(F6627,Table3_PhoneService!$A$2:$B$4,2,FALSE)</f>
        <v>Two or More Lines</v>
      </c>
      <c r="AB6627" s="9" t="str">
        <f>VLOOKUP(G6627,Table4_InternetService!$A$2:$B$4,2,FALSE)</f>
        <v>Fiber Optic</v>
      </c>
    </row>
    <row r="6628" spans="1:28" ht="16">
      <c r="A6628" t="s">
        <v>4572</v>
      </c>
      <c r="B6628" t="s">
        <v>3</v>
      </c>
      <c r="C6628">
        <v>0</v>
      </c>
      <c r="D6628" t="s">
        <v>4</v>
      </c>
      <c r="E6628" t="s">
        <v>4</v>
      </c>
      <c r="F6628">
        <v>2</v>
      </c>
      <c r="G6628">
        <v>1</v>
      </c>
      <c r="H6628">
        <v>0</v>
      </c>
      <c r="I6628" t="s">
        <v>7</v>
      </c>
      <c r="J6628" s="105">
        <v>55.75</v>
      </c>
      <c r="K6628" s="105">
        <f t="shared" si="1340"/>
        <v>1.832876712328767</v>
      </c>
      <c r="L6628" s="105">
        <v>446.8</v>
      </c>
      <c r="M6628" t="s">
        <v>5</v>
      </c>
      <c r="N6628" s="104">
        <f t="shared" si="1339"/>
        <v>8.014349775784753</v>
      </c>
      <c r="O6628" s="104">
        <f t="shared" si="1341"/>
        <v>243.76980568011959</v>
      </c>
      <c r="P6628" s="10" t="b">
        <f t="shared" si="1342"/>
        <v>1</v>
      </c>
      <c r="Q6628" s="9" t="b">
        <f t="shared" si="1343"/>
        <v>1</v>
      </c>
      <c r="R6628" s="9" t="b">
        <f t="shared" si="1344"/>
        <v>1</v>
      </c>
      <c r="S6628" s="9" t="b">
        <f t="shared" si="1345"/>
        <v>1</v>
      </c>
      <c r="T6628" s="9" t="b">
        <f t="shared" si="1346"/>
        <v>1</v>
      </c>
      <c r="U6628" s="9">
        <f t="shared" si="1347"/>
        <v>3</v>
      </c>
      <c r="V6628" s="92">
        <f t="shared" ca="1" si="1348"/>
        <v>43519.230194319884</v>
      </c>
      <c r="W6628" s="92">
        <f t="shared" ca="1" si="1349"/>
        <v>43763</v>
      </c>
      <c r="X6628" s="113">
        <f t="shared" si="1350"/>
        <v>55.750000000000007</v>
      </c>
      <c r="Y6628" s="9" t="b">
        <f t="shared" si="1351"/>
        <v>1</v>
      </c>
      <c r="Z6628" s="9" t="str">
        <f>VLOOKUP(H6628,Table2_ContractType!$A$2:$B$4,2,FALSE)</f>
        <v>Month-to-Month</v>
      </c>
      <c r="AA6628" s="9" t="str">
        <f>VLOOKUP(F6628,Table3_PhoneService!$A$2:$B$4,2,FALSE)</f>
        <v>Two or More Lines</v>
      </c>
      <c r="AB6628" s="9" t="str">
        <f>VLOOKUP(G6628,Table4_InternetService!$A$2:$B$4,2,FALSE)</f>
        <v>DSL</v>
      </c>
    </row>
    <row r="6629" spans="1:28" ht="16">
      <c r="A6629" t="s">
        <v>4672</v>
      </c>
      <c r="B6629" t="s">
        <v>3</v>
      </c>
      <c r="C6629">
        <v>0</v>
      </c>
      <c r="D6629" t="s">
        <v>4</v>
      </c>
      <c r="E6629" t="s">
        <v>4</v>
      </c>
      <c r="F6629">
        <v>2</v>
      </c>
      <c r="G6629">
        <v>1</v>
      </c>
      <c r="H6629">
        <v>2</v>
      </c>
      <c r="I6629" t="s">
        <v>13</v>
      </c>
      <c r="J6629" s="105">
        <v>89</v>
      </c>
      <c r="K6629" s="105">
        <f t="shared" si="1340"/>
        <v>2.9260273972602739</v>
      </c>
      <c r="L6629" s="105">
        <v>6293.2</v>
      </c>
      <c r="M6629" t="s">
        <v>5</v>
      </c>
      <c r="N6629" s="104">
        <f t="shared" si="1339"/>
        <v>70.710112359550564</v>
      </c>
      <c r="O6629" s="104">
        <f t="shared" si="1341"/>
        <v>2150.7659176029961</v>
      </c>
      <c r="P6629" s="10" t="b">
        <f t="shared" si="1342"/>
        <v>1</v>
      </c>
      <c r="Q6629" s="9" t="b">
        <f t="shared" si="1343"/>
        <v>1</v>
      </c>
      <c r="R6629" s="9" t="b">
        <f t="shared" si="1344"/>
        <v>1</v>
      </c>
      <c r="S6629" s="9" t="b">
        <f t="shared" si="1345"/>
        <v>1</v>
      </c>
      <c r="T6629" s="9" t="b">
        <f t="shared" si="1346"/>
        <v>1</v>
      </c>
      <c r="U6629" s="9">
        <f t="shared" si="1347"/>
        <v>3</v>
      </c>
      <c r="V6629" s="92">
        <f t="shared" ca="1" si="1348"/>
        <v>41612.234082397001</v>
      </c>
      <c r="W6629" s="92">
        <f t="shared" ca="1" si="1349"/>
        <v>43763</v>
      </c>
      <c r="X6629" s="113">
        <f t="shared" si="1350"/>
        <v>89</v>
      </c>
      <c r="Y6629" s="9" t="b">
        <f t="shared" si="1351"/>
        <v>1</v>
      </c>
      <c r="Z6629" s="9" t="str">
        <f>VLOOKUP(H6629,Table2_ContractType!$A$2:$B$4,2,FALSE)</f>
        <v>2 Year</v>
      </c>
      <c r="AA6629" s="9" t="str">
        <f>VLOOKUP(F6629,Table3_PhoneService!$A$2:$B$4,2,FALSE)</f>
        <v>Two or More Lines</v>
      </c>
      <c r="AB6629" s="9" t="str">
        <f>VLOOKUP(G6629,Table4_InternetService!$A$2:$B$4,2,FALSE)</f>
        <v>DSL</v>
      </c>
    </row>
    <row r="6630" spans="1:28" ht="16">
      <c r="A6630" t="s">
        <v>5947</v>
      </c>
      <c r="B6630" t="s">
        <v>3</v>
      </c>
      <c r="C6630">
        <v>0</v>
      </c>
      <c r="D6630" t="s">
        <v>4</v>
      </c>
      <c r="E6630" t="s">
        <v>4</v>
      </c>
      <c r="F6630">
        <v>1</v>
      </c>
      <c r="G6630">
        <v>0</v>
      </c>
      <c r="H6630">
        <v>2</v>
      </c>
      <c r="I6630" t="s">
        <v>10</v>
      </c>
      <c r="J6630" s="105">
        <v>19.95</v>
      </c>
      <c r="K6630" s="105">
        <f t="shared" si="1340"/>
        <v>0.6558904109589041</v>
      </c>
      <c r="L6630" s="105">
        <v>756.4</v>
      </c>
      <c r="M6630" t="s">
        <v>5</v>
      </c>
      <c r="N6630" s="104">
        <f t="shared" si="1339"/>
        <v>37.91478696741855</v>
      </c>
      <c r="O6630" s="104">
        <f t="shared" si="1341"/>
        <v>1153.2414369256473</v>
      </c>
      <c r="P6630" s="10" t="b">
        <f t="shared" si="1342"/>
        <v>1</v>
      </c>
      <c r="Q6630" s="9" t="b">
        <f t="shared" si="1343"/>
        <v>1</v>
      </c>
      <c r="R6630" s="9" t="b">
        <f t="shared" si="1344"/>
        <v>1</v>
      </c>
      <c r="S6630" s="9" t="b">
        <f t="shared" si="1345"/>
        <v>0</v>
      </c>
      <c r="T6630" s="9" t="b">
        <f t="shared" si="1346"/>
        <v>0</v>
      </c>
      <c r="U6630" s="9">
        <f t="shared" si="1347"/>
        <v>3</v>
      </c>
      <c r="V6630" s="92">
        <f t="shared" ca="1" si="1348"/>
        <v>42609.758563074356</v>
      </c>
      <c r="W6630" s="92">
        <f t="shared" ca="1" si="1349"/>
        <v>43763</v>
      </c>
      <c r="X6630" s="113">
        <f t="shared" si="1350"/>
        <v>19.949999999999996</v>
      </c>
      <c r="Y6630" s="9" t="b">
        <f t="shared" si="1351"/>
        <v>1</v>
      </c>
      <c r="Z6630" s="9" t="str">
        <f>VLOOKUP(H6630,Table2_ContractType!$A$2:$B$4,2,FALSE)</f>
        <v>2 Year</v>
      </c>
      <c r="AA6630" s="9" t="str">
        <f>VLOOKUP(F6630,Table3_PhoneService!$A$2:$B$4,2,FALSE)</f>
        <v>One Line</v>
      </c>
      <c r="AB6630" s="9" t="str">
        <f>VLOOKUP(G6630,Table4_InternetService!$A$2:$B$4,2,FALSE)</f>
        <v>No Internet Service</v>
      </c>
    </row>
    <row r="6631" spans="1:28" ht="16">
      <c r="A6631" t="s">
        <v>3659</v>
      </c>
      <c r="B6631" t="s">
        <v>3</v>
      </c>
      <c r="C6631">
        <v>0</v>
      </c>
      <c r="D6631" t="s">
        <v>4</v>
      </c>
      <c r="E6631" t="s">
        <v>4</v>
      </c>
      <c r="F6631">
        <v>2</v>
      </c>
      <c r="G6631">
        <v>2</v>
      </c>
      <c r="H6631">
        <v>1</v>
      </c>
      <c r="I6631" t="s">
        <v>7</v>
      </c>
      <c r="J6631" s="105">
        <v>90.15</v>
      </c>
      <c r="K6631" s="105">
        <f t="shared" si="1340"/>
        <v>2.9638356164383568</v>
      </c>
      <c r="L6631" s="105">
        <v>4554.8500000000004</v>
      </c>
      <c r="M6631" t="s">
        <v>5</v>
      </c>
      <c r="N6631" s="104">
        <f t="shared" si="1339"/>
        <v>50.525235718247366</v>
      </c>
      <c r="O6631" s="104">
        <f t="shared" si="1341"/>
        <v>1536.8092530966906</v>
      </c>
      <c r="P6631" s="10" t="b">
        <f t="shared" si="1342"/>
        <v>1</v>
      </c>
      <c r="Q6631" s="9" t="b">
        <f t="shared" si="1343"/>
        <v>1</v>
      </c>
      <c r="R6631" s="9" t="b">
        <f t="shared" si="1344"/>
        <v>1</v>
      </c>
      <c r="S6631" s="9" t="b">
        <f t="shared" si="1345"/>
        <v>1</v>
      </c>
      <c r="T6631" s="9" t="b">
        <f t="shared" si="1346"/>
        <v>1</v>
      </c>
      <c r="U6631" s="9">
        <f t="shared" si="1347"/>
        <v>3</v>
      </c>
      <c r="V6631" s="92">
        <f t="shared" ca="1" si="1348"/>
        <v>42226.19074690331</v>
      </c>
      <c r="W6631" s="92">
        <f t="shared" ca="1" si="1349"/>
        <v>43763</v>
      </c>
      <c r="X6631" s="113">
        <f t="shared" si="1350"/>
        <v>90.15</v>
      </c>
      <c r="Y6631" s="9" t="b">
        <f t="shared" si="1351"/>
        <v>1</v>
      </c>
      <c r="Z6631" s="9" t="str">
        <f>VLOOKUP(H6631,Table2_ContractType!$A$2:$B$4,2,FALSE)</f>
        <v>1 Year</v>
      </c>
      <c r="AA6631" s="9" t="str">
        <f>VLOOKUP(F6631,Table3_PhoneService!$A$2:$B$4,2,FALSE)</f>
        <v>Two or More Lines</v>
      </c>
      <c r="AB6631" s="9" t="str">
        <f>VLOOKUP(G6631,Table4_InternetService!$A$2:$B$4,2,FALSE)</f>
        <v>Fiber Optic</v>
      </c>
    </row>
    <row r="6632" spans="1:28" ht="16">
      <c r="A6632" t="s">
        <v>62</v>
      </c>
      <c r="B6632" t="s">
        <v>3</v>
      </c>
      <c r="C6632">
        <v>0</v>
      </c>
      <c r="D6632" t="s">
        <v>5</v>
      </c>
      <c r="E6632" t="s">
        <v>5</v>
      </c>
      <c r="F6632">
        <v>1</v>
      </c>
      <c r="G6632">
        <v>2</v>
      </c>
      <c r="H6632">
        <v>0</v>
      </c>
      <c r="I6632" t="s">
        <v>17</v>
      </c>
      <c r="J6632" s="105">
        <v>99.1</v>
      </c>
      <c r="K6632" s="105">
        <f t="shared" si="1340"/>
        <v>3.2580821917808214</v>
      </c>
      <c r="L6632" s="105">
        <v>1426.4</v>
      </c>
      <c r="M6632" t="s">
        <v>4</v>
      </c>
      <c r="N6632" s="104">
        <f t="shared" si="1339"/>
        <v>14.39354187689203</v>
      </c>
      <c r="O6632" s="104">
        <f t="shared" si="1341"/>
        <v>437.80356542213264</v>
      </c>
      <c r="P6632" s="10" t="b">
        <f t="shared" si="1342"/>
        <v>1</v>
      </c>
      <c r="Q6632" s="9" t="b">
        <f t="shared" si="1343"/>
        <v>0</v>
      </c>
      <c r="R6632" s="9" t="b">
        <f t="shared" si="1344"/>
        <v>1</v>
      </c>
      <c r="S6632" s="9" t="b">
        <f t="shared" si="1345"/>
        <v>1</v>
      </c>
      <c r="T6632" s="9" t="b">
        <f t="shared" si="1346"/>
        <v>1</v>
      </c>
      <c r="U6632" s="9">
        <f t="shared" si="1347"/>
        <v>0</v>
      </c>
      <c r="V6632" s="92">
        <f t="shared" ca="1" si="1348"/>
        <v>43325.196434577869</v>
      </c>
      <c r="W6632" s="92">
        <f t="shared" ca="1" si="1349"/>
        <v>43763</v>
      </c>
      <c r="X6632" s="113">
        <f t="shared" si="1350"/>
        <v>99.1</v>
      </c>
      <c r="Y6632" s="9" t="b">
        <f t="shared" si="1351"/>
        <v>1</v>
      </c>
      <c r="Z6632" s="9" t="str">
        <f>VLOOKUP(H6632,Table2_ContractType!$A$2:$B$4,2,FALSE)</f>
        <v>Month-to-Month</v>
      </c>
      <c r="AA6632" s="9" t="str">
        <f>VLOOKUP(F6632,Table3_PhoneService!$A$2:$B$4,2,FALSE)</f>
        <v>One Line</v>
      </c>
      <c r="AB6632" s="9" t="str">
        <f>VLOOKUP(G6632,Table4_InternetService!$A$2:$B$4,2,FALSE)</f>
        <v>Fiber Optic</v>
      </c>
    </row>
    <row r="6633" spans="1:28" ht="16">
      <c r="A6633" t="s">
        <v>2365</v>
      </c>
      <c r="B6633" t="s">
        <v>9</v>
      </c>
      <c r="C6633">
        <v>0</v>
      </c>
      <c r="D6633" t="s">
        <v>4</v>
      </c>
      <c r="E6633" t="s">
        <v>4</v>
      </c>
      <c r="F6633">
        <v>1</v>
      </c>
      <c r="G6633">
        <v>0</v>
      </c>
      <c r="H6633">
        <v>2</v>
      </c>
      <c r="I6633" t="s">
        <v>10</v>
      </c>
      <c r="J6633" s="105">
        <v>19.600000000000001</v>
      </c>
      <c r="K6633" s="105">
        <f t="shared" si="1340"/>
        <v>0.6443835616438357</v>
      </c>
      <c r="L6633" s="105">
        <v>197.4</v>
      </c>
      <c r="M6633" t="s">
        <v>5</v>
      </c>
      <c r="N6633" s="104">
        <f t="shared" si="1339"/>
        <v>10.071428571428571</v>
      </c>
      <c r="O6633" s="104">
        <f t="shared" si="1341"/>
        <v>306.33928571428567</v>
      </c>
      <c r="P6633" s="10" t="b">
        <f t="shared" si="1342"/>
        <v>0</v>
      </c>
      <c r="Q6633" s="9" t="b">
        <f t="shared" si="1343"/>
        <v>1</v>
      </c>
      <c r="R6633" s="9" t="b">
        <f t="shared" si="1344"/>
        <v>1</v>
      </c>
      <c r="S6633" s="9" t="b">
        <f t="shared" si="1345"/>
        <v>0</v>
      </c>
      <c r="T6633" s="9" t="b">
        <f t="shared" si="1346"/>
        <v>0</v>
      </c>
      <c r="U6633" s="9">
        <f t="shared" si="1347"/>
        <v>3</v>
      </c>
      <c r="V6633" s="92">
        <f t="shared" ca="1" si="1348"/>
        <v>43456.660714285717</v>
      </c>
      <c r="W6633" s="92">
        <f t="shared" ca="1" si="1349"/>
        <v>43763</v>
      </c>
      <c r="X6633" s="113">
        <f t="shared" si="1350"/>
        <v>19.600000000000001</v>
      </c>
      <c r="Y6633" s="9" t="b">
        <f t="shared" si="1351"/>
        <v>1</v>
      </c>
      <c r="Z6633" s="9" t="str">
        <f>VLOOKUP(H6633,Table2_ContractType!$A$2:$B$4,2,FALSE)</f>
        <v>2 Year</v>
      </c>
      <c r="AA6633" s="9" t="str">
        <f>VLOOKUP(F6633,Table3_PhoneService!$A$2:$B$4,2,FALSE)</f>
        <v>One Line</v>
      </c>
      <c r="AB6633" s="9" t="str">
        <f>VLOOKUP(G6633,Table4_InternetService!$A$2:$B$4,2,FALSE)</f>
        <v>No Internet Service</v>
      </c>
    </row>
    <row r="6634" spans="1:28" ht="16">
      <c r="A6634" t="s">
        <v>4645</v>
      </c>
      <c r="B6634" t="s">
        <v>3</v>
      </c>
      <c r="C6634">
        <v>0</v>
      </c>
      <c r="D6634" t="s">
        <v>5</v>
      </c>
      <c r="E6634" t="s">
        <v>5</v>
      </c>
      <c r="F6634">
        <v>1</v>
      </c>
      <c r="G6634">
        <v>0</v>
      </c>
      <c r="H6634">
        <v>0</v>
      </c>
      <c r="I6634" t="s">
        <v>13</v>
      </c>
      <c r="J6634" s="105">
        <v>18.75</v>
      </c>
      <c r="K6634" s="105">
        <f t="shared" si="1340"/>
        <v>0.61643835616438358</v>
      </c>
      <c r="L6634" s="105">
        <v>53.15</v>
      </c>
      <c r="M6634" t="s">
        <v>5</v>
      </c>
      <c r="N6634" s="104">
        <f t="shared" si="1339"/>
        <v>2.8346666666666667</v>
      </c>
      <c r="O6634" s="104">
        <f t="shared" si="1341"/>
        <v>86.221111111111099</v>
      </c>
      <c r="P6634" s="10" t="b">
        <f t="shared" si="1342"/>
        <v>1</v>
      </c>
      <c r="Q6634" s="9" t="b">
        <f t="shared" si="1343"/>
        <v>1</v>
      </c>
      <c r="R6634" s="9" t="b">
        <f t="shared" si="1344"/>
        <v>1</v>
      </c>
      <c r="S6634" s="9" t="b">
        <f t="shared" si="1345"/>
        <v>0</v>
      </c>
      <c r="T6634" s="9" t="b">
        <f t="shared" si="1346"/>
        <v>0</v>
      </c>
      <c r="U6634" s="9">
        <f t="shared" si="1347"/>
        <v>0</v>
      </c>
      <c r="V6634" s="92">
        <f t="shared" ca="1" si="1348"/>
        <v>43676.77888888889</v>
      </c>
      <c r="W6634" s="92">
        <f t="shared" ca="1" si="1349"/>
        <v>43763</v>
      </c>
      <c r="X6634" s="113">
        <f t="shared" si="1350"/>
        <v>18.75</v>
      </c>
      <c r="Y6634" s="9" t="b">
        <f t="shared" si="1351"/>
        <v>1</v>
      </c>
      <c r="Z6634" s="9" t="str">
        <f>VLOOKUP(H6634,Table2_ContractType!$A$2:$B$4,2,FALSE)</f>
        <v>Month-to-Month</v>
      </c>
      <c r="AA6634" s="9" t="str">
        <f>VLOOKUP(F6634,Table3_PhoneService!$A$2:$B$4,2,FALSE)</f>
        <v>One Line</v>
      </c>
      <c r="AB6634" s="9" t="str">
        <f>VLOOKUP(G6634,Table4_InternetService!$A$2:$B$4,2,FALSE)</f>
        <v>No Internet Service</v>
      </c>
    </row>
    <row r="6635" spans="1:28" ht="16">
      <c r="A6635" t="s">
        <v>2019</v>
      </c>
      <c r="B6635" t="s">
        <v>3</v>
      </c>
      <c r="C6635">
        <v>0</v>
      </c>
      <c r="D6635" t="s">
        <v>5</v>
      </c>
      <c r="E6635" t="s">
        <v>4</v>
      </c>
      <c r="F6635">
        <v>2</v>
      </c>
      <c r="G6635">
        <v>2</v>
      </c>
      <c r="H6635">
        <v>0</v>
      </c>
      <c r="I6635" t="s">
        <v>10</v>
      </c>
      <c r="J6635" s="105">
        <v>87.1</v>
      </c>
      <c r="K6635" s="105">
        <f t="shared" si="1340"/>
        <v>2.8635616438356157</v>
      </c>
      <c r="L6635" s="105">
        <v>341.45</v>
      </c>
      <c r="M6635" t="s">
        <v>4</v>
      </c>
      <c r="N6635" s="104">
        <f t="shared" si="1339"/>
        <v>3.9202066590126292</v>
      </c>
      <c r="O6635" s="104">
        <f t="shared" si="1341"/>
        <v>119.23961921163416</v>
      </c>
      <c r="P6635" s="10" t="b">
        <f t="shared" si="1342"/>
        <v>1</v>
      </c>
      <c r="Q6635" s="9" t="b">
        <f t="shared" si="1343"/>
        <v>0</v>
      </c>
      <c r="R6635" s="9" t="b">
        <f t="shared" si="1344"/>
        <v>1</v>
      </c>
      <c r="S6635" s="9" t="b">
        <f t="shared" si="1345"/>
        <v>1</v>
      </c>
      <c r="T6635" s="9" t="b">
        <f t="shared" si="1346"/>
        <v>1</v>
      </c>
      <c r="U6635" s="9">
        <f t="shared" si="1347"/>
        <v>2</v>
      </c>
      <c r="V6635" s="92">
        <f t="shared" ca="1" si="1348"/>
        <v>43643.760380788364</v>
      </c>
      <c r="W6635" s="92">
        <f t="shared" ca="1" si="1349"/>
        <v>43763</v>
      </c>
      <c r="X6635" s="113">
        <f t="shared" si="1350"/>
        <v>87.1</v>
      </c>
      <c r="Y6635" s="9" t="b">
        <f t="shared" si="1351"/>
        <v>1</v>
      </c>
      <c r="Z6635" s="9" t="str">
        <f>VLOOKUP(H6635,Table2_ContractType!$A$2:$B$4,2,FALSE)</f>
        <v>Month-to-Month</v>
      </c>
      <c r="AA6635" s="9" t="str">
        <f>VLOOKUP(F6635,Table3_PhoneService!$A$2:$B$4,2,FALSE)</f>
        <v>Two or More Lines</v>
      </c>
      <c r="AB6635" s="9" t="str">
        <f>VLOOKUP(G6635,Table4_InternetService!$A$2:$B$4,2,FALSE)</f>
        <v>Fiber Optic</v>
      </c>
    </row>
    <row r="6636" spans="1:28" ht="16">
      <c r="A6636" t="s">
        <v>3477</v>
      </c>
      <c r="B6636" t="s">
        <v>9</v>
      </c>
      <c r="C6636">
        <v>0</v>
      </c>
      <c r="D6636" t="s">
        <v>4</v>
      </c>
      <c r="E6636" t="s">
        <v>4</v>
      </c>
      <c r="F6636">
        <v>2</v>
      </c>
      <c r="G6636">
        <v>0</v>
      </c>
      <c r="H6636">
        <v>2</v>
      </c>
      <c r="I6636" t="s">
        <v>17</v>
      </c>
      <c r="J6636" s="105">
        <v>25.1</v>
      </c>
      <c r="K6636" s="105">
        <f t="shared" si="1340"/>
        <v>0.82520547945205491</v>
      </c>
      <c r="L6636" s="105">
        <v>1790.8</v>
      </c>
      <c r="M6636" t="s">
        <v>5</v>
      </c>
      <c r="N6636" s="104">
        <f t="shared" si="1339"/>
        <v>71.346613545816723</v>
      </c>
      <c r="O6636" s="104">
        <f t="shared" si="1341"/>
        <v>2170.1261620185919</v>
      </c>
      <c r="P6636" s="10" t="b">
        <f t="shared" si="1342"/>
        <v>0</v>
      </c>
      <c r="Q6636" s="9" t="b">
        <f t="shared" si="1343"/>
        <v>1</v>
      </c>
      <c r="R6636" s="9" t="b">
        <f t="shared" si="1344"/>
        <v>1</v>
      </c>
      <c r="S6636" s="9" t="b">
        <f t="shared" si="1345"/>
        <v>0</v>
      </c>
      <c r="T6636" s="9" t="b">
        <f t="shared" si="1346"/>
        <v>0</v>
      </c>
      <c r="U6636" s="9">
        <f t="shared" si="1347"/>
        <v>3</v>
      </c>
      <c r="V6636" s="92">
        <f t="shared" ca="1" si="1348"/>
        <v>41592.873837981409</v>
      </c>
      <c r="W6636" s="92">
        <f t="shared" ca="1" si="1349"/>
        <v>43763</v>
      </c>
      <c r="X6636" s="113">
        <f t="shared" si="1350"/>
        <v>25.1</v>
      </c>
      <c r="Y6636" s="9" t="b">
        <f t="shared" si="1351"/>
        <v>1</v>
      </c>
      <c r="Z6636" s="9" t="str">
        <f>VLOOKUP(H6636,Table2_ContractType!$A$2:$B$4,2,FALSE)</f>
        <v>2 Year</v>
      </c>
      <c r="AA6636" s="9" t="str">
        <f>VLOOKUP(F6636,Table3_PhoneService!$A$2:$B$4,2,FALSE)</f>
        <v>Two or More Lines</v>
      </c>
      <c r="AB6636" s="9" t="str">
        <f>VLOOKUP(G6636,Table4_InternetService!$A$2:$B$4,2,FALSE)</f>
        <v>No Internet Service</v>
      </c>
    </row>
    <row r="6637" spans="1:28" ht="16">
      <c r="A6637" t="s">
        <v>1396</v>
      </c>
      <c r="B6637" t="s">
        <v>3</v>
      </c>
      <c r="C6637">
        <v>0</v>
      </c>
      <c r="D6637" t="s">
        <v>5</v>
      </c>
      <c r="E6637" t="s">
        <v>5</v>
      </c>
      <c r="F6637">
        <v>1</v>
      </c>
      <c r="G6637">
        <v>2</v>
      </c>
      <c r="H6637">
        <v>2</v>
      </c>
      <c r="I6637" t="s">
        <v>17</v>
      </c>
      <c r="J6637" s="105">
        <v>102.5</v>
      </c>
      <c r="K6637" s="105">
        <f t="shared" si="1340"/>
        <v>3.3698630136986303</v>
      </c>
      <c r="L6637" s="105">
        <v>4904.25</v>
      </c>
      <c r="M6637" t="s">
        <v>5</v>
      </c>
      <c r="N6637" s="104">
        <f t="shared" si="1339"/>
        <v>47.846341463414632</v>
      </c>
      <c r="O6637" s="104">
        <f t="shared" si="1341"/>
        <v>1455.3262195121952</v>
      </c>
      <c r="P6637" s="10" t="b">
        <f t="shared" si="1342"/>
        <v>1</v>
      </c>
      <c r="Q6637" s="9" t="b">
        <f t="shared" si="1343"/>
        <v>1</v>
      </c>
      <c r="R6637" s="9" t="b">
        <f t="shared" si="1344"/>
        <v>1</v>
      </c>
      <c r="S6637" s="9" t="b">
        <f t="shared" si="1345"/>
        <v>1</v>
      </c>
      <c r="T6637" s="9" t="b">
        <f t="shared" si="1346"/>
        <v>1</v>
      </c>
      <c r="U6637" s="9">
        <f t="shared" si="1347"/>
        <v>0</v>
      </c>
      <c r="V6637" s="92">
        <f t="shared" ca="1" si="1348"/>
        <v>42307.673780487807</v>
      </c>
      <c r="W6637" s="92">
        <f t="shared" ca="1" si="1349"/>
        <v>43763</v>
      </c>
      <c r="X6637" s="113">
        <f t="shared" si="1350"/>
        <v>102.5</v>
      </c>
      <c r="Y6637" s="9" t="b">
        <f t="shared" si="1351"/>
        <v>1</v>
      </c>
      <c r="Z6637" s="9" t="str">
        <f>VLOOKUP(H6637,Table2_ContractType!$A$2:$B$4,2,FALSE)</f>
        <v>2 Year</v>
      </c>
      <c r="AA6637" s="9" t="str">
        <f>VLOOKUP(F6637,Table3_PhoneService!$A$2:$B$4,2,FALSE)</f>
        <v>One Line</v>
      </c>
      <c r="AB6637" s="9" t="str">
        <f>VLOOKUP(G6637,Table4_InternetService!$A$2:$B$4,2,FALSE)</f>
        <v>Fiber Optic</v>
      </c>
    </row>
    <row r="6638" spans="1:28" ht="16">
      <c r="A6638" t="s">
        <v>5615</v>
      </c>
      <c r="B6638" t="s">
        <v>9</v>
      </c>
      <c r="C6638">
        <v>0</v>
      </c>
      <c r="D6638" t="s">
        <v>5</v>
      </c>
      <c r="E6638" t="s">
        <v>5</v>
      </c>
      <c r="F6638">
        <v>1</v>
      </c>
      <c r="G6638">
        <v>2</v>
      </c>
      <c r="H6638">
        <v>0</v>
      </c>
      <c r="I6638" t="s">
        <v>7</v>
      </c>
      <c r="J6638" s="105">
        <v>70.8</v>
      </c>
      <c r="K6638" s="105">
        <f t="shared" si="1340"/>
        <v>2.3276712328767122</v>
      </c>
      <c r="L6638" s="105">
        <v>1207</v>
      </c>
      <c r="M6638" t="s">
        <v>5</v>
      </c>
      <c r="N6638" s="104">
        <f t="shared" si="1339"/>
        <v>17.048022598870059</v>
      </c>
      <c r="O6638" s="104">
        <f t="shared" si="1341"/>
        <v>518.54402071563095</v>
      </c>
      <c r="P6638" s="10" t="b">
        <f t="shared" si="1342"/>
        <v>0</v>
      </c>
      <c r="Q6638" s="9" t="b">
        <f t="shared" si="1343"/>
        <v>1</v>
      </c>
      <c r="R6638" s="9" t="b">
        <f t="shared" si="1344"/>
        <v>1</v>
      </c>
      <c r="S6638" s="9" t="b">
        <f t="shared" si="1345"/>
        <v>1</v>
      </c>
      <c r="T6638" s="9" t="b">
        <f t="shared" si="1346"/>
        <v>1</v>
      </c>
      <c r="U6638" s="9">
        <f t="shared" si="1347"/>
        <v>0</v>
      </c>
      <c r="V6638" s="92">
        <f t="shared" ca="1" si="1348"/>
        <v>43244.455979284372</v>
      </c>
      <c r="W6638" s="92">
        <f t="shared" ca="1" si="1349"/>
        <v>43763</v>
      </c>
      <c r="X6638" s="113">
        <f t="shared" si="1350"/>
        <v>70.8</v>
      </c>
      <c r="Y6638" s="9" t="b">
        <f t="shared" si="1351"/>
        <v>1</v>
      </c>
      <c r="Z6638" s="9" t="str">
        <f>VLOOKUP(H6638,Table2_ContractType!$A$2:$B$4,2,FALSE)</f>
        <v>Month-to-Month</v>
      </c>
      <c r="AA6638" s="9" t="str">
        <f>VLOOKUP(F6638,Table3_PhoneService!$A$2:$B$4,2,FALSE)</f>
        <v>One Line</v>
      </c>
      <c r="AB6638" s="9" t="str">
        <f>VLOOKUP(G6638,Table4_InternetService!$A$2:$B$4,2,FALSE)</f>
        <v>Fiber Optic</v>
      </c>
    </row>
    <row r="6639" spans="1:28" ht="16">
      <c r="A6639" t="s">
        <v>2946</v>
      </c>
      <c r="B6639" t="s">
        <v>9</v>
      </c>
      <c r="C6639">
        <v>0</v>
      </c>
      <c r="D6639" t="s">
        <v>4</v>
      </c>
      <c r="E6639" t="s">
        <v>5</v>
      </c>
      <c r="F6639">
        <v>1</v>
      </c>
      <c r="G6639">
        <v>1</v>
      </c>
      <c r="H6639">
        <v>2</v>
      </c>
      <c r="I6639" t="s">
        <v>13</v>
      </c>
      <c r="J6639" s="105">
        <v>86.1</v>
      </c>
      <c r="K6639" s="105">
        <f t="shared" si="1340"/>
        <v>2.8306849315068487</v>
      </c>
      <c r="L6639" s="105">
        <v>6045.9</v>
      </c>
      <c r="M6639" t="s">
        <v>5</v>
      </c>
      <c r="N6639" s="104">
        <f t="shared" si="1339"/>
        <v>70.219512195121951</v>
      </c>
      <c r="O6639" s="104">
        <f t="shared" si="1341"/>
        <v>2135.8434959349597</v>
      </c>
      <c r="P6639" s="10" t="b">
        <f t="shared" si="1342"/>
        <v>0</v>
      </c>
      <c r="Q6639" s="9" t="b">
        <f t="shared" si="1343"/>
        <v>1</v>
      </c>
      <c r="R6639" s="9" t="b">
        <f t="shared" si="1344"/>
        <v>1</v>
      </c>
      <c r="S6639" s="9" t="b">
        <f t="shared" si="1345"/>
        <v>1</v>
      </c>
      <c r="T6639" s="9" t="b">
        <f t="shared" si="1346"/>
        <v>1</v>
      </c>
      <c r="U6639" s="9">
        <f t="shared" si="1347"/>
        <v>1</v>
      </c>
      <c r="V6639" s="92">
        <f t="shared" ca="1" si="1348"/>
        <v>41627.156504065038</v>
      </c>
      <c r="W6639" s="92">
        <f t="shared" ca="1" si="1349"/>
        <v>43763</v>
      </c>
      <c r="X6639" s="113">
        <f t="shared" si="1350"/>
        <v>86.1</v>
      </c>
      <c r="Y6639" s="9" t="b">
        <f t="shared" si="1351"/>
        <v>1</v>
      </c>
      <c r="Z6639" s="9" t="str">
        <f>VLOOKUP(H6639,Table2_ContractType!$A$2:$B$4,2,FALSE)</f>
        <v>2 Year</v>
      </c>
      <c r="AA6639" s="9" t="str">
        <f>VLOOKUP(F6639,Table3_PhoneService!$A$2:$B$4,2,FALSE)</f>
        <v>One Line</v>
      </c>
      <c r="AB6639" s="9" t="str">
        <f>VLOOKUP(G6639,Table4_InternetService!$A$2:$B$4,2,FALSE)</f>
        <v>DSL</v>
      </c>
    </row>
    <row r="6640" spans="1:28" ht="16">
      <c r="A6640" t="s">
        <v>1762</v>
      </c>
      <c r="B6640" t="s">
        <v>9</v>
      </c>
      <c r="C6640">
        <v>0</v>
      </c>
      <c r="D6640" t="s">
        <v>5</v>
      </c>
      <c r="E6640" t="s">
        <v>5</v>
      </c>
      <c r="F6640">
        <v>2</v>
      </c>
      <c r="G6640">
        <v>2</v>
      </c>
      <c r="H6640">
        <v>0</v>
      </c>
      <c r="I6640" t="s">
        <v>7</v>
      </c>
      <c r="J6640" s="105">
        <v>89.95</v>
      </c>
      <c r="K6640" s="105">
        <f t="shared" si="1340"/>
        <v>2.957260273972603</v>
      </c>
      <c r="L6640" s="105">
        <v>1178.4000000000001</v>
      </c>
      <c r="M6640" t="s">
        <v>4</v>
      </c>
      <c r="N6640" s="104">
        <f t="shared" si="1339"/>
        <v>13.100611450806005</v>
      </c>
      <c r="O6640" s="104">
        <f t="shared" si="1341"/>
        <v>398.47693162868256</v>
      </c>
      <c r="P6640" s="10" t="b">
        <f t="shared" si="1342"/>
        <v>0</v>
      </c>
      <c r="Q6640" s="9" t="b">
        <f t="shared" si="1343"/>
        <v>0</v>
      </c>
      <c r="R6640" s="9" t="b">
        <f t="shared" si="1344"/>
        <v>1</v>
      </c>
      <c r="S6640" s="9" t="b">
        <f t="shared" si="1345"/>
        <v>1</v>
      </c>
      <c r="T6640" s="9" t="b">
        <f t="shared" si="1346"/>
        <v>1</v>
      </c>
      <c r="U6640" s="9">
        <f t="shared" si="1347"/>
        <v>0</v>
      </c>
      <c r="V6640" s="92">
        <f t="shared" ca="1" si="1348"/>
        <v>43364.523068371316</v>
      </c>
      <c r="W6640" s="92">
        <f t="shared" ca="1" si="1349"/>
        <v>43763</v>
      </c>
      <c r="X6640" s="113">
        <f t="shared" si="1350"/>
        <v>89.95</v>
      </c>
      <c r="Y6640" s="9" t="b">
        <f t="shared" si="1351"/>
        <v>1</v>
      </c>
      <c r="Z6640" s="9" t="str">
        <f>VLOOKUP(H6640,Table2_ContractType!$A$2:$B$4,2,FALSE)</f>
        <v>Month-to-Month</v>
      </c>
      <c r="AA6640" s="9" t="str">
        <f>VLOOKUP(F6640,Table3_PhoneService!$A$2:$B$4,2,FALSE)</f>
        <v>Two or More Lines</v>
      </c>
      <c r="AB6640" s="9" t="str">
        <f>VLOOKUP(G6640,Table4_InternetService!$A$2:$B$4,2,FALSE)</f>
        <v>Fiber Optic</v>
      </c>
    </row>
    <row r="6641" spans="1:28" ht="16">
      <c r="A6641" t="s">
        <v>5347</v>
      </c>
      <c r="B6641" t="s">
        <v>9</v>
      </c>
      <c r="C6641">
        <v>0</v>
      </c>
      <c r="D6641" t="s">
        <v>5</v>
      </c>
      <c r="E6641" t="s">
        <v>5</v>
      </c>
      <c r="F6641">
        <v>1</v>
      </c>
      <c r="G6641">
        <v>0</v>
      </c>
      <c r="H6641">
        <v>0</v>
      </c>
      <c r="I6641" t="s">
        <v>10</v>
      </c>
      <c r="J6641" s="105">
        <v>19.100000000000001</v>
      </c>
      <c r="K6641" s="105">
        <f t="shared" si="1340"/>
        <v>0.6279452054794521</v>
      </c>
      <c r="L6641" s="105">
        <v>19.100000000000001</v>
      </c>
      <c r="M6641" t="s">
        <v>5</v>
      </c>
      <c r="N6641" s="104">
        <f t="shared" si="1339"/>
        <v>1</v>
      </c>
      <c r="O6641" s="104">
        <f t="shared" si="1341"/>
        <v>30.416666666666668</v>
      </c>
      <c r="P6641" s="10" t="b">
        <f t="shared" si="1342"/>
        <v>0</v>
      </c>
      <c r="Q6641" s="9" t="b">
        <f t="shared" si="1343"/>
        <v>1</v>
      </c>
      <c r="R6641" s="9" t="b">
        <f t="shared" si="1344"/>
        <v>1</v>
      </c>
      <c r="S6641" s="9" t="b">
        <f t="shared" si="1345"/>
        <v>0</v>
      </c>
      <c r="T6641" s="9" t="b">
        <f t="shared" si="1346"/>
        <v>0</v>
      </c>
      <c r="U6641" s="9">
        <f t="shared" si="1347"/>
        <v>0</v>
      </c>
      <c r="V6641" s="92">
        <f t="shared" ca="1" si="1348"/>
        <v>43732.583333333336</v>
      </c>
      <c r="W6641" s="92">
        <f t="shared" ca="1" si="1349"/>
        <v>43763</v>
      </c>
      <c r="X6641" s="113">
        <f t="shared" si="1350"/>
        <v>19.100000000000001</v>
      </c>
      <c r="Y6641" s="9" t="b">
        <f t="shared" si="1351"/>
        <v>1</v>
      </c>
      <c r="Z6641" s="9" t="str">
        <f>VLOOKUP(H6641,Table2_ContractType!$A$2:$B$4,2,FALSE)</f>
        <v>Month-to-Month</v>
      </c>
      <c r="AA6641" s="9" t="str">
        <f>VLOOKUP(F6641,Table3_PhoneService!$A$2:$B$4,2,FALSE)</f>
        <v>One Line</v>
      </c>
      <c r="AB6641" s="9" t="str">
        <f>VLOOKUP(G6641,Table4_InternetService!$A$2:$B$4,2,FALSE)</f>
        <v>No Internet Service</v>
      </c>
    </row>
    <row r="6642" spans="1:28" ht="16">
      <c r="A6642" t="s">
        <v>412</v>
      </c>
      <c r="B6642" t="s">
        <v>3</v>
      </c>
      <c r="C6642">
        <v>0</v>
      </c>
      <c r="D6642" t="s">
        <v>5</v>
      </c>
      <c r="E6642" t="s">
        <v>5</v>
      </c>
      <c r="F6642">
        <v>1</v>
      </c>
      <c r="G6642">
        <v>0</v>
      </c>
      <c r="H6642">
        <v>1</v>
      </c>
      <c r="I6642" t="s">
        <v>17</v>
      </c>
      <c r="J6642" s="105">
        <v>20.05</v>
      </c>
      <c r="K6642" s="105">
        <f t="shared" si="1340"/>
        <v>0.65917808219178087</v>
      </c>
      <c r="L6642" s="105">
        <v>237.7</v>
      </c>
      <c r="M6642" t="s">
        <v>5</v>
      </c>
      <c r="N6642" s="104">
        <f t="shared" si="1339"/>
        <v>11.855361596009974</v>
      </c>
      <c r="O6642" s="104">
        <f t="shared" si="1341"/>
        <v>360.60058187863672</v>
      </c>
      <c r="P6642" s="10" t="b">
        <f t="shared" si="1342"/>
        <v>1</v>
      </c>
      <c r="Q6642" s="9" t="b">
        <f t="shared" si="1343"/>
        <v>1</v>
      </c>
      <c r="R6642" s="9" t="b">
        <f t="shared" si="1344"/>
        <v>1</v>
      </c>
      <c r="S6642" s="9" t="b">
        <f t="shared" si="1345"/>
        <v>0</v>
      </c>
      <c r="T6642" s="9" t="b">
        <f t="shared" si="1346"/>
        <v>0</v>
      </c>
      <c r="U6642" s="9">
        <f t="shared" si="1347"/>
        <v>0</v>
      </c>
      <c r="V6642" s="92">
        <f t="shared" ca="1" si="1348"/>
        <v>43402.399418121364</v>
      </c>
      <c r="W6642" s="92">
        <f t="shared" ca="1" si="1349"/>
        <v>43763</v>
      </c>
      <c r="X6642" s="113">
        <f t="shared" si="1350"/>
        <v>20.05</v>
      </c>
      <c r="Y6642" s="9" t="b">
        <f t="shared" si="1351"/>
        <v>1</v>
      </c>
      <c r="Z6642" s="9" t="str">
        <f>VLOOKUP(H6642,Table2_ContractType!$A$2:$B$4,2,FALSE)</f>
        <v>1 Year</v>
      </c>
      <c r="AA6642" s="9" t="str">
        <f>VLOOKUP(F6642,Table3_PhoneService!$A$2:$B$4,2,FALSE)</f>
        <v>One Line</v>
      </c>
      <c r="AB6642" s="9" t="str">
        <f>VLOOKUP(G6642,Table4_InternetService!$A$2:$B$4,2,FALSE)</f>
        <v>No Internet Service</v>
      </c>
    </row>
    <row r="6643" spans="1:28" ht="16">
      <c r="A6643" t="s">
        <v>2983</v>
      </c>
      <c r="B6643" t="s">
        <v>9</v>
      </c>
      <c r="C6643">
        <v>0</v>
      </c>
      <c r="D6643" t="s">
        <v>4</v>
      </c>
      <c r="E6643" t="s">
        <v>4</v>
      </c>
      <c r="F6643">
        <v>0</v>
      </c>
      <c r="G6643">
        <v>1</v>
      </c>
      <c r="H6643">
        <v>2</v>
      </c>
      <c r="I6643" t="s">
        <v>17</v>
      </c>
      <c r="J6643" s="105">
        <v>65.25</v>
      </c>
      <c r="K6643" s="105">
        <f t="shared" si="1340"/>
        <v>2.1452054794520548</v>
      </c>
      <c r="L6643" s="105">
        <v>4478.8500000000004</v>
      </c>
      <c r="M6643" t="s">
        <v>5</v>
      </c>
      <c r="N6643" s="104">
        <f t="shared" si="1339"/>
        <v>68.641379310344831</v>
      </c>
      <c r="O6643" s="104">
        <f t="shared" si="1341"/>
        <v>2087.8419540229888</v>
      </c>
      <c r="P6643" s="10" t="b">
        <f t="shared" si="1342"/>
        <v>0</v>
      </c>
      <c r="Q6643" s="9" t="b">
        <f t="shared" si="1343"/>
        <v>1</v>
      </c>
      <c r="R6643" s="9" t="b">
        <f t="shared" si="1344"/>
        <v>0</v>
      </c>
      <c r="S6643" s="9" t="b">
        <f t="shared" si="1345"/>
        <v>1</v>
      </c>
      <c r="T6643" s="9" t="b">
        <f t="shared" si="1346"/>
        <v>0</v>
      </c>
      <c r="U6643" s="9">
        <f t="shared" si="1347"/>
        <v>3</v>
      </c>
      <c r="V6643" s="92">
        <f t="shared" ca="1" si="1348"/>
        <v>41675.158045977012</v>
      </c>
      <c r="W6643" s="92">
        <f t="shared" ca="1" si="1349"/>
        <v>43763</v>
      </c>
      <c r="X6643" s="113">
        <f t="shared" si="1350"/>
        <v>65.25</v>
      </c>
      <c r="Y6643" s="9" t="b">
        <f t="shared" si="1351"/>
        <v>1</v>
      </c>
      <c r="Z6643" s="9" t="str">
        <f>VLOOKUP(H6643,Table2_ContractType!$A$2:$B$4,2,FALSE)</f>
        <v>2 Year</v>
      </c>
      <c r="AA6643" s="9" t="str">
        <f>VLOOKUP(F6643,Table3_PhoneService!$A$2:$B$4,2,FALSE)</f>
        <v>No Phone Service</v>
      </c>
      <c r="AB6643" s="9" t="str">
        <f>VLOOKUP(G6643,Table4_InternetService!$A$2:$B$4,2,FALSE)</f>
        <v>DSL</v>
      </c>
    </row>
    <row r="6644" spans="1:28" ht="16">
      <c r="A6644" t="s">
        <v>5655</v>
      </c>
      <c r="B6644" t="s">
        <v>9</v>
      </c>
      <c r="C6644">
        <v>0</v>
      </c>
      <c r="D6644" t="s">
        <v>4</v>
      </c>
      <c r="E6644" t="s">
        <v>5</v>
      </c>
      <c r="F6644">
        <v>1</v>
      </c>
      <c r="G6644">
        <v>2</v>
      </c>
      <c r="H6644">
        <v>0</v>
      </c>
      <c r="I6644" t="s">
        <v>7</v>
      </c>
      <c r="J6644" s="105">
        <v>76.2</v>
      </c>
      <c r="K6644" s="105">
        <f t="shared" si="1340"/>
        <v>2.5052054794520551</v>
      </c>
      <c r="L6644" s="105">
        <v>76.2</v>
      </c>
      <c r="M6644" t="s">
        <v>4</v>
      </c>
      <c r="N6644" s="104">
        <f t="shared" si="1339"/>
        <v>1</v>
      </c>
      <c r="O6644" s="104">
        <f t="shared" si="1341"/>
        <v>30.416666666666664</v>
      </c>
      <c r="P6644" s="10" t="b">
        <f t="shared" si="1342"/>
        <v>0</v>
      </c>
      <c r="Q6644" s="9" t="b">
        <f t="shared" si="1343"/>
        <v>0</v>
      </c>
      <c r="R6644" s="9" t="b">
        <f t="shared" si="1344"/>
        <v>1</v>
      </c>
      <c r="S6644" s="9" t="b">
        <f t="shared" si="1345"/>
        <v>1</v>
      </c>
      <c r="T6644" s="9" t="b">
        <f t="shared" si="1346"/>
        <v>1</v>
      </c>
      <c r="U6644" s="9">
        <f t="shared" si="1347"/>
        <v>1</v>
      </c>
      <c r="V6644" s="92">
        <f t="shared" ca="1" si="1348"/>
        <v>43732.583333333336</v>
      </c>
      <c r="W6644" s="92">
        <f t="shared" ca="1" si="1349"/>
        <v>43763</v>
      </c>
      <c r="X6644" s="113">
        <f t="shared" si="1350"/>
        <v>76.2</v>
      </c>
      <c r="Y6644" s="9" t="b">
        <f t="shared" si="1351"/>
        <v>1</v>
      </c>
      <c r="Z6644" s="9" t="str">
        <f>VLOOKUP(H6644,Table2_ContractType!$A$2:$B$4,2,FALSE)</f>
        <v>Month-to-Month</v>
      </c>
      <c r="AA6644" s="9" t="str">
        <f>VLOOKUP(F6644,Table3_PhoneService!$A$2:$B$4,2,FALSE)</f>
        <v>One Line</v>
      </c>
      <c r="AB6644" s="9" t="str">
        <f>VLOOKUP(G6644,Table4_InternetService!$A$2:$B$4,2,FALSE)</f>
        <v>Fiber Optic</v>
      </c>
    </row>
    <row r="6645" spans="1:28" ht="16">
      <c r="A6645" t="s">
        <v>6065</v>
      </c>
      <c r="B6645" t="s">
        <v>3</v>
      </c>
      <c r="C6645">
        <v>0</v>
      </c>
      <c r="D6645" t="s">
        <v>4</v>
      </c>
      <c r="E6645" t="s">
        <v>4</v>
      </c>
      <c r="F6645">
        <v>2</v>
      </c>
      <c r="G6645">
        <v>2</v>
      </c>
      <c r="H6645">
        <v>0</v>
      </c>
      <c r="I6645" t="s">
        <v>13</v>
      </c>
      <c r="J6645" s="105">
        <v>97.35</v>
      </c>
      <c r="K6645" s="105">
        <f t="shared" si="1340"/>
        <v>3.200547945205479</v>
      </c>
      <c r="L6645" s="105">
        <v>3457.9</v>
      </c>
      <c r="M6645" t="s">
        <v>4</v>
      </c>
      <c r="N6645" s="104">
        <f t="shared" si="1339"/>
        <v>35.52028762198254</v>
      </c>
      <c r="O6645" s="104">
        <f t="shared" si="1341"/>
        <v>1080.4087485019691</v>
      </c>
      <c r="P6645" s="10" t="b">
        <f t="shared" si="1342"/>
        <v>1</v>
      </c>
      <c r="Q6645" s="9" t="b">
        <f t="shared" si="1343"/>
        <v>0</v>
      </c>
      <c r="R6645" s="9" t="b">
        <f t="shared" si="1344"/>
        <v>1</v>
      </c>
      <c r="S6645" s="9" t="b">
        <f t="shared" si="1345"/>
        <v>1</v>
      </c>
      <c r="T6645" s="9" t="b">
        <f t="shared" si="1346"/>
        <v>1</v>
      </c>
      <c r="U6645" s="9">
        <f t="shared" si="1347"/>
        <v>3</v>
      </c>
      <c r="V6645" s="92">
        <f t="shared" ca="1" si="1348"/>
        <v>42682.59125149803</v>
      </c>
      <c r="W6645" s="92">
        <f t="shared" ca="1" si="1349"/>
        <v>43763</v>
      </c>
      <c r="X6645" s="113">
        <f t="shared" si="1350"/>
        <v>97.35</v>
      </c>
      <c r="Y6645" s="9" t="b">
        <f t="shared" si="1351"/>
        <v>1</v>
      </c>
      <c r="Z6645" s="9" t="str">
        <f>VLOOKUP(H6645,Table2_ContractType!$A$2:$B$4,2,FALSE)</f>
        <v>Month-to-Month</v>
      </c>
      <c r="AA6645" s="9" t="str">
        <f>VLOOKUP(F6645,Table3_PhoneService!$A$2:$B$4,2,FALSE)</f>
        <v>Two or More Lines</v>
      </c>
      <c r="AB6645" s="9" t="str">
        <f>VLOOKUP(G6645,Table4_InternetService!$A$2:$B$4,2,FALSE)</f>
        <v>Fiber Optic</v>
      </c>
    </row>
    <row r="6646" spans="1:28" ht="16">
      <c r="A6646" t="s">
        <v>130</v>
      </c>
      <c r="B6646" t="s">
        <v>9</v>
      </c>
      <c r="C6646">
        <v>0</v>
      </c>
      <c r="D6646" t="s">
        <v>4</v>
      </c>
      <c r="E6646" t="s">
        <v>4</v>
      </c>
      <c r="F6646">
        <v>2</v>
      </c>
      <c r="G6646">
        <v>2</v>
      </c>
      <c r="H6646">
        <v>0</v>
      </c>
      <c r="I6646" t="s">
        <v>17</v>
      </c>
      <c r="J6646" s="105">
        <v>85.2</v>
      </c>
      <c r="K6646" s="105">
        <f t="shared" si="1340"/>
        <v>2.8010958904109593</v>
      </c>
      <c r="L6646" s="105">
        <v>2151.6</v>
      </c>
      <c r="M6646" t="s">
        <v>5</v>
      </c>
      <c r="N6646" s="104">
        <f t="shared" si="1339"/>
        <v>25.25352112676056</v>
      </c>
      <c r="O6646" s="104">
        <f t="shared" si="1341"/>
        <v>768.12793427230031</v>
      </c>
      <c r="P6646" s="10" t="b">
        <f t="shared" si="1342"/>
        <v>0</v>
      </c>
      <c r="Q6646" s="9" t="b">
        <f t="shared" si="1343"/>
        <v>1</v>
      </c>
      <c r="R6646" s="9" t="b">
        <f t="shared" si="1344"/>
        <v>1</v>
      </c>
      <c r="S6646" s="9" t="b">
        <f t="shared" si="1345"/>
        <v>1</v>
      </c>
      <c r="T6646" s="9" t="b">
        <f t="shared" si="1346"/>
        <v>1</v>
      </c>
      <c r="U6646" s="9">
        <f t="shared" si="1347"/>
        <v>3</v>
      </c>
      <c r="V6646" s="92">
        <f t="shared" ca="1" si="1348"/>
        <v>42994.872065727701</v>
      </c>
      <c r="W6646" s="92">
        <f t="shared" ca="1" si="1349"/>
        <v>43763</v>
      </c>
      <c r="X6646" s="113">
        <f t="shared" si="1350"/>
        <v>85.2</v>
      </c>
      <c r="Y6646" s="9" t="b">
        <f t="shared" si="1351"/>
        <v>1</v>
      </c>
      <c r="Z6646" s="9" t="str">
        <f>VLOOKUP(H6646,Table2_ContractType!$A$2:$B$4,2,FALSE)</f>
        <v>Month-to-Month</v>
      </c>
      <c r="AA6646" s="9" t="str">
        <f>VLOOKUP(F6646,Table3_PhoneService!$A$2:$B$4,2,FALSE)</f>
        <v>Two or More Lines</v>
      </c>
      <c r="AB6646" s="9" t="str">
        <f>VLOOKUP(G6646,Table4_InternetService!$A$2:$B$4,2,FALSE)</f>
        <v>Fiber Optic</v>
      </c>
    </row>
    <row r="6647" spans="1:28" ht="16">
      <c r="A6647" t="s">
        <v>3601</v>
      </c>
      <c r="B6647" t="s">
        <v>3</v>
      </c>
      <c r="C6647">
        <v>0</v>
      </c>
      <c r="D6647" t="s">
        <v>4</v>
      </c>
      <c r="E6647" t="s">
        <v>5</v>
      </c>
      <c r="F6647">
        <v>1</v>
      </c>
      <c r="G6647">
        <v>0</v>
      </c>
      <c r="H6647">
        <v>1</v>
      </c>
      <c r="I6647" t="s">
        <v>13</v>
      </c>
      <c r="J6647" s="105">
        <v>19.850000000000001</v>
      </c>
      <c r="K6647" s="105">
        <f t="shared" si="1340"/>
        <v>0.65260273972602745</v>
      </c>
      <c r="L6647" s="105">
        <v>943.1</v>
      </c>
      <c r="M6647" t="s">
        <v>5</v>
      </c>
      <c r="N6647" s="104">
        <f t="shared" si="1339"/>
        <v>47.511335012594458</v>
      </c>
      <c r="O6647" s="104">
        <f t="shared" si="1341"/>
        <v>1445.1364399664146</v>
      </c>
      <c r="P6647" s="10" t="b">
        <f t="shared" si="1342"/>
        <v>1</v>
      </c>
      <c r="Q6647" s="9" t="b">
        <f t="shared" si="1343"/>
        <v>1</v>
      </c>
      <c r="R6647" s="9" t="b">
        <f t="shared" si="1344"/>
        <v>1</v>
      </c>
      <c r="S6647" s="9" t="b">
        <f t="shared" si="1345"/>
        <v>0</v>
      </c>
      <c r="T6647" s="9" t="b">
        <f t="shared" si="1346"/>
        <v>0</v>
      </c>
      <c r="U6647" s="9">
        <f t="shared" si="1347"/>
        <v>1</v>
      </c>
      <c r="V6647" s="92">
        <f t="shared" ca="1" si="1348"/>
        <v>42317.863560033584</v>
      </c>
      <c r="W6647" s="92">
        <f t="shared" ca="1" si="1349"/>
        <v>43763</v>
      </c>
      <c r="X6647" s="113">
        <f t="shared" si="1350"/>
        <v>19.850000000000001</v>
      </c>
      <c r="Y6647" s="9" t="b">
        <f t="shared" si="1351"/>
        <v>1</v>
      </c>
      <c r="Z6647" s="9" t="str">
        <f>VLOOKUP(H6647,Table2_ContractType!$A$2:$B$4,2,FALSE)</f>
        <v>1 Year</v>
      </c>
      <c r="AA6647" s="9" t="str">
        <f>VLOOKUP(F6647,Table3_PhoneService!$A$2:$B$4,2,FALSE)</f>
        <v>One Line</v>
      </c>
      <c r="AB6647" s="9" t="str">
        <f>VLOOKUP(G6647,Table4_InternetService!$A$2:$B$4,2,FALSE)</f>
        <v>No Internet Service</v>
      </c>
    </row>
    <row r="6648" spans="1:28" ht="16">
      <c r="A6648" t="s">
        <v>966</v>
      </c>
      <c r="B6648" t="s">
        <v>9</v>
      </c>
      <c r="C6648">
        <v>0</v>
      </c>
      <c r="D6648" t="s">
        <v>4</v>
      </c>
      <c r="E6648" t="s">
        <v>5</v>
      </c>
      <c r="F6648">
        <v>1</v>
      </c>
      <c r="G6648">
        <v>1</v>
      </c>
      <c r="H6648">
        <v>0</v>
      </c>
      <c r="I6648" t="s">
        <v>17</v>
      </c>
      <c r="J6648" s="105">
        <v>44.7</v>
      </c>
      <c r="K6648" s="105">
        <f t="shared" si="1340"/>
        <v>1.4695890410958907</v>
      </c>
      <c r="L6648" s="105">
        <v>44.7</v>
      </c>
      <c r="M6648" t="s">
        <v>4</v>
      </c>
      <c r="N6648" s="104">
        <f t="shared" si="1339"/>
        <v>1</v>
      </c>
      <c r="O6648" s="104">
        <f t="shared" si="1341"/>
        <v>30.416666666666661</v>
      </c>
      <c r="P6648" s="10" t="b">
        <f t="shared" si="1342"/>
        <v>0</v>
      </c>
      <c r="Q6648" s="9" t="b">
        <f t="shared" si="1343"/>
        <v>0</v>
      </c>
      <c r="R6648" s="9" t="b">
        <f t="shared" si="1344"/>
        <v>1</v>
      </c>
      <c r="S6648" s="9" t="b">
        <f t="shared" si="1345"/>
        <v>1</v>
      </c>
      <c r="T6648" s="9" t="b">
        <f t="shared" si="1346"/>
        <v>1</v>
      </c>
      <c r="U6648" s="9">
        <f t="shared" si="1347"/>
        <v>1</v>
      </c>
      <c r="V6648" s="92">
        <f t="shared" ca="1" si="1348"/>
        <v>43732.583333333336</v>
      </c>
      <c r="W6648" s="92">
        <f t="shared" ca="1" si="1349"/>
        <v>43763</v>
      </c>
      <c r="X6648" s="113">
        <f t="shared" si="1350"/>
        <v>44.7</v>
      </c>
      <c r="Y6648" s="9" t="b">
        <f t="shared" si="1351"/>
        <v>1</v>
      </c>
      <c r="Z6648" s="9" t="str">
        <f>VLOOKUP(H6648,Table2_ContractType!$A$2:$B$4,2,FALSE)</f>
        <v>Month-to-Month</v>
      </c>
      <c r="AA6648" s="9" t="str">
        <f>VLOOKUP(F6648,Table3_PhoneService!$A$2:$B$4,2,FALSE)</f>
        <v>One Line</v>
      </c>
      <c r="AB6648" s="9" t="str">
        <f>VLOOKUP(G6648,Table4_InternetService!$A$2:$B$4,2,FALSE)</f>
        <v>DSL</v>
      </c>
    </row>
    <row r="6649" spans="1:28" ht="16">
      <c r="A6649" t="s">
        <v>712</v>
      </c>
      <c r="B6649" t="s">
        <v>9</v>
      </c>
      <c r="C6649">
        <v>0</v>
      </c>
      <c r="D6649" t="s">
        <v>5</v>
      </c>
      <c r="E6649" t="s">
        <v>5</v>
      </c>
      <c r="F6649">
        <v>2</v>
      </c>
      <c r="G6649">
        <v>2</v>
      </c>
      <c r="H6649">
        <v>0</v>
      </c>
      <c r="I6649" t="s">
        <v>7</v>
      </c>
      <c r="J6649" s="105">
        <v>83.15</v>
      </c>
      <c r="K6649" s="105">
        <f t="shared" si="1340"/>
        <v>2.7336986301369866</v>
      </c>
      <c r="L6649" s="105">
        <v>2848.45</v>
      </c>
      <c r="M6649" t="s">
        <v>5</v>
      </c>
      <c r="N6649" s="104">
        <f t="shared" si="1339"/>
        <v>34.256764882742026</v>
      </c>
      <c r="O6649" s="104">
        <f t="shared" si="1341"/>
        <v>1041.9765985167367</v>
      </c>
      <c r="P6649" s="10" t="b">
        <f t="shared" si="1342"/>
        <v>0</v>
      </c>
      <c r="Q6649" s="9" t="b">
        <f t="shared" si="1343"/>
        <v>1</v>
      </c>
      <c r="R6649" s="9" t="b">
        <f t="shared" si="1344"/>
        <v>1</v>
      </c>
      <c r="S6649" s="9" t="b">
        <f t="shared" si="1345"/>
        <v>1</v>
      </c>
      <c r="T6649" s="9" t="b">
        <f t="shared" si="1346"/>
        <v>1</v>
      </c>
      <c r="U6649" s="9">
        <f t="shared" si="1347"/>
        <v>0</v>
      </c>
      <c r="V6649" s="92">
        <f t="shared" ca="1" si="1348"/>
        <v>42721.02340148326</v>
      </c>
      <c r="W6649" s="92">
        <f t="shared" ca="1" si="1349"/>
        <v>43763</v>
      </c>
      <c r="X6649" s="113">
        <f t="shared" si="1350"/>
        <v>83.15</v>
      </c>
      <c r="Y6649" s="9" t="b">
        <f t="shared" si="1351"/>
        <v>1</v>
      </c>
      <c r="Z6649" s="9" t="str">
        <f>VLOOKUP(H6649,Table2_ContractType!$A$2:$B$4,2,FALSE)</f>
        <v>Month-to-Month</v>
      </c>
      <c r="AA6649" s="9" t="str">
        <f>VLOOKUP(F6649,Table3_PhoneService!$A$2:$B$4,2,FALSE)</f>
        <v>Two or More Lines</v>
      </c>
      <c r="AB6649" s="9" t="str">
        <f>VLOOKUP(G6649,Table4_InternetService!$A$2:$B$4,2,FALSE)</f>
        <v>Fiber Optic</v>
      </c>
    </row>
    <row r="6650" spans="1:28" ht="16">
      <c r="A6650" t="s">
        <v>6842</v>
      </c>
      <c r="B6650" t="s">
        <v>9</v>
      </c>
      <c r="C6650">
        <v>0</v>
      </c>
      <c r="D6650" t="s">
        <v>5</v>
      </c>
      <c r="E6650" t="s">
        <v>5</v>
      </c>
      <c r="F6650">
        <v>2</v>
      </c>
      <c r="G6650">
        <v>2</v>
      </c>
      <c r="H6650">
        <v>0</v>
      </c>
      <c r="I6650" t="s">
        <v>7</v>
      </c>
      <c r="J6650" s="105">
        <v>86.8</v>
      </c>
      <c r="K6650" s="105">
        <f t="shared" si="1340"/>
        <v>2.8536986301369862</v>
      </c>
      <c r="L6650" s="105">
        <v>620.35</v>
      </c>
      <c r="M6650" t="s">
        <v>4</v>
      </c>
      <c r="N6650" s="104">
        <f t="shared" si="1339"/>
        <v>7.1468894009216593</v>
      </c>
      <c r="O6650" s="104">
        <f t="shared" si="1341"/>
        <v>217.38455261136716</v>
      </c>
      <c r="P6650" s="10" t="b">
        <f t="shared" si="1342"/>
        <v>0</v>
      </c>
      <c r="Q6650" s="9" t="b">
        <f t="shared" si="1343"/>
        <v>0</v>
      </c>
      <c r="R6650" s="9" t="b">
        <f t="shared" si="1344"/>
        <v>1</v>
      </c>
      <c r="S6650" s="9" t="b">
        <f t="shared" si="1345"/>
        <v>1</v>
      </c>
      <c r="T6650" s="9" t="b">
        <f t="shared" si="1346"/>
        <v>1</v>
      </c>
      <c r="U6650" s="9">
        <f t="shared" si="1347"/>
        <v>0</v>
      </c>
      <c r="V6650" s="92">
        <f t="shared" ca="1" si="1348"/>
        <v>43545.615447388634</v>
      </c>
      <c r="W6650" s="92">
        <f t="shared" ca="1" si="1349"/>
        <v>43763</v>
      </c>
      <c r="X6650" s="113">
        <f t="shared" si="1350"/>
        <v>86.8</v>
      </c>
      <c r="Y6650" s="9" t="b">
        <f t="shared" si="1351"/>
        <v>1</v>
      </c>
      <c r="Z6650" s="9" t="str">
        <f>VLOOKUP(H6650,Table2_ContractType!$A$2:$B$4,2,FALSE)</f>
        <v>Month-to-Month</v>
      </c>
      <c r="AA6650" s="9" t="str">
        <f>VLOOKUP(F6650,Table3_PhoneService!$A$2:$B$4,2,FALSE)</f>
        <v>Two or More Lines</v>
      </c>
      <c r="AB6650" s="9" t="str">
        <f>VLOOKUP(G6650,Table4_InternetService!$A$2:$B$4,2,FALSE)</f>
        <v>Fiber Optic</v>
      </c>
    </row>
    <row r="6651" spans="1:28" ht="16">
      <c r="A6651" t="s">
        <v>3654</v>
      </c>
      <c r="B6651" t="s">
        <v>3</v>
      </c>
      <c r="C6651">
        <v>0</v>
      </c>
      <c r="D6651" t="s">
        <v>4</v>
      </c>
      <c r="E6651" t="s">
        <v>5</v>
      </c>
      <c r="F6651">
        <v>1</v>
      </c>
      <c r="G6651">
        <v>0</v>
      </c>
      <c r="H6651">
        <v>1</v>
      </c>
      <c r="I6651" t="s">
        <v>17</v>
      </c>
      <c r="J6651" s="105">
        <v>19.05</v>
      </c>
      <c r="K6651" s="105">
        <f t="shared" si="1340"/>
        <v>0.62630136986301377</v>
      </c>
      <c r="L6651" s="105">
        <v>990.45</v>
      </c>
      <c r="M6651" t="s">
        <v>5</v>
      </c>
      <c r="N6651" s="104">
        <f t="shared" si="1339"/>
        <v>51.99212598425197</v>
      </c>
      <c r="O6651" s="104">
        <f t="shared" si="1341"/>
        <v>1581.4271653543306</v>
      </c>
      <c r="P6651" s="10" t="b">
        <f t="shared" si="1342"/>
        <v>1</v>
      </c>
      <c r="Q6651" s="9" t="b">
        <f t="shared" si="1343"/>
        <v>1</v>
      </c>
      <c r="R6651" s="9" t="b">
        <f t="shared" si="1344"/>
        <v>1</v>
      </c>
      <c r="S6651" s="9" t="b">
        <f t="shared" si="1345"/>
        <v>0</v>
      </c>
      <c r="T6651" s="9" t="b">
        <f t="shared" si="1346"/>
        <v>0</v>
      </c>
      <c r="U6651" s="9">
        <f t="shared" si="1347"/>
        <v>1</v>
      </c>
      <c r="V6651" s="92">
        <f t="shared" ca="1" si="1348"/>
        <v>42181.572834645667</v>
      </c>
      <c r="W6651" s="92">
        <f t="shared" ca="1" si="1349"/>
        <v>43763</v>
      </c>
      <c r="X6651" s="113">
        <f t="shared" si="1350"/>
        <v>19.05</v>
      </c>
      <c r="Y6651" s="9" t="b">
        <f t="shared" si="1351"/>
        <v>1</v>
      </c>
      <c r="Z6651" s="9" t="str">
        <f>VLOOKUP(H6651,Table2_ContractType!$A$2:$B$4,2,FALSE)</f>
        <v>1 Year</v>
      </c>
      <c r="AA6651" s="9" t="str">
        <f>VLOOKUP(F6651,Table3_PhoneService!$A$2:$B$4,2,FALSE)</f>
        <v>One Line</v>
      </c>
      <c r="AB6651" s="9" t="str">
        <f>VLOOKUP(G6651,Table4_InternetService!$A$2:$B$4,2,FALSE)</f>
        <v>No Internet Service</v>
      </c>
    </row>
    <row r="6652" spans="1:28" ht="16">
      <c r="A6652" t="s">
        <v>2931</v>
      </c>
      <c r="B6652" t="s">
        <v>3</v>
      </c>
      <c r="C6652">
        <v>0</v>
      </c>
      <c r="D6652" t="s">
        <v>4</v>
      </c>
      <c r="E6652" t="s">
        <v>5</v>
      </c>
      <c r="F6652">
        <v>1</v>
      </c>
      <c r="G6652">
        <v>1</v>
      </c>
      <c r="H6652">
        <v>2</v>
      </c>
      <c r="I6652" t="s">
        <v>10</v>
      </c>
      <c r="J6652" s="105">
        <v>85.1</v>
      </c>
      <c r="K6652" s="105">
        <f t="shared" si="1340"/>
        <v>2.7978082191780822</v>
      </c>
      <c r="L6652" s="105">
        <v>6155.4</v>
      </c>
      <c r="M6652" t="s">
        <v>5</v>
      </c>
      <c r="N6652" s="104">
        <f t="shared" si="1339"/>
        <v>72.331374853113985</v>
      </c>
      <c r="O6652" s="104">
        <f t="shared" si="1341"/>
        <v>2200.0793184488834</v>
      </c>
      <c r="P6652" s="10" t="b">
        <f t="shared" si="1342"/>
        <v>1</v>
      </c>
      <c r="Q6652" s="9" t="b">
        <f t="shared" si="1343"/>
        <v>1</v>
      </c>
      <c r="R6652" s="9" t="b">
        <f t="shared" si="1344"/>
        <v>1</v>
      </c>
      <c r="S6652" s="9" t="b">
        <f t="shared" si="1345"/>
        <v>1</v>
      </c>
      <c r="T6652" s="9" t="b">
        <f t="shared" si="1346"/>
        <v>1</v>
      </c>
      <c r="U6652" s="9">
        <f t="shared" si="1347"/>
        <v>1</v>
      </c>
      <c r="V6652" s="92">
        <f t="shared" ca="1" si="1348"/>
        <v>41562.920681551113</v>
      </c>
      <c r="W6652" s="92">
        <f t="shared" ca="1" si="1349"/>
        <v>43763</v>
      </c>
      <c r="X6652" s="113">
        <f t="shared" si="1350"/>
        <v>85.1</v>
      </c>
      <c r="Y6652" s="9" t="b">
        <f t="shared" si="1351"/>
        <v>1</v>
      </c>
      <c r="Z6652" s="9" t="str">
        <f>VLOOKUP(H6652,Table2_ContractType!$A$2:$B$4,2,FALSE)</f>
        <v>2 Year</v>
      </c>
      <c r="AA6652" s="9" t="str">
        <f>VLOOKUP(F6652,Table3_PhoneService!$A$2:$B$4,2,FALSE)</f>
        <v>One Line</v>
      </c>
      <c r="AB6652" s="9" t="str">
        <f>VLOOKUP(G6652,Table4_InternetService!$A$2:$B$4,2,FALSE)</f>
        <v>DSL</v>
      </c>
    </row>
    <row r="6653" spans="1:28" ht="16">
      <c r="A6653" t="s">
        <v>2693</v>
      </c>
      <c r="B6653" t="s">
        <v>9</v>
      </c>
      <c r="C6653">
        <v>0</v>
      </c>
      <c r="D6653" t="s">
        <v>5</v>
      </c>
      <c r="E6653" t="s">
        <v>5</v>
      </c>
      <c r="F6653">
        <v>2</v>
      </c>
      <c r="G6653">
        <v>1</v>
      </c>
      <c r="H6653">
        <v>0</v>
      </c>
      <c r="I6653" t="s">
        <v>10</v>
      </c>
      <c r="J6653" s="105">
        <v>50.4</v>
      </c>
      <c r="K6653" s="105">
        <f t="shared" si="1340"/>
        <v>1.6569863013698629</v>
      </c>
      <c r="L6653" s="105">
        <v>206.6</v>
      </c>
      <c r="M6653" t="s">
        <v>4</v>
      </c>
      <c r="N6653" s="104">
        <f t="shared" si="1339"/>
        <v>4.0992063492063489</v>
      </c>
      <c r="O6653" s="104">
        <f t="shared" si="1341"/>
        <v>124.68419312169313</v>
      </c>
      <c r="P6653" s="10" t="b">
        <f t="shared" si="1342"/>
        <v>0</v>
      </c>
      <c r="Q6653" s="9" t="b">
        <f t="shared" si="1343"/>
        <v>0</v>
      </c>
      <c r="R6653" s="9" t="b">
        <f t="shared" si="1344"/>
        <v>1</v>
      </c>
      <c r="S6653" s="9" t="b">
        <f t="shared" si="1345"/>
        <v>1</v>
      </c>
      <c r="T6653" s="9" t="b">
        <f t="shared" si="1346"/>
        <v>1</v>
      </c>
      <c r="U6653" s="9">
        <f t="shared" si="1347"/>
        <v>0</v>
      </c>
      <c r="V6653" s="92">
        <f t="shared" ca="1" si="1348"/>
        <v>43638.315806878309</v>
      </c>
      <c r="W6653" s="92">
        <f t="shared" ca="1" si="1349"/>
        <v>43763</v>
      </c>
      <c r="X6653" s="113">
        <f t="shared" si="1350"/>
        <v>50.400000000000006</v>
      </c>
      <c r="Y6653" s="9" t="b">
        <f t="shared" si="1351"/>
        <v>1</v>
      </c>
      <c r="Z6653" s="9" t="str">
        <f>VLOOKUP(H6653,Table2_ContractType!$A$2:$B$4,2,FALSE)</f>
        <v>Month-to-Month</v>
      </c>
      <c r="AA6653" s="9" t="str">
        <f>VLOOKUP(F6653,Table3_PhoneService!$A$2:$B$4,2,FALSE)</f>
        <v>Two or More Lines</v>
      </c>
      <c r="AB6653" s="9" t="str">
        <f>VLOOKUP(G6653,Table4_InternetService!$A$2:$B$4,2,FALSE)</f>
        <v>DSL</v>
      </c>
    </row>
    <row r="6654" spans="1:28" ht="16">
      <c r="A6654" t="s">
        <v>5392</v>
      </c>
      <c r="B6654" t="s">
        <v>9</v>
      </c>
      <c r="C6654">
        <v>0</v>
      </c>
      <c r="D6654" t="s">
        <v>4</v>
      </c>
      <c r="E6654" t="s">
        <v>5</v>
      </c>
      <c r="F6654">
        <v>2</v>
      </c>
      <c r="G6654">
        <v>2</v>
      </c>
      <c r="H6654">
        <v>0</v>
      </c>
      <c r="I6654" t="s">
        <v>7</v>
      </c>
      <c r="J6654" s="105">
        <v>78.900000000000006</v>
      </c>
      <c r="K6654" s="105">
        <f t="shared" si="1340"/>
        <v>2.5939726027397261</v>
      </c>
      <c r="L6654" s="105">
        <v>2447.9499999999998</v>
      </c>
      <c r="M6654" t="s">
        <v>4</v>
      </c>
      <c r="N6654" s="104">
        <f t="shared" si="1339"/>
        <v>31.025982256020274</v>
      </c>
      <c r="O6654" s="104">
        <f t="shared" si="1341"/>
        <v>943.70696028728344</v>
      </c>
      <c r="P6654" s="10" t="b">
        <f t="shared" si="1342"/>
        <v>0</v>
      </c>
      <c r="Q6654" s="9" t="b">
        <f t="shared" si="1343"/>
        <v>0</v>
      </c>
      <c r="R6654" s="9" t="b">
        <f t="shared" si="1344"/>
        <v>1</v>
      </c>
      <c r="S6654" s="9" t="b">
        <f t="shared" si="1345"/>
        <v>1</v>
      </c>
      <c r="T6654" s="9" t="b">
        <f t="shared" si="1346"/>
        <v>1</v>
      </c>
      <c r="U6654" s="9">
        <f t="shared" si="1347"/>
        <v>1</v>
      </c>
      <c r="V6654" s="92">
        <f t="shared" ca="1" si="1348"/>
        <v>42819.29303971272</v>
      </c>
      <c r="W6654" s="92">
        <f t="shared" ca="1" si="1349"/>
        <v>43763</v>
      </c>
      <c r="X6654" s="113">
        <f t="shared" si="1350"/>
        <v>78.900000000000006</v>
      </c>
      <c r="Y6654" s="9" t="b">
        <f t="shared" si="1351"/>
        <v>1</v>
      </c>
      <c r="Z6654" s="9" t="str">
        <f>VLOOKUP(H6654,Table2_ContractType!$A$2:$B$4,2,FALSE)</f>
        <v>Month-to-Month</v>
      </c>
      <c r="AA6654" s="9" t="str">
        <f>VLOOKUP(F6654,Table3_PhoneService!$A$2:$B$4,2,FALSE)</f>
        <v>Two or More Lines</v>
      </c>
      <c r="AB6654" s="9" t="str">
        <f>VLOOKUP(G6654,Table4_InternetService!$A$2:$B$4,2,FALSE)</f>
        <v>Fiber Optic</v>
      </c>
    </row>
    <row r="6655" spans="1:28" ht="16">
      <c r="A6655" t="s">
        <v>3167</v>
      </c>
      <c r="B6655" t="s">
        <v>3</v>
      </c>
      <c r="C6655">
        <v>0</v>
      </c>
      <c r="D6655" t="s">
        <v>5</v>
      </c>
      <c r="E6655" t="s">
        <v>5</v>
      </c>
      <c r="F6655">
        <v>1</v>
      </c>
      <c r="G6655">
        <v>0</v>
      </c>
      <c r="H6655">
        <v>0</v>
      </c>
      <c r="I6655" t="s">
        <v>10</v>
      </c>
      <c r="J6655" s="105">
        <v>19.05</v>
      </c>
      <c r="K6655" s="105">
        <f t="shared" si="1340"/>
        <v>0.62630136986301377</v>
      </c>
      <c r="L6655" s="105">
        <v>461.3</v>
      </c>
      <c r="M6655" t="s">
        <v>5</v>
      </c>
      <c r="N6655" s="104">
        <f t="shared" si="1339"/>
        <v>24.215223097112862</v>
      </c>
      <c r="O6655" s="104">
        <f t="shared" si="1341"/>
        <v>736.54636920384951</v>
      </c>
      <c r="P6655" s="10" t="b">
        <f t="shared" si="1342"/>
        <v>1</v>
      </c>
      <c r="Q6655" s="9" t="b">
        <f t="shared" si="1343"/>
        <v>1</v>
      </c>
      <c r="R6655" s="9" t="b">
        <f t="shared" si="1344"/>
        <v>1</v>
      </c>
      <c r="S6655" s="9" t="b">
        <f t="shared" si="1345"/>
        <v>0</v>
      </c>
      <c r="T6655" s="9" t="b">
        <f t="shared" si="1346"/>
        <v>0</v>
      </c>
      <c r="U6655" s="9">
        <f t="shared" si="1347"/>
        <v>0</v>
      </c>
      <c r="V6655" s="92">
        <f t="shared" ca="1" si="1348"/>
        <v>43026.453630796153</v>
      </c>
      <c r="W6655" s="92">
        <f t="shared" ca="1" si="1349"/>
        <v>43763</v>
      </c>
      <c r="X6655" s="113">
        <f t="shared" si="1350"/>
        <v>19.05</v>
      </c>
      <c r="Y6655" s="9" t="b">
        <f t="shared" si="1351"/>
        <v>1</v>
      </c>
      <c r="Z6655" s="9" t="str">
        <f>VLOOKUP(H6655,Table2_ContractType!$A$2:$B$4,2,FALSE)</f>
        <v>Month-to-Month</v>
      </c>
      <c r="AA6655" s="9" t="str">
        <f>VLOOKUP(F6655,Table3_PhoneService!$A$2:$B$4,2,FALSE)</f>
        <v>One Line</v>
      </c>
      <c r="AB6655" s="9" t="str">
        <f>VLOOKUP(G6655,Table4_InternetService!$A$2:$B$4,2,FALSE)</f>
        <v>No Internet Service</v>
      </c>
    </row>
    <row r="6656" spans="1:28" ht="16">
      <c r="A6656" t="s">
        <v>1654</v>
      </c>
      <c r="B6656" t="s">
        <v>9</v>
      </c>
      <c r="C6656">
        <v>0</v>
      </c>
      <c r="D6656" t="s">
        <v>4</v>
      </c>
      <c r="E6656" t="s">
        <v>5</v>
      </c>
      <c r="F6656">
        <v>1</v>
      </c>
      <c r="G6656">
        <v>2</v>
      </c>
      <c r="H6656">
        <v>0</v>
      </c>
      <c r="I6656" t="s">
        <v>7</v>
      </c>
      <c r="J6656" s="105">
        <v>90.35</v>
      </c>
      <c r="K6656" s="105">
        <f t="shared" si="1340"/>
        <v>2.9704109589041092</v>
      </c>
      <c r="L6656" s="105">
        <v>3419.3</v>
      </c>
      <c r="M6656" t="s">
        <v>5</v>
      </c>
      <c r="N6656" s="104">
        <f t="shared" si="1339"/>
        <v>37.84504703929165</v>
      </c>
      <c r="O6656" s="104">
        <f t="shared" si="1341"/>
        <v>1151.1201807784544</v>
      </c>
      <c r="P6656" s="10" t="b">
        <f t="shared" si="1342"/>
        <v>0</v>
      </c>
      <c r="Q6656" s="9" t="b">
        <f t="shared" si="1343"/>
        <v>1</v>
      </c>
      <c r="R6656" s="9" t="b">
        <f t="shared" si="1344"/>
        <v>1</v>
      </c>
      <c r="S6656" s="9" t="b">
        <f t="shared" si="1345"/>
        <v>1</v>
      </c>
      <c r="T6656" s="9" t="b">
        <f t="shared" si="1346"/>
        <v>1</v>
      </c>
      <c r="U6656" s="9">
        <f t="shared" si="1347"/>
        <v>1</v>
      </c>
      <c r="V6656" s="92">
        <f t="shared" ca="1" si="1348"/>
        <v>42611.879819221547</v>
      </c>
      <c r="W6656" s="92">
        <f t="shared" ca="1" si="1349"/>
        <v>43763</v>
      </c>
      <c r="X6656" s="113">
        <f t="shared" si="1350"/>
        <v>90.35</v>
      </c>
      <c r="Y6656" s="9" t="b">
        <f t="shared" si="1351"/>
        <v>1</v>
      </c>
      <c r="Z6656" s="9" t="str">
        <f>VLOOKUP(H6656,Table2_ContractType!$A$2:$B$4,2,FALSE)</f>
        <v>Month-to-Month</v>
      </c>
      <c r="AA6656" s="9" t="str">
        <f>VLOOKUP(F6656,Table3_PhoneService!$A$2:$B$4,2,FALSE)</f>
        <v>One Line</v>
      </c>
      <c r="AB6656" s="9" t="str">
        <f>VLOOKUP(G6656,Table4_InternetService!$A$2:$B$4,2,FALSE)</f>
        <v>Fiber Optic</v>
      </c>
    </row>
    <row r="6657" spans="1:28" ht="16">
      <c r="A6657" t="s">
        <v>3891</v>
      </c>
      <c r="B6657" t="s">
        <v>9</v>
      </c>
      <c r="C6657">
        <v>0</v>
      </c>
      <c r="D6657" t="s">
        <v>4</v>
      </c>
      <c r="E6657" t="s">
        <v>4</v>
      </c>
      <c r="F6657">
        <v>2</v>
      </c>
      <c r="G6657">
        <v>1</v>
      </c>
      <c r="H6657">
        <v>1</v>
      </c>
      <c r="I6657" t="s">
        <v>17</v>
      </c>
      <c r="J6657" s="105">
        <v>82</v>
      </c>
      <c r="K6657" s="105">
        <f t="shared" si="1340"/>
        <v>2.6958904109589041</v>
      </c>
      <c r="L6657" s="105">
        <v>2083.1</v>
      </c>
      <c r="M6657" t="s">
        <v>5</v>
      </c>
      <c r="N6657" s="104">
        <f t="shared" si="1339"/>
        <v>25.403658536585365</v>
      </c>
      <c r="O6657" s="104">
        <f t="shared" si="1341"/>
        <v>772.6946138211382</v>
      </c>
      <c r="P6657" s="10" t="b">
        <f t="shared" si="1342"/>
        <v>0</v>
      </c>
      <c r="Q6657" s="9" t="b">
        <f t="shared" si="1343"/>
        <v>1</v>
      </c>
      <c r="R6657" s="9" t="b">
        <f t="shared" si="1344"/>
        <v>1</v>
      </c>
      <c r="S6657" s="9" t="b">
        <f t="shared" si="1345"/>
        <v>1</v>
      </c>
      <c r="T6657" s="9" t="b">
        <f t="shared" si="1346"/>
        <v>1</v>
      </c>
      <c r="U6657" s="9">
        <f t="shared" si="1347"/>
        <v>3</v>
      </c>
      <c r="V6657" s="92">
        <f t="shared" ca="1" si="1348"/>
        <v>42990.305386178865</v>
      </c>
      <c r="W6657" s="92">
        <f t="shared" ca="1" si="1349"/>
        <v>43763</v>
      </c>
      <c r="X6657" s="113">
        <f t="shared" si="1350"/>
        <v>82</v>
      </c>
      <c r="Y6657" s="9" t="b">
        <f t="shared" si="1351"/>
        <v>1</v>
      </c>
      <c r="Z6657" s="9" t="str">
        <f>VLOOKUP(H6657,Table2_ContractType!$A$2:$B$4,2,FALSE)</f>
        <v>1 Year</v>
      </c>
      <c r="AA6657" s="9" t="str">
        <f>VLOOKUP(F6657,Table3_PhoneService!$A$2:$B$4,2,FALSE)</f>
        <v>Two or More Lines</v>
      </c>
      <c r="AB6657" s="9" t="str">
        <f>VLOOKUP(G6657,Table4_InternetService!$A$2:$B$4,2,FALSE)</f>
        <v>DSL</v>
      </c>
    </row>
    <row r="6658" spans="1:28" ht="16">
      <c r="A6658" t="s">
        <v>1773</v>
      </c>
      <c r="B6658" t="s">
        <v>9</v>
      </c>
      <c r="C6658">
        <v>0</v>
      </c>
      <c r="D6658" t="s">
        <v>4</v>
      </c>
      <c r="E6658" t="s">
        <v>4</v>
      </c>
      <c r="F6658">
        <v>2</v>
      </c>
      <c r="G6658">
        <v>2</v>
      </c>
      <c r="H6658">
        <v>0</v>
      </c>
      <c r="I6658" t="s">
        <v>13</v>
      </c>
      <c r="J6658" s="105">
        <v>89.65</v>
      </c>
      <c r="K6658" s="105">
        <f t="shared" si="1340"/>
        <v>2.9473972602739731</v>
      </c>
      <c r="L6658" s="105">
        <v>3161.6</v>
      </c>
      <c r="M6658" t="s">
        <v>5</v>
      </c>
      <c r="N6658" s="104">
        <f t="shared" ref="N6658:N6721" si="1352">L6658/J6658</f>
        <v>35.26603457891801</v>
      </c>
      <c r="O6658" s="104">
        <f t="shared" si="1341"/>
        <v>1072.6752184420893</v>
      </c>
      <c r="P6658" s="10" t="b">
        <f t="shared" si="1342"/>
        <v>0</v>
      </c>
      <c r="Q6658" s="9" t="b">
        <f t="shared" si="1343"/>
        <v>1</v>
      </c>
      <c r="R6658" s="9" t="b">
        <f t="shared" si="1344"/>
        <v>1</v>
      </c>
      <c r="S6658" s="9" t="b">
        <f t="shared" si="1345"/>
        <v>1</v>
      </c>
      <c r="T6658" s="9" t="b">
        <f t="shared" si="1346"/>
        <v>1</v>
      </c>
      <c r="U6658" s="9">
        <f t="shared" si="1347"/>
        <v>3</v>
      </c>
      <c r="V6658" s="92">
        <f t="shared" ca="1" si="1348"/>
        <v>42690.324781557909</v>
      </c>
      <c r="W6658" s="92">
        <f t="shared" ca="1" si="1349"/>
        <v>43763</v>
      </c>
      <c r="X6658" s="113">
        <f t="shared" si="1350"/>
        <v>89.65</v>
      </c>
      <c r="Y6658" s="9" t="b">
        <f t="shared" si="1351"/>
        <v>1</v>
      </c>
      <c r="Z6658" s="9" t="str">
        <f>VLOOKUP(H6658,Table2_ContractType!$A$2:$B$4,2,FALSE)</f>
        <v>Month-to-Month</v>
      </c>
      <c r="AA6658" s="9" t="str">
        <f>VLOOKUP(F6658,Table3_PhoneService!$A$2:$B$4,2,FALSE)</f>
        <v>Two or More Lines</v>
      </c>
      <c r="AB6658" s="9" t="str">
        <f>VLOOKUP(G6658,Table4_InternetService!$A$2:$B$4,2,FALSE)</f>
        <v>Fiber Optic</v>
      </c>
    </row>
    <row r="6659" spans="1:28" ht="16">
      <c r="A6659" t="s">
        <v>4648</v>
      </c>
      <c r="B6659" t="s">
        <v>9</v>
      </c>
      <c r="C6659">
        <v>1</v>
      </c>
      <c r="D6659" t="s">
        <v>4</v>
      </c>
      <c r="E6659" t="s">
        <v>5</v>
      </c>
      <c r="F6659">
        <v>1</v>
      </c>
      <c r="G6659">
        <v>1</v>
      </c>
      <c r="H6659">
        <v>1</v>
      </c>
      <c r="I6659" t="s">
        <v>13</v>
      </c>
      <c r="J6659" s="105">
        <v>71</v>
      </c>
      <c r="K6659" s="105">
        <f t="shared" ref="K6659:K6722" si="1353">(J6659*12)/365</f>
        <v>2.3342465753424659</v>
      </c>
      <c r="L6659" s="105">
        <v>5012.1000000000004</v>
      </c>
      <c r="M6659" t="s">
        <v>5</v>
      </c>
      <c r="N6659" s="104">
        <f t="shared" si="1352"/>
        <v>70.592957746478874</v>
      </c>
      <c r="O6659" s="104">
        <f t="shared" ref="O6659:O6722" si="1354">L6659/K6659</f>
        <v>2147.2024647887324</v>
      </c>
      <c r="P6659" s="10" t="b">
        <f t="shared" ref="P6659:P6722" si="1355">B6659="Female"</f>
        <v>0</v>
      </c>
      <c r="Q6659" s="9" t="b">
        <f t="shared" ref="Q6659:Q6722" si="1356">IF(M6659="No",TRUE,FALSE)</f>
        <v>1</v>
      </c>
      <c r="R6659" s="9" t="b">
        <f t="shared" ref="R6659:R6722" si="1357">IF(F6659&gt;0,TRUE,FALSE)</f>
        <v>1</v>
      </c>
      <c r="S6659" s="9" t="b">
        <f t="shared" ref="S6659:S6722" si="1358">IF(G6659&gt;0,TRUE,FALSE)</f>
        <v>1</v>
      </c>
      <c r="T6659" s="9" t="b">
        <f t="shared" ref="T6659:T6722" si="1359">IF(AND(R6659=TRUE,S6659=TRUE),TRUE,FALSE)</f>
        <v>1</v>
      </c>
      <c r="U6659" s="9">
        <f t="shared" ref="U6659:U6722" si="1360">IF(AND(D6659="No",E6659="No"),0,IF(AND(D6659="Yes",E6659="No"),1,IF(AND(D6659="No",E6659="Yes"),2,3)))</f>
        <v>1</v>
      </c>
      <c r="V6659" s="92">
        <f t="shared" ref="V6659:V6722" ca="1" si="1361">TODAY()-O6659</f>
        <v>41615.79753521127</v>
      </c>
      <c r="W6659" s="92">
        <f t="shared" ref="W6659:W6722" ca="1" si="1362">TODAY()</f>
        <v>43763</v>
      </c>
      <c r="X6659" s="113">
        <f t="shared" ref="X6659:X6722" si="1363">L6659/N6659</f>
        <v>71</v>
      </c>
      <c r="Y6659" s="9" t="b">
        <f t="shared" ref="Y6659:Y6722" si="1364">X6659=J6659</f>
        <v>1</v>
      </c>
      <c r="Z6659" s="9" t="str">
        <f>VLOOKUP(H6659,Table2_ContractType!$A$2:$B$4,2,FALSE)</f>
        <v>1 Year</v>
      </c>
      <c r="AA6659" s="9" t="str">
        <f>VLOOKUP(F6659,Table3_PhoneService!$A$2:$B$4,2,FALSE)</f>
        <v>One Line</v>
      </c>
      <c r="AB6659" s="9" t="str">
        <f>VLOOKUP(G6659,Table4_InternetService!$A$2:$B$4,2,FALSE)</f>
        <v>DSL</v>
      </c>
    </row>
    <row r="6660" spans="1:28" ht="16">
      <c r="A6660" t="s">
        <v>4028</v>
      </c>
      <c r="B6660" t="s">
        <v>3</v>
      </c>
      <c r="C6660">
        <v>0</v>
      </c>
      <c r="D6660" t="s">
        <v>5</v>
      </c>
      <c r="E6660" t="s">
        <v>5</v>
      </c>
      <c r="F6660">
        <v>2</v>
      </c>
      <c r="G6660">
        <v>1</v>
      </c>
      <c r="H6660">
        <v>1</v>
      </c>
      <c r="I6660" t="s">
        <v>10</v>
      </c>
      <c r="J6660" s="105">
        <v>59</v>
      </c>
      <c r="K6660" s="105">
        <f t="shared" si="1353"/>
        <v>1.9397260273972603</v>
      </c>
      <c r="L6660" s="105">
        <v>1654.45</v>
      </c>
      <c r="M6660" t="s">
        <v>5</v>
      </c>
      <c r="N6660" s="104">
        <f t="shared" si="1352"/>
        <v>28.041525423728814</v>
      </c>
      <c r="O6660" s="104">
        <f t="shared" si="1354"/>
        <v>852.92973163841805</v>
      </c>
      <c r="P6660" s="10" t="b">
        <f t="shared" si="1355"/>
        <v>1</v>
      </c>
      <c r="Q6660" s="9" t="b">
        <f t="shared" si="1356"/>
        <v>1</v>
      </c>
      <c r="R6660" s="9" t="b">
        <f t="shared" si="1357"/>
        <v>1</v>
      </c>
      <c r="S6660" s="9" t="b">
        <f t="shared" si="1358"/>
        <v>1</v>
      </c>
      <c r="T6660" s="9" t="b">
        <f t="shared" si="1359"/>
        <v>1</v>
      </c>
      <c r="U6660" s="9">
        <f t="shared" si="1360"/>
        <v>0</v>
      </c>
      <c r="V6660" s="92">
        <f t="shared" ca="1" si="1361"/>
        <v>42910.070268361582</v>
      </c>
      <c r="W6660" s="92">
        <f t="shared" ca="1" si="1362"/>
        <v>43763</v>
      </c>
      <c r="X6660" s="113">
        <f t="shared" si="1363"/>
        <v>59</v>
      </c>
      <c r="Y6660" s="9" t="b">
        <f t="shared" si="1364"/>
        <v>1</v>
      </c>
      <c r="Z6660" s="9" t="str">
        <f>VLOOKUP(H6660,Table2_ContractType!$A$2:$B$4,2,FALSE)</f>
        <v>1 Year</v>
      </c>
      <c r="AA6660" s="9" t="str">
        <f>VLOOKUP(F6660,Table3_PhoneService!$A$2:$B$4,2,FALSE)</f>
        <v>Two or More Lines</v>
      </c>
      <c r="AB6660" s="9" t="str">
        <f>VLOOKUP(G6660,Table4_InternetService!$A$2:$B$4,2,FALSE)</f>
        <v>DSL</v>
      </c>
    </row>
    <row r="6661" spans="1:28" ht="16">
      <c r="A6661" t="s">
        <v>3543</v>
      </c>
      <c r="B6661" t="s">
        <v>3</v>
      </c>
      <c r="C6661">
        <v>0</v>
      </c>
      <c r="D6661" t="s">
        <v>5</v>
      </c>
      <c r="E6661" t="s">
        <v>5</v>
      </c>
      <c r="F6661">
        <v>1</v>
      </c>
      <c r="G6661">
        <v>1</v>
      </c>
      <c r="H6661">
        <v>0</v>
      </c>
      <c r="I6661" t="s">
        <v>7</v>
      </c>
      <c r="J6661" s="105">
        <v>59.45</v>
      </c>
      <c r="K6661" s="105">
        <f t="shared" si="1353"/>
        <v>1.9545205479452057</v>
      </c>
      <c r="L6661" s="105">
        <v>892.65</v>
      </c>
      <c r="M6661" t="s">
        <v>4</v>
      </c>
      <c r="N6661" s="104">
        <f t="shared" si="1352"/>
        <v>15.015138772077375</v>
      </c>
      <c r="O6661" s="104">
        <f t="shared" si="1354"/>
        <v>456.71047098402011</v>
      </c>
      <c r="P6661" s="10" t="b">
        <f t="shared" si="1355"/>
        <v>1</v>
      </c>
      <c r="Q6661" s="9" t="b">
        <f t="shared" si="1356"/>
        <v>0</v>
      </c>
      <c r="R6661" s="9" t="b">
        <f t="shared" si="1357"/>
        <v>1</v>
      </c>
      <c r="S6661" s="9" t="b">
        <f t="shared" si="1358"/>
        <v>1</v>
      </c>
      <c r="T6661" s="9" t="b">
        <f t="shared" si="1359"/>
        <v>1</v>
      </c>
      <c r="U6661" s="9">
        <f t="shared" si="1360"/>
        <v>0</v>
      </c>
      <c r="V6661" s="92">
        <f t="shared" ca="1" si="1361"/>
        <v>43306.289529015979</v>
      </c>
      <c r="W6661" s="92">
        <f t="shared" ca="1" si="1362"/>
        <v>43763</v>
      </c>
      <c r="X6661" s="113">
        <f t="shared" si="1363"/>
        <v>59.45</v>
      </c>
      <c r="Y6661" s="9" t="b">
        <f t="shared" si="1364"/>
        <v>1</v>
      </c>
      <c r="Z6661" s="9" t="str">
        <f>VLOOKUP(H6661,Table2_ContractType!$A$2:$B$4,2,FALSE)</f>
        <v>Month-to-Month</v>
      </c>
      <c r="AA6661" s="9" t="str">
        <f>VLOOKUP(F6661,Table3_PhoneService!$A$2:$B$4,2,FALSE)</f>
        <v>One Line</v>
      </c>
      <c r="AB6661" s="9" t="str">
        <f>VLOOKUP(G6661,Table4_InternetService!$A$2:$B$4,2,FALSE)</f>
        <v>DSL</v>
      </c>
    </row>
    <row r="6662" spans="1:28" ht="16">
      <c r="A6662" t="s">
        <v>4875</v>
      </c>
      <c r="B6662" t="s">
        <v>9</v>
      </c>
      <c r="C6662">
        <v>0</v>
      </c>
      <c r="D6662" t="s">
        <v>4</v>
      </c>
      <c r="E6662" t="s">
        <v>5</v>
      </c>
      <c r="F6662">
        <v>2</v>
      </c>
      <c r="G6662">
        <v>2</v>
      </c>
      <c r="H6662">
        <v>1</v>
      </c>
      <c r="I6662" t="s">
        <v>13</v>
      </c>
      <c r="J6662" s="105">
        <v>113.15</v>
      </c>
      <c r="K6662" s="105">
        <f t="shared" si="1353"/>
        <v>3.7200000000000006</v>
      </c>
      <c r="L6662" s="105">
        <v>7953.25</v>
      </c>
      <c r="M6662" t="s">
        <v>5</v>
      </c>
      <c r="N6662" s="104">
        <f t="shared" si="1352"/>
        <v>70.28943879805567</v>
      </c>
      <c r="O6662" s="104">
        <f t="shared" si="1354"/>
        <v>2137.9704301075267</v>
      </c>
      <c r="P6662" s="10" t="b">
        <f t="shared" si="1355"/>
        <v>0</v>
      </c>
      <c r="Q6662" s="9" t="b">
        <f t="shared" si="1356"/>
        <v>1</v>
      </c>
      <c r="R6662" s="9" t="b">
        <f t="shared" si="1357"/>
        <v>1</v>
      </c>
      <c r="S6662" s="9" t="b">
        <f t="shared" si="1358"/>
        <v>1</v>
      </c>
      <c r="T6662" s="9" t="b">
        <f t="shared" si="1359"/>
        <v>1</v>
      </c>
      <c r="U6662" s="9">
        <f t="shared" si="1360"/>
        <v>1</v>
      </c>
      <c r="V6662" s="92">
        <f t="shared" ca="1" si="1361"/>
        <v>41625.029569892475</v>
      </c>
      <c r="W6662" s="92">
        <f t="shared" ca="1" si="1362"/>
        <v>43763</v>
      </c>
      <c r="X6662" s="113">
        <f t="shared" si="1363"/>
        <v>113.15000000000002</v>
      </c>
      <c r="Y6662" s="9" t="b">
        <f t="shared" si="1364"/>
        <v>1</v>
      </c>
      <c r="Z6662" s="9" t="str">
        <f>VLOOKUP(H6662,Table2_ContractType!$A$2:$B$4,2,FALSE)</f>
        <v>1 Year</v>
      </c>
      <c r="AA6662" s="9" t="str">
        <f>VLOOKUP(F6662,Table3_PhoneService!$A$2:$B$4,2,FALSE)</f>
        <v>Two or More Lines</v>
      </c>
      <c r="AB6662" s="9" t="str">
        <f>VLOOKUP(G6662,Table4_InternetService!$A$2:$B$4,2,FALSE)</f>
        <v>Fiber Optic</v>
      </c>
    </row>
    <row r="6663" spans="1:28" ht="16">
      <c r="A6663" t="s">
        <v>762</v>
      </c>
      <c r="B6663" t="s">
        <v>9</v>
      </c>
      <c r="C6663">
        <v>0</v>
      </c>
      <c r="D6663" t="s">
        <v>4</v>
      </c>
      <c r="E6663" t="s">
        <v>4</v>
      </c>
      <c r="F6663">
        <v>1</v>
      </c>
      <c r="G6663">
        <v>1</v>
      </c>
      <c r="H6663">
        <v>2</v>
      </c>
      <c r="I6663" t="s">
        <v>17</v>
      </c>
      <c r="J6663" s="105">
        <v>80.150000000000006</v>
      </c>
      <c r="K6663" s="105">
        <f t="shared" si="1353"/>
        <v>2.6350684931506851</v>
      </c>
      <c r="L6663" s="105">
        <v>5600.15</v>
      </c>
      <c r="M6663" t="s">
        <v>5</v>
      </c>
      <c r="N6663" s="104">
        <f t="shared" si="1352"/>
        <v>69.870867124142222</v>
      </c>
      <c r="O6663" s="104">
        <f t="shared" si="1354"/>
        <v>2125.2388750259925</v>
      </c>
      <c r="P6663" s="10" t="b">
        <f t="shared" si="1355"/>
        <v>0</v>
      </c>
      <c r="Q6663" s="9" t="b">
        <f t="shared" si="1356"/>
        <v>1</v>
      </c>
      <c r="R6663" s="9" t="b">
        <f t="shared" si="1357"/>
        <v>1</v>
      </c>
      <c r="S6663" s="9" t="b">
        <f t="shared" si="1358"/>
        <v>1</v>
      </c>
      <c r="T6663" s="9" t="b">
        <f t="shared" si="1359"/>
        <v>1</v>
      </c>
      <c r="U6663" s="9">
        <f t="shared" si="1360"/>
        <v>3</v>
      </c>
      <c r="V6663" s="92">
        <f t="shared" ca="1" si="1361"/>
        <v>41637.761124974008</v>
      </c>
      <c r="W6663" s="92">
        <f t="shared" ca="1" si="1362"/>
        <v>43763</v>
      </c>
      <c r="X6663" s="113">
        <f t="shared" si="1363"/>
        <v>80.150000000000006</v>
      </c>
      <c r="Y6663" s="9" t="b">
        <f t="shared" si="1364"/>
        <v>1</v>
      </c>
      <c r="Z6663" s="9" t="str">
        <f>VLOOKUP(H6663,Table2_ContractType!$A$2:$B$4,2,FALSE)</f>
        <v>2 Year</v>
      </c>
      <c r="AA6663" s="9" t="str">
        <f>VLOOKUP(F6663,Table3_PhoneService!$A$2:$B$4,2,FALSE)</f>
        <v>One Line</v>
      </c>
      <c r="AB6663" s="9" t="str">
        <f>VLOOKUP(G6663,Table4_InternetService!$A$2:$B$4,2,FALSE)</f>
        <v>DSL</v>
      </c>
    </row>
    <row r="6664" spans="1:28" ht="16">
      <c r="A6664" t="s">
        <v>5296</v>
      </c>
      <c r="B6664" t="s">
        <v>3</v>
      </c>
      <c r="C6664">
        <v>0</v>
      </c>
      <c r="D6664" t="s">
        <v>4</v>
      </c>
      <c r="E6664" t="s">
        <v>5</v>
      </c>
      <c r="F6664">
        <v>1</v>
      </c>
      <c r="G6664">
        <v>1</v>
      </c>
      <c r="H6664">
        <v>2</v>
      </c>
      <c r="I6664" t="s">
        <v>17</v>
      </c>
      <c r="J6664" s="105">
        <v>80.7</v>
      </c>
      <c r="K6664" s="105">
        <f t="shared" si="1353"/>
        <v>2.6531506849315072</v>
      </c>
      <c r="L6664" s="105">
        <v>5705.05</v>
      </c>
      <c r="M6664" t="s">
        <v>5</v>
      </c>
      <c r="N6664" s="104">
        <f t="shared" si="1352"/>
        <v>70.694547707558854</v>
      </c>
      <c r="O6664" s="104">
        <f t="shared" si="1354"/>
        <v>2150.2924927715817</v>
      </c>
      <c r="P6664" s="10" t="b">
        <f t="shared" si="1355"/>
        <v>1</v>
      </c>
      <c r="Q6664" s="9" t="b">
        <f t="shared" si="1356"/>
        <v>1</v>
      </c>
      <c r="R6664" s="9" t="b">
        <f t="shared" si="1357"/>
        <v>1</v>
      </c>
      <c r="S6664" s="9" t="b">
        <f t="shared" si="1358"/>
        <v>1</v>
      </c>
      <c r="T6664" s="9" t="b">
        <f t="shared" si="1359"/>
        <v>1</v>
      </c>
      <c r="U6664" s="9">
        <f t="shared" si="1360"/>
        <v>1</v>
      </c>
      <c r="V6664" s="92">
        <f t="shared" ca="1" si="1361"/>
        <v>41612.707507228421</v>
      </c>
      <c r="W6664" s="92">
        <f t="shared" ca="1" si="1362"/>
        <v>43763</v>
      </c>
      <c r="X6664" s="113">
        <f t="shared" si="1363"/>
        <v>80.7</v>
      </c>
      <c r="Y6664" s="9" t="b">
        <f t="shared" si="1364"/>
        <v>1</v>
      </c>
      <c r="Z6664" s="9" t="str">
        <f>VLOOKUP(H6664,Table2_ContractType!$A$2:$B$4,2,FALSE)</f>
        <v>2 Year</v>
      </c>
      <c r="AA6664" s="9" t="str">
        <f>VLOOKUP(F6664,Table3_PhoneService!$A$2:$B$4,2,FALSE)</f>
        <v>One Line</v>
      </c>
      <c r="AB6664" s="9" t="str">
        <f>VLOOKUP(G6664,Table4_InternetService!$A$2:$B$4,2,FALSE)</f>
        <v>DSL</v>
      </c>
    </row>
    <row r="6665" spans="1:28" ht="16">
      <c r="A6665" t="s">
        <v>1479</v>
      </c>
      <c r="B6665" t="s">
        <v>9</v>
      </c>
      <c r="C6665">
        <v>0</v>
      </c>
      <c r="D6665" t="s">
        <v>5</v>
      </c>
      <c r="E6665" t="s">
        <v>5</v>
      </c>
      <c r="F6665">
        <v>2</v>
      </c>
      <c r="G6665">
        <v>2</v>
      </c>
      <c r="H6665">
        <v>1</v>
      </c>
      <c r="I6665" t="s">
        <v>13</v>
      </c>
      <c r="J6665" s="105">
        <v>92.3</v>
      </c>
      <c r="K6665" s="105">
        <f t="shared" si="1353"/>
        <v>3.0345205479452053</v>
      </c>
      <c r="L6665" s="105">
        <v>5731.45</v>
      </c>
      <c r="M6665" t="s">
        <v>5</v>
      </c>
      <c r="N6665" s="104">
        <f t="shared" si="1352"/>
        <v>62.095882990249187</v>
      </c>
      <c r="O6665" s="104">
        <f t="shared" si="1354"/>
        <v>1888.7497742867461</v>
      </c>
      <c r="P6665" s="10" t="b">
        <f t="shared" si="1355"/>
        <v>0</v>
      </c>
      <c r="Q6665" s="9" t="b">
        <f t="shared" si="1356"/>
        <v>1</v>
      </c>
      <c r="R6665" s="9" t="b">
        <f t="shared" si="1357"/>
        <v>1</v>
      </c>
      <c r="S6665" s="9" t="b">
        <f t="shared" si="1358"/>
        <v>1</v>
      </c>
      <c r="T6665" s="9" t="b">
        <f t="shared" si="1359"/>
        <v>1</v>
      </c>
      <c r="U6665" s="9">
        <f t="shared" si="1360"/>
        <v>0</v>
      </c>
      <c r="V6665" s="92">
        <f t="shared" ca="1" si="1361"/>
        <v>41874.250225713251</v>
      </c>
      <c r="W6665" s="92">
        <f t="shared" ca="1" si="1362"/>
        <v>43763</v>
      </c>
      <c r="X6665" s="113">
        <f t="shared" si="1363"/>
        <v>92.3</v>
      </c>
      <c r="Y6665" s="9" t="b">
        <f t="shared" si="1364"/>
        <v>1</v>
      </c>
      <c r="Z6665" s="9" t="str">
        <f>VLOOKUP(H6665,Table2_ContractType!$A$2:$B$4,2,FALSE)</f>
        <v>1 Year</v>
      </c>
      <c r="AA6665" s="9" t="str">
        <f>VLOOKUP(F6665,Table3_PhoneService!$A$2:$B$4,2,FALSE)</f>
        <v>Two or More Lines</v>
      </c>
      <c r="AB6665" s="9" t="str">
        <f>VLOOKUP(G6665,Table4_InternetService!$A$2:$B$4,2,FALSE)</f>
        <v>Fiber Optic</v>
      </c>
    </row>
    <row r="6666" spans="1:28" ht="16">
      <c r="A6666" t="s">
        <v>3831</v>
      </c>
      <c r="B6666" t="s">
        <v>9</v>
      </c>
      <c r="C6666">
        <v>1</v>
      </c>
      <c r="D6666" t="s">
        <v>4</v>
      </c>
      <c r="E6666" t="s">
        <v>5</v>
      </c>
      <c r="F6666">
        <v>2</v>
      </c>
      <c r="G6666">
        <v>2</v>
      </c>
      <c r="H6666">
        <v>0</v>
      </c>
      <c r="I6666" t="s">
        <v>17</v>
      </c>
      <c r="J6666" s="105">
        <v>112.9</v>
      </c>
      <c r="K6666" s="105">
        <f t="shared" si="1353"/>
        <v>3.7117808219178086</v>
      </c>
      <c r="L6666" s="105">
        <v>8061.5</v>
      </c>
      <c r="M6666" t="s">
        <v>5</v>
      </c>
      <c r="N6666" s="104">
        <f t="shared" si="1352"/>
        <v>71.403897254207266</v>
      </c>
      <c r="O6666" s="104">
        <f t="shared" si="1354"/>
        <v>2171.8685414821375</v>
      </c>
      <c r="P6666" s="10" t="b">
        <f t="shared" si="1355"/>
        <v>0</v>
      </c>
      <c r="Q6666" s="9" t="b">
        <f t="shared" si="1356"/>
        <v>1</v>
      </c>
      <c r="R6666" s="9" t="b">
        <f t="shared" si="1357"/>
        <v>1</v>
      </c>
      <c r="S6666" s="9" t="b">
        <f t="shared" si="1358"/>
        <v>1</v>
      </c>
      <c r="T6666" s="9" t="b">
        <f t="shared" si="1359"/>
        <v>1</v>
      </c>
      <c r="U6666" s="9">
        <f t="shared" si="1360"/>
        <v>1</v>
      </c>
      <c r="V6666" s="92">
        <f t="shared" ca="1" si="1361"/>
        <v>41591.131458517862</v>
      </c>
      <c r="W6666" s="92">
        <f t="shared" ca="1" si="1362"/>
        <v>43763</v>
      </c>
      <c r="X6666" s="113">
        <f t="shared" si="1363"/>
        <v>112.89999999999999</v>
      </c>
      <c r="Y6666" s="9" t="b">
        <f t="shared" si="1364"/>
        <v>1</v>
      </c>
      <c r="Z6666" s="9" t="str">
        <f>VLOOKUP(H6666,Table2_ContractType!$A$2:$B$4,2,FALSE)</f>
        <v>Month-to-Month</v>
      </c>
      <c r="AA6666" s="9" t="str">
        <f>VLOOKUP(F6666,Table3_PhoneService!$A$2:$B$4,2,FALSE)</f>
        <v>Two or More Lines</v>
      </c>
      <c r="AB6666" s="9" t="str">
        <f>VLOOKUP(G6666,Table4_InternetService!$A$2:$B$4,2,FALSE)</f>
        <v>Fiber Optic</v>
      </c>
    </row>
    <row r="6667" spans="1:28" ht="16">
      <c r="A6667" t="s">
        <v>2446</v>
      </c>
      <c r="B6667" t="s">
        <v>3</v>
      </c>
      <c r="C6667">
        <v>0</v>
      </c>
      <c r="D6667" t="s">
        <v>5</v>
      </c>
      <c r="E6667" t="s">
        <v>4</v>
      </c>
      <c r="F6667">
        <v>1</v>
      </c>
      <c r="G6667">
        <v>1</v>
      </c>
      <c r="H6667">
        <v>0</v>
      </c>
      <c r="I6667" t="s">
        <v>17</v>
      </c>
      <c r="J6667" s="105">
        <v>59.8</v>
      </c>
      <c r="K6667" s="105">
        <f t="shared" si="1353"/>
        <v>1.9660273972602738</v>
      </c>
      <c r="L6667" s="105">
        <v>824.85</v>
      </c>
      <c r="M6667" t="s">
        <v>5</v>
      </c>
      <c r="N6667" s="104">
        <f t="shared" si="1352"/>
        <v>13.793478260869566</v>
      </c>
      <c r="O6667" s="104">
        <f t="shared" si="1354"/>
        <v>419.55163043478268</v>
      </c>
      <c r="P6667" s="10" t="b">
        <f t="shared" si="1355"/>
        <v>1</v>
      </c>
      <c r="Q6667" s="9" t="b">
        <f t="shared" si="1356"/>
        <v>1</v>
      </c>
      <c r="R6667" s="9" t="b">
        <f t="shared" si="1357"/>
        <v>1</v>
      </c>
      <c r="S6667" s="9" t="b">
        <f t="shared" si="1358"/>
        <v>1</v>
      </c>
      <c r="T6667" s="9" t="b">
        <f t="shared" si="1359"/>
        <v>1</v>
      </c>
      <c r="U6667" s="9">
        <f t="shared" si="1360"/>
        <v>2</v>
      </c>
      <c r="V6667" s="92">
        <f t="shared" ca="1" si="1361"/>
        <v>43343.448369565216</v>
      </c>
      <c r="W6667" s="92">
        <f t="shared" ca="1" si="1362"/>
        <v>43763</v>
      </c>
      <c r="X6667" s="113">
        <f t="shared" si="1363"/>
        <v>59.8</v>
      </c>
      <c r="Y6667" s="9" t="b">
        <f t="shared" si="1364"/>
        <v>1</v>
      </c>
      <c r="Z6667" s="9" t="str">
        <f>VLOOKUP(H6667,Table2_ContractType!$A$2:$B$4,2,FALSE)</f>
        <v>Month-to-Month</v>
      </c>
      <c r="AA6667" s="9" t="str">
        <f>VLOOKUP(F6667,Table3_PhoneService!$A$2:$B$4,2,FALSE)</f>
        <v>One Line</v>
      </c>
      <c r="AB6667" s="9" t="str">
        <f>VLOOKUP(G6667,Table4_InternetService!$A$2:$B$4,2,FALSE)</f>
        <v>DSL</v>
      </c>
    </row>
    <row r="6668" spans="1:28" ht="16">
      <c r="A6668" t="s">
        <v>2664</v>
      </c>
      <c r="B6668" t="s">
        <v>3</v>
      </c>
      <c r="C6668">
        <v>0</v>
      </c>
      <c r="D6668" t="s">
        <v>4</v>
      </c>
      <c r="E6668" t="s">
        <v>4</v>
      </c>
      <c r="F6668">
        <v>1</v>
      </c>
      <c r="G6668">
        <v>1</v>
      </c>
      <c r="H6668">
        <v>2</v>
      </c>
      <c r="I6668" t="s">
        <v>17</v>
      </c>
      <c r="J6668" s="105">
        <v>75.349999999999994</v>
      </c>
      <c r="K6668" s="105">
        <f t="shared" si="1353"/>
        <v>2.4772602739726026</v>
      </c>
      <c r="L6668" s="105">
        <v>5437.75</v>
      </c>
      <c r="M6668" t="s">
        <v>5</v>
      </c>
      <c r="N6668" s="104">
        <f t="shared" si="1352"/>
        <v>72.166556071665568</v>
      </c>
      <c r="O6668" s="104">
        <f t="shared" si="1354"/>
        <v>2195.0660805131611</v>
      </c>
      <c r="P6668" s="10" t="b">
        <f t="shared" si="1355"/>
        <v>1</v>
      </c>
      <c r="Q6668" s="9" t="b">
        <f t="shared" si="1356"/>
        <v>1</v>
      </c>
      <c r="R6668" s="9" t="b">
        <f t="shared" si="1357"/>
        <v>1</v>
      </c>
      <c r="S6668" s="9" t="b">
        <f t="shared" si="1358"/>
        <v>1</v>
      </c>
      <c r="T6668" s="9" t="b">
        <f t="shared" si="1359"/>
        <v>1</v>
      </c>
      <c r="U6668" s="9">
        <f t="shared" si="1360"/>
        <v>3</v>
      </c>
      <c r="V6668" s="92">
        <f t="shared" ca="1" si="1361"/>
        <v>41567.933919486837</v>
      </c>
      <c r="W6668" s="92">
        <f t="shared" ca="1" si="1362"/>
        <v>43763</v>
      </c>
      <c r="X6668" s="113">
        <f t="shared" si="1363"/>
        <v>75.349999999999994</v>
      </c>
      <c r="Y6668" s="9" t="b">
        <f t="shared" si="1364"/>
        <v>1</v>
      </c>
      <c r="Z6668" s="9" t="str">
        <f>VLOOKUP(H6668,Table2_ContractType!$A$2:$B$4,2,FALSE)</f>
        <v>2 Year</v>
      </c>
      <c r="AA6668" s="9" t="str">
        <f>VLOOKUP(F6668,Table3_PhoneService!$A$2:$B$4,2,FALSE)</f>
        <v>One Line</v>
      </c>
      <c r="AB6668" s="9" t="str">
        <f>VLOOKUP(G6668,Table4_InternetService!$A$2:$B$4,2,FALSE)</f>
        <v>DSL</v>
      </c>
    </row>
    <row r="6669" spans="1:28" ht="16">
      <c r="A6669" t="s">
        <v>3714</v>
      </c>
      <c r="B6669" t="s">
        <v>9</v>
      </c>
      <c r="C6669">
        <v>0</v>
      </c>
      <c r="D6669" t="s">
        <v>5</v>
      </c>
      <c r="E6669" t="s">
        <v>4</v>
      </c>
      <c r="F6669">
        <v>1</v>
      </c>
      <c r="G6669">
        <v>0</v>
      </c>
      <c r="H6669">
        <v>1</v>
      </c>
      <c r="I6669" t="s">
        <v>10</v>
      </c>
      <c r="J6669" s="105">
        <v>20.100000000000001</v>
      </c>
      <c r="K6669" s="105">
        <f t="shared" si="1353"/>
        <v>0.66082191780821919</v>
      </c>
      <c r="L6669" s="105">
        <v>190.25</v>
      </c>
      <c r="M6669" t="s">
        <v>5</v>
      </c>
      <c r="N6669" s="104">
        <f t="shared" si="1352"/>
        <v>9.4651741293532332</v>
      </c>
      <c r="O6669" s="104">
        <f t="shared" si="1354"/>
        <v>287.89904643449421</v>
      </c>
      <c r="P6669" s="10" t="b">
        <f t="shared" si="1355"/>
        <v>0</v>
      </c>
      <c r="Q6669" s="9" t="b">
        <f t="shared" si="1356"/>
        <v>1</v>
      </c>
      <c r="R6669" s="9" t="b">
        <f t="shared" si="1357"/>
        <v>1</v>
      </c>
      <c r="S6669" s="9" t="b">
        <f t="shared" si="1358"/>
        <v>0</v>
      </c>
      <c r="T6669" s="9" t="b">
        <f t="shared" si="1359"/>
        <v>0</v>
      </c>
      <c r="U6669" s="9">
        <f t="shared" si="1360"/>
        <v>2</v>
      </c>
      <c r="V6669" s="92">
        <f t="shared" ca="1" si="1361"/>
        <v>43475.100953565503</v>
      </c>
      <c r="W6669" s="92">
        <f t="shared" ca="1" si="1362"/>
        <v>43763</v>
      </c>
      <c r="X6669" s="113">
        <f t="shared" si="1363"/>
        <v>20.100000000000001</v>
      </c>
      <c r="Y6669" s="9" t="b">
        <f t="shared" si="1364"/>
        <v>1</v>
      </c>
      <c r="Z6669" s="9" t="str">
        <f>VLOOKUP(H6669,Table2_ContractType!$A$2:$B$4,2,FALSE)</f>
        <v>1 Year</v>
      </c>
      <c r="AA6669" s="9" t="str">
        <f>VLOOKUP(F6669,Table3_PhoneService!$A$2:$B$4,2,FALSE)</f>
        <v>One Line</v>
      </c>
      <c r="AB6669" s="9" t="str">
        <f>VLOOKUP(G6669,Table4_InternetService!$A$2:$B$4,2,FALSE)</f>
        <v>No Internet Service</v>
      </c>
    </row>
    <row r="6670" spans="1:28" ht="16">
      <c r="A6670" t="s">
        <v>5440</v>
      </c>
      <c r="B6670" t="s">
        <v>3</v>
      </c>
      <c r="C6670">
        <v>0</v>
      </c>
      <c r="D6670" t="s">
        <v>4</v>
      </c>
      <c r="E6670" t="s">
        <v>4</v>
      </c>
      <c r="F6670">
        <v>2</v>
      </c>
      <c r="G6670">
        <v>1</v>
      </c>
      <c r="H6670">
        <v>2</v>
      </c>
      <c r="I6670" t="s">
        <v>13</v>
      </c>
      <c r="J6670" s="105">
        <v>79.5</v>
      </c>
      <c r="K6670" s="105">
        <f t="shared" si="1353"/>
        <v>2.6136986301369864</v>
      </c>
      <c r="L6670" s="105">
        <v>5661.7</v>
      </c>
      <c r="M6670" t="s">
        <v>5</v>
      </c>
      <c r="N6670" s="104">
        <f t="shared" si="1352"/>
        <v>71.216352201257862</v>
      </c>
      <c r="O6670" s="104">
        <f t="shared" si="1354"/>
        <v>2166.1640461215929</v>
      </c>
      <c r="P6670" s="10" t="b">
        <f t="shared" si="1355"/>
        <v>1</v>
      </c>
      <c r="Q6670" s="9" t="b">
        <f t="shared" si="1356"/>
        <v>1</v>
      </c>
      <c r="R6670" s="9" t="b">
        <f t="shared" si="1357"/>
        <v>1</v>
      </c>
      <c r="S6670" s="9" t="b">
        <f t="shared" si="1358"/>
        <v>1</v>
      </c>
      <c r="T6670" s="9" t="b">
        <f t="shared" si="1359"/>
        <v>1</v>
      </c>
      <c r="U6670" s="9">
        <f t="shared" si="1360"/>
        <v>3</v>
      </c>
      <c r="V6670" s="92">
        <f t="shared" ca="1" si="1361"/>
        <v>41596.835953878406</v>
      </c>
      <c r="W6670" s="92">
        <f t="shared" ca="1" si="1362"/>
        <v>43763</v>
      </c>
      <c r="X6670" s="113">
        <f t="shared" si="1363"/>
        <v>79.5</v>
      </c>
      <c r="Y6670" s="9" t="b">
        <f t="shared" si="1364"/>
        <v>1</v>
      </c>
      <c r="Z6670" s="9" t="str">
        <f>VLOOKUP(H6670,Table2_ContractType!$A$2:$B$4,2,FALSE)</f>
        <v>2 Year</v>
      </c>
      <c r="AA6670" s="9" t="str">
        <f>VLOOKUP(F6670,Table3_PhoneService!$A$2:$B$4,2,FALSE)</f>
        <v>Two or More Lines</v>
      </c>
      <c r="AB6670" s="9" t="str">
        <f>VLOOKUP(G6670,Table4_InternetService!$A$2:$B$4,2,FALSE)</f>
        <v>DSL</v>
      </c>
    </row>
    <row r="6671" spans="1:28" ht="16">
      <c r="A6671" t="s">
        <v>6748</v>
      </c>
      <c r="B6671" t="s">
        <v>3</v>
      </c>
      <c r="C6671">
        <v>0</v>
      </c>
      <c r="D6671" t="s">
        <v>4</v>
      </c>
      <c r="E6671" t="s">
        <v>5</v>
      </c>
      <c r="F6671">
        <v>2</v>
      </c>
      <c r="G6671">
        <v>2</v>
      </c>
      <c r="H6671">
        <v>2</v>
      </c>
      <c r="I6671" t="s">
        <v>13</v>
      </c>
      <c r="J6671" s="105">
        <v>109.25</v>
      </c>
      <c r="K6671" s="105">
        <f t="shared" si="1353"/>
        <v>3.591780821917808</v>
      </c>
      <c r="L6671" s="105">
        <v>6841.4</v>
      </c>
      <c r="M6671" t="s">
        <v>5</v>
      </c>
      <c r="N6671" s="104">
        <f t="shared" si="1352"/>
        <v>62.621510297482835</v>
      </c>
      <c r="O6671" s="104">
        <f t="shared" si="1354"/>
        <v>1904.7376048817696</v>
      </c>
      <c r="P6671" s="10" t="b">
        <f t="shared" si="1355"/>
        <v>1</v>
      </c>
      <c r="Q6671" s="9" t="b">
        <f t="shared" si="1356"/>
        <v>1</v>
      </c>
      <c r="R6671" s="9" t="b">
        <f t="shared" si="1357"/>
        <v>1</v>
      </c>
      <c r="S6671" s="9" t="b">
        <f t="shared" si="1358"/>
        <v>1</v>
      </c>
      <c r="T6671" s="9" t="b">
        <f t="shared" si="1359"/>
        <v>1</v>
      </c>
      <c r="U6671" s="9">
        <f t="shared" si="1360"/>
        <v>1</v>
      </c>
      <c r="V6671" s="92">
        <f t="shared" ca="1" si="1361"/>
        <v>41858.262395118232</v>
      </c>
      <c r="W6671" s="92">
        <f t="shared" ca="1" si="1362"/>
        <v>43763</v>
      </c>
      <c r="X6671" s="113">
        <f t="shared" si="1363"/>
        <v>109.25</v>
      </c>
      <c r="Y6671" s="9" t="b">
        <f t="shared" si="1364"/>
        <v>1</v>
      </c>
      <c r="Z6671" s="9" t="str">
        <f>VLOOKUP(H6671,Table2_ContractType!$A$2:$B$4,2,FALSE)</f>
        <v>2 Year</v>
      </c>
      <c r="AA6671" s="9" t="str">
        <f>VLOOKUP(F6671,Table3_PhoneService!$A$2:$B$4,2,FALSE)</f>
        <v>Two or More Lines</v>
      </c>
      <c r="AB6671" s="9" t="str">
        <f>VLOOKUP(G6671,Table4_InternetService!$A$2:$B$4,2,FALSE)</f>
        <v>Fiber Optic</v>
      </c>
    </row>
    <row r="6672" spans="1:28" ht="16">
      <c r="A6672" t="s">
        <v>3700</v>
      </c>
      <c r="B6672" t="s">
        <v>3</v>
      </c>
      <c r="C6672">
        <v>1</v>
      </c>
      <c r="D6672" t="s">
        <v>5</v>
      </c>
      <c r="E6672" t="s">
        <v>5</v>
      </c>
      <c r="F6672">
        <v>1</v>
      </c>
      <c r="G6672">
        <v>2</v>
      </c>
      <c r="H6672">
        <v>0</v>
      </c>
      <c r="I6672" t="s">
        <v>7</v>
      </c>
      <c r="J6672" s="105">
        <v>71.150000000000006</v>
      </c>
      <c r="K6672" s="105">
        <f t="shared" si="1353"/>
        <v>2.3391780821917809</v>
      </c>
      <c r="L6672" s="105">
        <v>71.150000000000006</v>
      </c>
      <c r="M6672" t="s">
        <v>4</v>
      </c>
      <c r="N6672" s="104">
        <f t="shared" si="1352"/>
        <v>1</v>
      </c>
      <c r="O6672" s="104">
        <f t="shared" si="1354"/>
        <v>30.416666666666668</v>
      </c>
      <c r="P6672" s="10" t="b">
        <f t="shared" si="1355"/>
        <v>1</v>
      </c>
      <c r="Q6672" s="9" t="b">
        <f t="shared" si="1356"/>
        <v>0</v>
      </c>
      <c r="R6672" s="9" t="b">
        <f t="shared" si="1357"/>
        <v>1</v>
      </c>
      <c r="S6672" s="9" t="b">
        <f t="shared" si="1358"/>
        <v>1</v>
      </c>
      <c r="T6672" s="9" t="b">
        <f t="shared" si="1359"/>
        <v>1</v>
      </c>
      <c r="U6672" s="9">
        <f t="shared" si="1360"/>
        <v>0</v>
      </c>
      <c r="V6672" s="92">
        <f t="shared" ca="1" si="1361"/>
        <v>43732.583333333336</v>
      </c>
      <c r="W6672" s="92">
        <f t="shared" ca="1" si="1362"/>
        <v>43763</v>
      </c>
      <c r="X6672" s="113">
        <f t="shared" si="1363"/>
        <v>71.150000000000006</v>
      </c>
      <c r="Y6672" s="9" t="b">
        <f t="shared" si="1364"/>
        <v>1</v>
      </c>
      <c r="Z6672" s="9" t="str">
        <f>VLOOKUP(H6672,Table2_ContractType!$A$2:$B$4,2,FALSE)</f>
        <v>Month-to-Month</v>
      </c>
      <c r="AA6672" s="9" t="str">
        <f>VLOOKUP(F6672,Table3_PhoneService!$A$2:$B$4,2,FALSE)</f>
        <v>One Line</v>
      </c>
      <c r="AB6672" s="9" t="str">
        <f>VLOOKUP(G6672,Table4_InternetService!$A$2:$B$4,2,FALSE)</f>
        <v>Fiber Optic</v>
      </c>
    </row>
    <row r="6673" spans="1:28" ht="16">
      <c r="A6673" t="s">
        <v>52</v>
      </c>
      <c r="B6673" t="s">
        <v>3</v>
      </c>
      <c r="C6673">
        <v>0</v>
      </c>
      <c r="D6673" t="s">
        <v>4</v>
      </c>
      <c r="E6673" t="s">
        <v>4</v>
      </c>
      <c r="F6673">
        <v>2</v>
      </c>
      <c r="G6673">
        <v>1</v>
      </c>
      <c r="H6673">
        <v>2</v>
      </c>
      <c r="I6673" t="s">
        <v>17</v>
      </c>
      <c r="J6673" s="105">
        <v>69.2</v>
      </c>
      <c r="K6673" s="105">
        <f t="shared" si="1353"/>
        <v>2.2750684931506853</v>
      </c>
      <c r="L6673" s="105">
        <v>4872.3500000000004</v>
      </c>
      <c r="M6673" t="s">
        <v>5</v>
      </c>
      <c r="N6673" s="104">
        <f t="shared" si="1352"/>
        <v>70.409682080924853</v>
      </c>
      <c r="O6673" s="104">
        <f t="shared" si="1354"/>
        <v>2141.6278299614642</v>
      </c>
      <c r="P6673" s="10" t="b">
        <f t="shared" si="1355"/>
        <v>1</v>
      </c>
      <c r="Q6673" s="9" t="b">
        <f t="shared" si="1356"/>
        <v>1</v>
      </c>
      <c r="R6673" s="9" t="b">
        <f t="shared" si="1357"/>
        <v>1</v>
      </c>
      <c r="S6673" s="9" t="b">
        <f t="shared" si="1358"/>
        <v>1</v>
      </c>
      <c r="T6673" s="9" t="b">
        <f t="shared" si="1359"/>
        <v>1</v>
      </c>
      <c r="U6673" s="9">
        <f t="shared" si="1360"/>
        <v>3</v>
      </c>
      <c r="V6673" s="92">
        <f t="shared" ca="1" si="1361"/>
        <v>41621.372170038536</v>
      </c>
      <c r="W6673" s="92">
        <f t="shared" ca="1" si="1362"/>
        <v>43763</v>
      </c>
      <c r="X6673" s="113">
        <f t="shared" si="1363"/>
        <v>69.2</v>
      </c>
      <c r="Y6673" s="9" t="b">
        <f t="shared" si="1364"/>
        <v>1</v>
      </c>
      <c r="Z6673" s="9" t="str">
        <f>VLOOKUP(H6673,Table2_ContractType!$A$2:$B$4,2,FALSE)</f>
        <v>2 Year</v>
      </c>
      <c r="AA6673" s="9" t="str">
        <f>VLOOKUP(F6673,Table3_PhoneService!$A$2:$B$4,2,FALSE)</f>
        <v>Two or More Lines</v>
      </c>
      <c r="AB6673" s="9" t="str">
        <f>VLOOKUP(G6673,Table4_InternetService!$A$2:$B$4,2,FALSE)</f>
        <v>DSL</v>
      </c>
    </row>
    <row r="6674" spans="1:28" ht="16">
      <c r="A6674" t="s">
        <v>4507</v>
      </c>
      <c r="B6674" t="s">
        <v>3</v>
      </c>
      <c r="C6674">
        <v>0</v>
      </c>
      <c r="D6674" t="s">
        <v>4</v>
      </c>
      <c r="E6674" t="s">
        <v>4</v>
      </c>
      <c r="F6674">
        <v>2</v>
      </c>
      <c r="G6674">
        <v>1</v>
      </c>
      <c r="H6674">
        <v>2</v>
      </c>
      <c r="I6674" t="s">
        <v>17</v>
      </c>
      <c r="J6674" s="105">
        <v>89.75</v>
      </c>
      <c r="K6674" s="105">
        <f t="shared" si="1353"/>
        <v>2.9506849315068493</v>
      </c>
      <c r="L6674" s="105">
        <v>6595.9</v>
      </c>
      <c r="M6674" t="s">
        <v>5</v>
      </c>
      <c r="N6674" s="104">
        <f t="shared" si="1352"/>
        <v>73.491922005571027</v>
      </c>
      <c r="O6674" s="104">
        <f t="shared" si="1354"/>
        <v>2235.3792943361186</v>
      </c>
      <c r="P6674" s="10" t="b">
        <f t="shared" si="1355"/>
        <v>1</v>
      </c>
      <c r="Q6674" s="9" t="b">
        <f t="shared" si="1356"/>
        <v>1</v>
      </c>
      <c r="R6674" s="9" t="b">
        <f t="shared" si="1357"/>
        <v>1</v>
      </c>
      <c r="S6674" s="9" t="b">
        <f t="shared" si="1358"/>
        <v>1</v>
      </c>
      <c r="T6674" s="9" t="b">
        <f t="shared" si="1359"/>
        <v>1</v>
      </c>
      <c r="U6674" s="9">
        <f t="shared" si="1360"/>
        <v>3</v>
      </c>
      <c r="V6674" s="92">
        <f t="shared" ca="1" si="1361"/>
        <v>41527.620705663881</v>
      </c>
      <c r="W6674" s="92">
        <f t="shared" ca="1" si="1362"/>
        <v>43763</v>
      </c>
      <c r="X6674" s="113">
        <f t="shared" si="1363"/>
        <v>89.75</v>
      </c>
      <c r="Y6674" s="9" t="b">
        <f t="shared" si="1364"/>
        <v>1</v>
      </c>
      <c r="Z6674" s="9" t="str">
        <f>VLOOKUP(H6674,Table2_ContractType!$A$2:$B$4,2,FALSE)</f>
        <v>2 Year</v>
      </c>
      <c r="AA6674" s="9" t="str">
        <f>VLOOKUP(F6674,Table3_PhoneService!$A$2:$B$4,2,FALSE)</f>
        <v>Two or More Lines</v>
      </c>
      <c r="AB6674" s="9" t="str">
        <f>VLOOKUP(G6674,Table4_InternetService!$A$2:$B$4,2,FALSE)</f>
        <v>DSL</v>
      </c>
    </row>
    <row r="6675" spans="1:28" ht="16">
      <c r="A6675" t="s">
        <v>973</v>
      </c>
      <c r="B6675" t="s">
        <v>9</v>
      </c>
      <c r="C6675">
        <v>1</v>
      </c>
      <c r="D6675" t="s">
        <v>4</v>
      </c>
      <c r="E6675" t="s">
        <v>5</v>
      </c>
      <c r="F6675">
        <v>1</v>
      </c>
      <c r="G6675">
        <v>1</v>
      </c>
      <c r="H6675">
        <v>0</v>
      </c>
      <c r="I6675" t="s">
        <v>13</v>
      </c>
      <c r="J6675" s="105">
        <v>60.9</v>
      </c>
      <c r="K6675" s="105">
        <f t="shared" si="1353"/>
        <v>2.0021917808219176</v>
      </c>
      <c r="L6675" s="105">
        <v>551.95000000000005</v>
      </c>
      <c r="M6675" t="s">
        <v>5</v>
      </c>
      <c r="N6675" s="104">
        <f t="shared" si="1352"/>
        <v>9.0632183908045985</v>
      </c>
      <c r="O6675" s="104">
        <f t="shared" si="1354"/>
        <v>275.67289272030655</v>
      </c>
      <c r="P6675" s="10" t="b">
        <f t="shared" si="1355"/>
        <v>0</v>
      </c>
      <c r="Q6675" s="9" t="b">
        <f t="shared" si="1356"/>
        <v>1</v>
      </c>
      <c r="R6675" s="9" t="b">
        <f t="shared" si="1357"/>
        <v>1</v>
      </c>
      <c r="S6675" s="9" t="b">
        <f t="shared" si="1358"/>
        <v>1</v>
      </c>
      <c r="T6675" s="9" t="b">
        <f t="shared" si="1359"/>
        <v>1</v>
      </c>
      <c r="U6675" s="9">
        <f t="shared" si="1360"/>
        <v>1</v>
      </c>
      <c r="V6675" s="92">
        <f t="shared" ca="1" si="1361"/>
        <v>43487.327107279692</v>
      </c>
      <c r="W6675" s="92">
        <f t="shared" ca="1" si="1362"/>
        <v>43763</v>
      </c>
      <c r="X6675" s="113">
        <f t="shared" si="1363"/>
        <v>60.9</v>
      </c>
      <c r="Y6675" s="9" t="b">
        <f t="shared" si="1364"/>
        <v>1</v>
      </c>
      <c r="Z6675" s="9" t="str">
        <f>VLOOKUP(H6675,Table2_ContractType!$A$2:$B$4,2,FALSE)</f>
        <v>Month-to-Month</v>
      </c>
      <c r="AA6675" s="9" t="str">
        <f>VLOOKUP(F6675,Table3_PhoneService!$A$2:$B$4,2,FALSE)</f>
        <v>One Line</v>
      </c>
      <c r="AB6675" s="9" t="str">
        <f>VLOOKUP(G6675,Table4_InternetService!$A$2:$B$4,2,FALSE)</f>
        <v>DSL</v>
      </c>
    </row>
    <row r="6676" spans="1:28" ht="16">
      <c r="A6676" t="s">
        <v>1656</v>
      </c>
      <c r="B6676" t="s">
        <v>3</v>
      </c>
      <c r="C6676">
        <v>1</v>
      </c>
      <c r="D6676" t="s">
        <v>5</v>
      </c>
      <c r="E6676" t="s">
        <v>5</v>
      </c>
      <c r="F6676">
        <v>2</v>
      </c>
      <c r="G6676">
        <v>2</v>
      </c>
      <c r="H6676">
        <v>0</v>
      </c>
      <c r="I6676" t="s">
        <v>7</v>
      </c>
      <c r="J6676" s="105">
        <v>84.65</v>
      </c>
      <c r="K6676" s="105">
        <f t="shared" si="1353"/>
        <v>2.7830136986301373</v>
      </c>
      <c r="L6676" s="105">
        <v>3541.35</v>
      </c>
      <c r="M6676" t="s">
        <v>4</v>
      </c>
      <c r="N6676" s="104">
        <f t="shared" si="1352"/>
        <v>41.835203780271705</v>
      </c>
      <c r="O6676" s="104">
        <f t="shared" si="1354"/>
        <v>1272.4874483165977</v>
      </c>
      <c r="P6676" s="10" t="b">
        <f t="shared" si="1355"/>
        <v>1</v>
      </c>
      <c r="Q6676" s="9" t="b">
        <f t="shared" si="1356"/>
        <v>0</v>
      </c>
      <c r="R6676" s="9" t="b">
        <f t="shared" si="1357"/>
        <v>1</v>
      </c>
      <c r="S6676" s="9" t="b">
        <f t="shared" si="1358"/>
        <v>1</v>
      </c>
      <c r="T6676" s="9" t="b">
        <f t="shared" si="1359"/>
        <v>1</v>
      </c>
      <c r="U6676" s="9">
        <f t="shared" si="1360"/>
        <v>0</v>
      </c>
      <c r="V6676" s="92">
        <f t="shared" ca="1" si="1361"/>
        <v>42490.512551683401</v>
      </c>
      <c r="W6676" s="92">
        <f t="shared" ca="1" si="1362"/>
        <v>43763</v>
      </c>
      <c r="X6676" s="113">
        <f t="shared" si="1363"/>
        <v>84.65</v>
      </c>
      <c r="Y6676" s="9" t="b">
        <f t="shared" si="1364"/>
        <v>1</v>
      </c>
      <c r="Z6676" s="9" t="str">
        <f>VLOOKUP(H6676,Table2_ContractType!$A$2:$B$4,2,FALSE)</f>
        <v>Month-to-Month</v>
      </c>
      <c r="AA6676" s="9" t="str">
        <f>VLOOKUP(F6676,Table3_PhoneService!$A$2:$B$4,2,FALSE)</f>
        <v>Two or More Lines</v>
      </c>
      <c r="AB6676" s="9" t="str">
        <f>VLOOKUP(G6676,Table4_InternetService!$A$2:$B$4,2,FALSE)</f>
        <v>Fiber Optic</v>
      </c>
    </row>
    <row r="6677" spans="1:28" ht="16">
      <c r="A6677" t="s">
        <v>2457</v>
      </c>
      <c r="B6677" t="s">
        <v>3</v>
      </c>
      <c r="C6677">
        <v>0</v>
      </c>
      <c r="D6677" t="s">
        <v>5</v>
      </c>
      <c r="E6677" t="s">
        <v>5</v>
      </c>
      <c r="F6677">
        <v>2</v>
      </c>
      <c r="G6677">
        <v>2</v>
      </c>
      <c r="H6677">
        <v>0</v>
      </c>
      <c r="I6677" t="s">
        <v>17</v>
      </c>
      <c r="J6677" s="105">
        <v>90</v>
      </c>
      <c r="K6677" s="105">
        <f t="shared" si="1353"/>
        <v>2.9589041095890409</v>
      </c>
      <c r="L6677" s="105">
        <v>1527.35</v>
      </c>
      <c r="M6677" t="s">
        <v>4</v>
      </c>
      <c r="N6677" s="104">
        <f t="shared" si="1352"/>
        <v>16.970555555555556</v>
      </c>
      <c r="O6677" s="104">
        <f t="shared" si="1354"/>
        <v>516.18773148148148</v>
      </c>
      <c r="P6677" s="10" t="b">
        <f t="shared" si="1355"/>
        <v>1</v>
      </c>
      <c r="Q6677" s="9" t="b">
        <f t="shared" si="1356"/>
        <v>0</v>
      </c>
      <c r="R6677" s="9" t="b">
        <f t="shared" si="1357"/>
        <v>1</v>
      </c>
      <c r="S6677" s="9" t="b">
        <f t="shared" si="1358"/>
        <v>1</v>
      </c>
      <c r="T6677" s="9" t="b">
        <f t="shared" si="1359"/>
        <v>1</v>
      </c>
      <c r="U6677" s="9">
        <f t="shared" si="1360"/>
        <v>0</v>
      </c>
      <c r="V6677" s="92">
        <f t="shared" ca="1" si="1361"/>
        <v>43246.812268518515</v>
      </c>
      <c r="W6677" s="92">
        <f t="shared" ca="1" si="1362"/>
        <v>43763</v>
      </c>
      <c r="X6677" s="113">
        <f t="shared" si="1363"/>
        <v>89.999999999999986</v>
      </c>
      <c r="Y6677" s="9" t="b">
        <f t="shared" si="1364"/>
        <v>1</v>
      </c>
      <c r="Z6677" s="9" t="str">
        <f>VLOOKUP(H6677,Table2_ContractType!$A$2:$B$4,2,FALSE)</f>
        <v>Month-to-Month</v>
      </c>
      <c r="AA6677" s="9" t="str">
        <f>VLOOKUP(F6677,Table3_PhoneService!$A$2:$B$4,2,FALSE)</f>
        <v>Two or More Lines</v>
      </c>
      <c r="AB6677" s="9" t="str">
        <f>VLOOKUP(G6677,Table4_InternetService!$A$2:$B$4,2,FALSE)</f>
        <v>Fiber Optic</v>
      </c>
    </row>
    <row r="6678" spans="1:28" ht="16">
      <c r="A6678" t="s">
        <v>3338</v>
      </c>
      <c r="B6678" t="s">
        <v>9</v>
      </c>
      <c r="C6678">
        <v>0</v>
      </c>
      <c r="D6678" t="s">
        <v>4</v>
      </c>
      <c r="E6678" t="s">
        <v>5</v>
      </c>
      <c r="F6678">
        <v>2</v>
      </c>
      <c r="G6678">
        <v>2</v>
      </c>
      <c r="H6678">
        <v>1</v>
      </c>
      <c r="I6678" t="s">
        <v>7</v>
      </c>
      <c r="J6678" s="105">
        <v>95.3</v>
      </c>
      <c r="K6678" s="105">
        <f t="shared" si="1353"/>
        <v>3.1331506849315067</v>
      </c>
      <c r="L6678" s="105">
        <v>6273.4</v>
      </c>
      <c r="M6678" t="s">
        <v>5</v>
      </c>
      <c r="N6678" s="104">
        <f t="shared" si="1352"/>
        <v>65.827911857292762</v>
      </c>
      <c r="O6678" s="104">
        <f t="shared" si="1354"/>
        <v>2002.2656523259882</v>
      </c>
      <c r="P6678" s="10" t="b">
        <f t="shared" si="1355"/>
        <v>0</v>
      </c>
      <c r="Q6678" s="9" t="b">
        <f t="shared" si="1356"/>
        <v>1</v>
      </c>
      <c r="R6678" s="9" t="b">
        <f t="shared" si="1357"/>
        <v>1</v>
      </c>
      <c r="S6678" s="9" t="b">
        <f t="shared" si="1358"/>
        <v>1</v>
      </c>
      <c r="T6678" s="9" t="b">
        <f t="shared" si="1359"/>
        <v>1</v>
      </c>
      <c r="U6678" s="9">
        <f t="shared" si="1360"/>
        <v>1</v>
      </c>
      <c r="V6678" s="92">
        <f t="shared" ca="1" si="1361"/>
        <v>41760.734347674013</v>
      </c>
      <c r="W6678" s="92">
        <f t="shared" ca="1" si="1362"/>
        <v>43763</v>
      </c>
      <c r="X6678" s="113">
        <f t="shared" si="1363"/>
        <v>95.3</v>
      </c>
      <c r="Y6678" s="9" t="b">
        <f t="shared" si="1364"/>
        <v>1</v>
      </c>
      <c r="Z6678" s="9" t="str">
        <f>VLOOKUP(H6678,Table2_ContractType!$A$2:$B$4,2,FALSE)</f>
        <v>1 Year</v>
      </c>
      <c r="AA6678" s="9" t="str">
        <f>VLOOKUP(F6678,Table3_PhoneService!$A$2:$B$4,2,FALSE)</f>
        <v>Two or More Lines</v>
      </c>
      <c r="AB6678" s="9" t="str">
        <f>VLOOKUP(G6678,Table4_InternetService!$A$2:$B$4,2,FALSE)</f>
        <v>Fiber Optic</v>
      </c>
    </row>
    <row r="6679" spans="1:28" ht="16">
      <c r="A6679" t="s">
        <v>6478</v>
      </c>
      <c r="B6679" t="s">
        <v>9</v>
      </c>
      <c r="C6679">
        <v>0</v>
      </c>
      <c r="D6679" t="s">
        <v>5</v>
      </c>
      <c r="E6679" t="s">
        <v>5</v>
      </c>
      <c r="F6679">
        <v>2</v>
      </c>
      <c r="G6679">
        <v>2</v>
      </c>
      <c r="H6679">
        <v>0</v>
      </c>
      <c r="I6679" t="s">
        <v>7</v>
      </c>
      <c r="J6679" s="105">
        <v>75.05</v>
      </c>
      <c r="K6679" s="105">
        <f t="shared" si="1353"/>
        <v>2.4673972602739722</v>
      </c>
      <c r="L6679" s="105">
        <v>786.3</v>
      </c>
      <c r="M6679" t="s">
        <v>5</v>
      </c>
      <c r="N6679" s="104">
        <f t="shared" si="1352"/>
        <v>10.477015323117921</v>
      </c>
      <c r="O6679" s="104">
        <f t="shared" si="1354"/>
        <v>318.67588274483683</v>
      </c>
      <c r="P6679" s="10" t="b">
        <f t="shared" si="1355"/>
        <v>0</v>
      </c>
      <c r="Q6679" s="9" t="b">
        <f t="shared" si="1356"/>
        <v>1</v>
      </c>
      <c r="R6679" s="9" t="b">
        <f t="shared" si="1357"/>
        <v>1</v>
      </c>
      <c r="S6679" s="9" t="b">
        <f t="shared" si="1358"/>
        <v>1</v>
      </c>
      <c r="T6679" s="9" t="b">
        <f t="shared" si="1359"/>
        <v>1</v>
      </c>
      <c r="U6679" s="9">
        <f t="shared" si="1360"/>
        <v>0</v>
      </c>
      <c r="V6679" s="92">
        <f t="shared" ca="1" si="1361"/>
        <v>43444.324117255164</v>
      </c>
      <c r="W6679" s="92">
        <f t="shared" ca="1" si="1362"/>
        <v>43763</v>
      </c>
      <c r="X6679" s="113">
        <f t="shared" si="1363"/>
        <v>75.05</v>
      </c>
      <c r="Y6679" s="9" t="b">
        <f t="shared" si="1364"/>
        <v>1</v>
      </c>
      <c r="Z6679" s="9" t="str">
        <f>VLOOKUP(H6679,Table2_ContractType!$A$2:$B$4,2,FALSE)</f>
        <v>Month-to-Month</v>
      </c>
      <c r="AA6679" s="9" t="str">
        <f>VLOOKUP(F6679,Table3_PhoneService!$A$2:$B$4,2,FALSE)</f>
        <v>Two or More Lines</v>
      </c>
      <c r="AB6679" s="9" t="str">
        <f>VLOOKUP(G6679,Table4_InternetService!$A$2:$B$4,2,FALSE)</f>
        <v>Fiber Optic</v>
      </c>
    </row>
    <row r="6680" spans="1:28" ht="16">
      <c r="A6680" t="s">
        <v>5359</v>
      </c>
      <c r="B6680" t="s">
        <v>9</v>
      </c>
      <c r="C6680">
        <v>0</v>
      </c>
      <c r="D6680" t="s">
        <v>5</v>
      </c>
      <c r="E6680" t="s">
        <v>4</v>
      </c>
      <c r="F6680">
        <v>0</v>
      </c>
      <c r="G6680">
        <v>1</v>
      </c>
      <c r="H6680">
        <v>1</v>
      </c>
      <c r="I6680" t="s">
        <v>17</v>
      </c>
      <c r="J6680" s="105">
        <v>40.65</v>
      </c>
      <c r="K6680" s="105">
        <f t="shared" si="1353"/>
        <v>1.3364383561643833</v>
      </c>
      <c r="L6680" s="105">
        <v>970.55</v>
      </c>
      <c r="M6680" t="s">
        <v>5</v>
      </c>
      <c r="N6680" s="104">
        <f t="shared" si="1352"/>
        <v>23.875768757687577</v>
      </c>
      <c r="O6680" s="104">
        <f t="shared" si="1354"/>
        <v>726.22129971299717</v>
      </c>
      <c r="P6680" s="10" t="b">
        <f t="shared" si="1355"/>
        <v>0</v>
      </c>
      <c r="Q6680" s="9" t="b">
        <f t="shared" si="1356"/>
        <v>1</v>
      </c>
      <c r="R6680" s="9" t="b">
        <f t="shared" si="1357"/>
        <v>0</v>
      </c>
      <c r="S6680" s="9" t="b">
        <f t="shared" si="1358"/>
        <v>1</v>
      </c>
      <c r="T6680" s="9" t="b">
        <f t="shared" si="1359"/>
        <v>0</v>
      </c>
      <c r="U6680" s="9">
        <f t="shared" si="1360"/>
        <v>2</v>
      </c>
      <c r="V6680" s="92">
        <f t="shared" ca="1" si="1361"/>
        <v>43036.778700287003</v>
      </c>
      <c r="W6680" s="92">
        <f t="shared" ca="1" si="1362"/>
        <v>43763</v>
      </c>
      <c r="X6680" s="113">
        <f t="shared" si="1363"/>
        <v>40.65</v>
      </c>
      <c r="Y6680" s="9" t="b">
        <f t="shared" si="1364"/>
        <v>1</v>
      </c>
      <c r="Z6680" s="9" t="str">
        <f>VLOOKUP(H6680,Table2_ContractType!$A$2:$B$4,2,FALSE)</f>
        <v>1 Year</v>
      </c>
      <c r="AA6680" s="9" t="str">
        <f>VLOOKUP(F6680,Table3_PhoneService!$A$2:$B$4,2,FALSE)</f>
        <v>No Phone Service</v>
      </c>
      <c r="AB6680" s="9" t="str">
        <f>VLOOKUP(G6680,Table4_InternetService!$A$2:$B$4,2,FALSE)</f>
        <v>DSL</v>
      </c>
    </row>
    <row r="6681" spans="1:28" ht="16">
      <c r="A6681" t="s">
        <v>1485</v>
      </c>
      <c r="B6681" t="s">
        <v>9</v>
      </c>
      <c r="C6681">
        <v>0</v>
      </c>
      <c r="D6681" t="s">
        <v>4</v>
      </c>
      <c r="E6681" t="s">
        <v>4</v>
      </c>
      <c r="F6681">
        <v>2</v>
      </c>
      <c r="G6681">
        <v>2</v>
      </c>
      <c r="H6681">
        <v>0</v>
      </c>
      <c r="I6681" t="s">
        <v>13</v>
      </c>
      <c r="J6681" s="105">
        <v>95.95</v>
      </c>
      <c r="K6681" s="105">
        <f t="shared" si="1353"/>
        <v>3.1545205479452059</v>
      </c>
      <c r="L6681" s="105">
        <v>4456.6499999999996</v>
      </c>
      <c r="M6681" t="s">
        <v>5</v>
      </c>
      <c r="N6681" s="104">
        <f t="shared" si="1352"/>
        <v>46.447628973423654</v>
      </c>
      <c r="O6681" s="104">
        <f t="shared" si="1354"/>
        <v>1412.7820479416359</v>
      </c>
      <c r="P6681" s="10" t="b">
        <f t="shared" si="1355"/>
        <v>0</v>
      </c>
      <c r="Q6681" s="9" t="b">
        <f t="shared" si="1356"/>
        <v>1</v>
      </c>
      <c r="R6681" s="9" t="b">
        <f t="shared" si="1357"/>
        <v>1</v>
      </c>
      <c r="S6681" s="9" t="b">
        <f t="shared" si="1358"/>
        <v>1</v>
      </c>
      <c r="T6681" s="9" t="b">
        <f t="shared" si="1359"/>
        <v>1</v>
      </c>
      <c r="U6681" s="9">
        <f t="shared" si="1360"/>
        <v>3</v>
      </c>
      <c r="V6681" s="92">
        <f t="shared" ca="1" si="1361"/>
        <v>42350.217952058367</v>
      </c>
      <c r="W6681" s="92">
        <f t="shared" ca="1" si="1362"/>
        <v>43763</v>
      </c>
      <c r="X6681" s="113">
        <f t="shared" si="1363"/>
        <v>95.95</v>
      </c>
      <c r="Y6681" s="9" t="b">
        <f t="shared" si="1364"/>
        <v>1</v>
      </c>
      <c r="Z6681" s="9" t="str">
        <f>VLOOKUP(H6681,Table2_ContractType!$A$2:$B$4,2,FALSE)</f>
        <v>Month-to-Month</v>
      </c>
      <c r="AA6681" s="9" t="str">
        <f>VLOOKUP(F6681,Table3_PhoneService!$A$2:$B$4,2,FALSE)</f>
        <v>Two or More Lines</v>
      </c>
      <c r="AB6681" s="9" t="str">
        <f>VLOOKUP(G6681,Table4_InternetService!$A$2:$B$4,2,FALSE)</f>
        <v>Fiber Optic</v>
      </c>
    </row>
    <row r="6682" spans="1:28" ht="16">
      <c r="A6682" t="s">
        <v>5468</v>
      </c>
      <c r="B6682" t="s">
        <v>3</v>
      </c>
      <c r="C6682">
        <v>0</v>
      </c>
      <c r="D6682" t="s">
        <v>4</v>
      </c>
      <c r="E6682" t="s">
        <v>4</v>
      </c>
      <c r="F6682">
        <v>1</v>
      </c>
      <c r="G6682">
        <v>1</v>
      </c>
      <c r="H6682">
        <v>0</v>
      </c>
      <c r="I6682" t="s">
        <v>13</v>
      </c>
      <c r="J6682" s="105">
        <v>51</v>
      </c>
      <c r="K6682" s="105">
        <f t="shared" si="1353"/>
        <v>1.6767123287671233</v>
      </c>
      <c r="L6682" s="105">
        <v>581.70000000000005</v>
      </c>
      <c r="M6682" t="s">
        <v>5</v>
      </c>
      <c r="N6682" s="104">
        <f t="shared" si="1352"/>
        <v>11.405882352941177</v>
      </c>
      <c r="O6682" s="104">
        <f t="shared" si="1354"/>
        <v>346.92892156862746</v>
      </c>
      <c r="P6682" s="10" t="b">
        <f t="shared" si="1355"/>
        <v>1</v>
      </c>
      <c r="Q6682" s="9" t="b">
        <f t="shared" si="1356"/>
        <v>1</v>
      </c>
      <c r="R6682" s="9" t="b">
        <f t="shared" si="1357"/>
        <v>1</v>
      </c>
      <c r="S6682" s="9" t="b">
        <f t="shared" si="1358"/>
        <v>1</v>
      </c>
      <c r="T6682" s="9" t="b">
        <f t="shared" si="1359"/>
        <v>1</v>
      </c>
      <c r="U6682" s="9">
        <f t="shared" si="1360"/>
        <v>3</v>
      </c>
      <c r="V6682" s="92">
        <f t="shared" ca="1" si="1361"/>
        <v>43416.071078431371</v>
      </c>
      <c r="W6682" s="92">
        <f t="shared" ca="1" si="1362"/>
        <v>43763</v>
      </c>
      <c r="X6682" s="113">
        <f t="shared" si="1363"/>
        <v>51</v>
      </c>
      <c r="Y6682" s="9" t="b">
        <f t="shared" si="1364"/>
        <v>1</v>
      </c>
      <c r="Z6682" s="9" t="str">
        <f>VLOOKUP(H6682,Table2_ContractType!$A$2:$B$4,2,FALSE)</f>
        <v>Month-to-Month</v>
      </c>
      <c r="AA6682" s="9" t="str">
        <f>VLOOKUP(F6682,Table3_PhoneService!$A$2:$B$4,2,FALSE)</f>
        <v>One Line</v>
      </c>
      <c r="AB6682" s="9" t="str">
        <f>VLOOKUP(G6682,Table4_InternetService!$A$2:$B$4,2,FALSE)</f>
        <v>DSL</v>
      </c>
    </row>
    <row r="6683" spans="1:28" ht="16">
      <c r="A6683" t="s">
        <v>1987</v>
      </c>
      <c r="B6683" t="s">
        <v>9</v>
      </c>
      <c r="C6683">
        <v>1</v>
      </c>
      <c r="D6683" t="s">
        <v>5</v>
      </c>
      <c r="E6683" t="s">
        <v>5</v>
      </c>
      <c r="F6683">
        <v>2</v>
      </c>
      <c r="G6683">
        <v>2</v>
      </c>
      <c r="H6683">
        <v>0</v>
      </c>
      <c r="I6683" t="s">
        <v>7</v>
      </c>
      <c r="J6683" s="105">
        <v>93.55</v>
      </c>
      <c r="K6683" s="105">
        <f t="shared" si="1353"/>
        <v>3.0756164383561639</v>
      </c>
      <c r="L6683" s="105">
        <v>93.55</v>
      </c>
      <c r="M6683" t="s">
        <v>4</v>
      </c>
      <c r="N6683" s="104">
        <f t="shared" si="1352"/>
        <v>1</v>
      </c>
      <c r="O6683" s="104">
        <f t="shared" si="1354"/>
        <v>30.416666666666671</v>
      </c>
      <c r="P6683" s="10" t="b">
        <f t="shared" si="1355"/>
        <v>0</v>
      </c>
      <c r="Q6683" s="9" t="b">
        <f t="shared" si="1356"/>
        <v>0</v>
      </c>
      <c r="R6683" s="9" t="b">
        <f t="shared" si="1357"/>
        <v>1</v>
      </c>
      <c r="S6683" s="9" t="b">
        <f t="shared" si="1358"/>
        <v>1</v>
      </c>
      <c r="T6683" s="9" t="b">
        <f t="shared" si="1359"/>
        <v>1</v>
      </c>
      <c r="U6683" s="9">
        <f t="shared" si="1360"/>
        <v>0</v>
      </c>
      <c r="V6683" s="92">
        <f t="shared" ca="1" si="1361"/>
        <v>43732.583333333336</v>
      </c>
      <c r="W6683" s="92">
        <f t="shared" ca="1" si="1362"/>
        <v>43763</v>
      </c>
      <c r="X6683" s="113">
        <f t="shared" si="1363"/>
        <v>93.55</v>
      </c>
      <c r="Y6683" s="9" t="b">
        <f t="shared" si="1364"/>
        <v>1</v>
      </c>
      <c r="Z6683" s="9" t="str">
        <f>VLOOKUP(H6683,Table2_ContractType!$A$2:$B$4,2,FALSE)</f>
        <v>Month-to-Month</v>
      </c>
      <c r="AA6683" s="9" t="str">
        <f>VLOOKUP(F6683,Table3_PhoneService!$A$2:$B$4,2,FALSE)</f>
        <v>Two or More Lines</v>
      </c>
      <c r="AB6683" s="9" t="str">
        <f>VLOOKUP(G6683,Table4_InternetService!$A$2:$B$4,2,FALSE)</f>
        <v>Fiber Optic</v>
      </c>
    </row>
    <row r="6684" spans="1:28" ht="16">
      <c r="A6684" t="s">
        <v>342</v>
      </c>
      <c r="B6684" t="s">
        <v>3</v>
      </c>
      <c r="C6684">
        <v>0</v>
      </c>
      <c r="D6684" t="s">
        <v>5</v>
      </c>
      <c r="E6684" t="s">
        <v>5</v>
      </c>
      <c r="F6684">
        <v>1</v>
      </c>
      <c r="G6684">
        <v>0</v>
      </c>
      <c r="H6684">
        <v>1</v>
      </c>
      <c r="I6684" t="s">
        <v>10</v>
      </c>
      <c r="J6684" s="105">
        <v>19.2</v>
      </c>
      <c r="K6684" s="105">
        <f t="shared" si="1353"/>
        <v>0.63123287671232875</v>
      </c>
      <c r="L6684" s="105">
        <v>161.94999999999999</v>
      </c>
      <c r="M6684" t="s">
        <v>5</v>
      </c>
      <c r="N6684" s="104">
        <f t="shared" si="1352"/>
        <v>8.4348958333333339</v>
      </c>
      <c r="O6684" s="104">
        <f t="shared" si="1354"/>
        <v>256.56141493055554</v>
      </c>
      <c r="P6684" s="10" t="b">
        <f t="shared" si="1355"/>
        <v>1</v>
      </c>
      <c r="Q6684" s="9" t="b">
        <f t="shared" si="1356"/>
        <v>1</v>
      </c>
      <c r="R6684" s="9" t="b">
        <f t="shared" si="1357"/>
        <v>1</v>
      </c>
      <c r="S6684" s="9" t="b">
        <f t="shared" si="1358"/>
        <v>0</v>
      </c>
      <c r="T6684" s="9" t="b">
        <f t="shared" si="1359"/>
        <v>0</v>
      </c>
      <c r="U6684" s="9">
        <f t="shared" si="1360"/>
        <v>0</v>
      </c>
      <c r="V6684" s="92">
        <f t="shared" ca="1" si="1361"/>
        <v>43506.438585069445</v>
      </c>
      <c r="W6684" s="92">
        <f t="shared" ca="1" si="1362"/>
        <v>43763</v>
      </c>
      <c r="X6684" s="113">
        <f t="shared" si="1363"/>
        <v>19.199999999999996</v>
      </c>
      <c r="Y6684" s="9" t="b">
        <f t="shared" si="1364"/>
        <v>1</v>
      </c>
      <c r="Z6684" s="9" t="str">
        <f>VLOOKUP(H6684,Table2_ContractType!$A$2:$B$4,2,FALSE)</f>
        <v>1 Year</v>
      </c>
      <c r="AA6684" s="9" t="str">
        <f>VLOOKUP(F6684,Table3_PhoneService!$A$2:$B$4,2,FALSE)</f>
        <v>One Line</v>
      </c>
      <c r="AB6684" s="9" t="str">
        <f>VLOOKUP(G6684,Table4_InternetService!$A$2:$B$4,2,FALSE)</f>
        <v>No Internet Service</v>
      </c>
    </row>
    <row r="6685" spans="1:28" ht="16">
      <c r="A6685" t="s">
        <v>4626</v>
      </c>
      <c r="B6685" t="s">
        <v>3</v>
      </c>
      <c r="C6685">
        <v>0</v>
      </c>
      <c r="D6685" t="s">
        <v>4</v>
      </c>
      <c r="E6685" t="s">
        <v>5</v>
      </c>
      <c r="F6685">
        <v>2</v>
      </c>
      <c r="G6685">
        <v>1</v>
      </c>
      <c r="H6685">
        <v>2</v>
      </c>
      <c r="I6685" t="s">
        <v>13</v>
      </c>
      <c r="J6685" s="105">
        <v>64.75</v>
      </c>
      <c r="K6685" s="105">
        <f t="shared" si="1353"/>
        <v>2.128767123287671</v>
      </c>
      <c r="L6685" s="105">
        <v>4804.75</v>
      </c>
      <c r="M6685" t="s">
        <v>5</v>
      </c>
      <c r="N6685" s="104">
        <f t="shared" si="1352"/>
        <v>74.204633204633211</v>
      </c>
      <c r="O6685" s="104">
        <f t="shared" si="1354"/>
        <v>2257.0575933075934</v>
      </c>
      <c r="P6685" s="10" t="b">
        <f t="shared" si="1355"/>
        <v>1</v>
      </c>
      <c r="Q6685" s="9" t="b">
        <f t="shared" si="1356"/>
        <v>1</v>
      </c>
      <c r="R6685" s="9" t="b">
        <f t="shared" si="1357"/>
        <v>1</v>
      </c>
      <c r="S6685" s="9" t="b">
        <f t="shared" si="1358"/>
        <v>1</v>
      </c>
      <c r="T6685" s="9" t="b">
        <f t="shared" si="1359"/>
        <v>1</v>
      </c>
      <c r="U6685" s="9">
        <f t="shared" si="1360"/>
        <v>1</v>
      </c>
      <c r="V6685" s="92">
        <f t="shared" ca="1" si="1361"/>
        <v>41505.942406692404</v>
      </c>
      <c r="W6685" s="92">
        <f t="shared" ca="1" si="1362"/>
        <v>43763</v>
      </c>
      <c r="X6685" s="113">
        <f t="shared" si="1363"/>
        <v>64.75</v>
      </c>
      <c r="Y6685" s="9" t="b">
        <f t="shared" si="1364"/>
        <v>1</v>
      </c>
      <c r="Z6685" s="9" t="str">
        <f>VLOOKUP(H6685,Table2_ContractType!$A$2:$B$4,2,FALSE)</f>
        <v>2 Year</v>
      </c>
      <c r="AA6685" s="9" t="str">
        <f>VLOOKUP(F6685,Table3_PhoneService!$A$2:$B$4,2,FALSE)</f>
        <v>Two or More Lines</v>
      </c>
      <c r="AB6685" s="9" t="str">
        <f>VLOOKUP(G6685,Table4_InternetService!$A$2:$B$4,2,FALSE)</f>
        <v>DSL</v>
      </c>
    </row>
    <row r="6686" spans="1:28" ht="16">
      <c r="A6686" t="s">
        <v>3083</v>
      </c>
      <c r="B6686" t="s">
        <v>3</v>
      </c>
      <c r="C6686">
        <v>0</v>
      </c>
      <c r="D6686" t="s">
        <v>4</v>
      </c>
      <c r="E6686" t="s">
        <v>4</v>
      </c>
      <c r="F6686">
        <v>2</v>
      </c>
      <c r="G6686">
        <v>1</v>
      </c>
      <c r="H6686">
        <v>1</v>
      </c>
      <c r="I6686" t="s">
        <v>7</v>
      </c>
      <c r="J6686" s="105">
        <v>79.400000000000006</v>
      </c>
      <c r="K6686" s="105">
        <f t="shared" si="1353"/>
        <v>2.6104109589041098</v>
      </c>
      <c r="L6686" s="105">
        <v>4820.55</v>
      </c>
      <c r="M6686" t="s">
        <v>5</v>
      </c>
      <c r="N6686" s="104">
        <f t="shared" si="1352"/>
        <v>60.712216624685134</v>
      </c>
      <c r="O6686" s="104">
        <f t="shared" si="1354"/>
        <v>1846.6632556675063</v>
      </c>
      <c r="P6686" s="10" t="b">
        <f t="shared" si="1355"/>
        <v>1</v>
      </c>
      <c r="Q6686" s="9" t="b">
        <f t="shared" si="1356"/>
        <v>1</v>
      </c>
      <c r="R6686" s="9" t="b">
        <f t="shared" si="1357"/>
        <v>1</v>
      </c>
      <c r="S6686" s="9" t="b">
        <f t="shared" si="1358"/>
        <v>1</v>
      </c>
      <c r="T6686" s="9" t="b">
        <f t="shared" si="1359"/>
        <v>1</v>
      </c>
      <c r="U6686" s="9">
        <f t="shared" si="1360"/>
        <v>3</v>
      </c>
      <c r="V6686" s="92">
        <f t="shared" ca="1" si="1361"/>
        <v>41916.336744332497</v>
      </c>
      <c r="W6686" s="92">
        <f t="shared" ca="1" si="1362"/>
        <v>43763</v>
      </c>
      <c r="X6686" s="113">
        <f t="shared" si="1363"/>
        <v>79.400000000000006</v>
      </c>
      <c r="Y6686" s="9" t="b">
        <f t="shared" si="1364"/>
        <v>1</v>
      </c>
      <c r="Z6686" s="9" t="str">
        <f>VLOOKUP(H6686,Table2_ContractType!$A$2:$B$4,2,FALSE)</f>
        <v>1 Year</v>
      </c>
      <c r="AA6686" s="9" t="str">
        <f>VLOOKUP(F6686,Table3_PhoneService!$A$2:$B$4,2,FALSE)</f>
        <v>Two or More Lines</v>
      </c>
      <c r="AB6686" s="9" t="str">
        <f>VLOOKUP(G6686,Table4_InternetService!$A$2:$B$4,2,FALSE)</f>
        <v>DSL</v>
      </c>
    </row>
    <row r="6687" spans="1:28" ht="16">
      <c r="A6687" t="s">
        <v>5056</v>
      </c>
      <c r="B6687" t="s">
        <v>3</v>
      </c>
      <c r="C6687">
        <v>0</v>
      </c>
      <c r="D6687" t="s">
        <v>5</v>
      </c>
      <c r="E6687" t="s">
        <v>5</v>
      </c>
      <c r="F6687">
        <v>2</v>
      </c>
      <c r="G6687">
        <v>2</v>
      </c>
      <c r="H6687">
        <v>0</v>
      </c>
      <c r="I6687" t="s">
        <v>17</v>
      </c>
      <c r="J6687" s="105">
        <v>80.05</v>
      </c>
      <c r="K6687" s="105">
        <f t="shared" si="1353"/>
        <v>2.631780821917808</v>
      </c>
      <c r="L6687" s="105">
        <v>2835.9</v>
      </c>
      <c r="M6687" t="s">
        <v>5</v>
      </c>
      <c r="N6687" s="104">
        <f t="shared" si="1352"/>
        <v>35.4266083697689</v>
      </c>
      <c r="O6687" s="104">
        <f t="shared" si="1354"/>
        <v>1077.559337913804</v>
      </c>
      <c r="P6687" s="10" t="b">
        <f t="shared" si="1355"/>
        <v>1</v>
      </c>
      <c r="Q6687" s="9" t="b">
        <f t="shared" si="1356"/>
        <v>1</v>
      </c>
      <c r="R6687" s="9" t="b">
        <f t="shared" si="1357"/>
        <v>1</v>
      </c>
      <c r="S6687" s="9" t="b">
        <f t="shared" si="1358"/>
        <v>1</v>
      </c>
      <c r="T6687" s="9" t="b">
        <f t="shared" si="1359"/>
        <v>1</v>
      </c>
      <c r="U6687" s="9">
        <f t="shared" si="1360"/>
        <v>0</v>
      </c>
      <c r="V6687" s="92">
        <f t="shared" ca="1" si="1361"/>
        <v>42685.440662086199</v>
      </c>
      <c r="W6687" s="92">
        <f t="shared" ca="1" si="1362"/>
        <v>43763</v>
      </c>
      <c r="X6687" s="113">
        <f t="shared" si="1363"/>
        <v>80.05</v>
      </c>
      <c r="Y6687" s="9" t="b">
        <f t="shared" si="1364"/>
        <v>1</v>
      </c>
      <c r="Z6687" s="9" t="str">
        <f>VLOOKUP(H6687,Table2_ContractType!$A$2:$B$4,2,FALSE)</f>
        <v>Month-to-Month</v>
      </c>
      <c r="AA6687" s="9" t="str">
        <f>VLOOKUP(F6687,Table3_PhoneService!$A$2:$B$4,2,FALSE)</f>
        <v>Two or More Lines</v>
      </c>
      <c r="AB6687" s="9" t="str">
        <f>VLOOKUP(G6687,Table4_InternetService!$A$2:$B$4,2,FALSE)</f>
        <v>Fiber Optic</v>
      </c>
    </row>
    <row r="6688" spans="1:28" ht="16">
      <c r="A6688" t="s">
        <v>5926</v>
      </c>
      <c r="B6688" t="s">
        <v>9</v>
      </c>
      <c r="C6688">
        <v>0</v>
      </c>
      <c r="D6688" t="s">
        <v>5</v>
      </c>
      <c r="E6688" t="s">
        <v>5</v>
      </c>
      <c r="F6688">
        <v>1</v>
      </c>
      <c r="G6688">
        <v>0</v>
      </c>
      <c r="H6688">
        <v>2</v>
      </c>
      <c r="I6688" t="s">
        <v>10</v>
      </c>
      <c r="J6688" s="105">
        <v>19.100000000000001</v>
      </c>
      <c r="K6688" s="105">
        <f t="shared" si="1353"/>
        <v>0.6279452054794521</v>
      </c>
      <c r="L6688" s="105">
        <v>1268.8499999999999</v>
      </c>
      <c r="M6688" t="s">
        <v>5</v>
      </c>
      <c r="N6688" s="104">
        <f t="shared" si="1352"/>
        <v>66.431937172774866</v>
      </c>
      <c r="O6688" s="104">
        <f t="shared" si="1354"/>
        <v>2020.6380890052353</v>
      </c>
      <c r="P6688" s="10" t="b">
        <f t="shared" si="1355"/>
        <v>0</v>
      </c>
      <c r="Q6688" s="9" t="b">
        <f t="shared" si="1356"/>
        <v>1</v>
      </c>
      <c r="R6688" s="9" t="b">
        <f t="shared" si="1357"/>
        <v>1</v>
      </c>
      <c r="S6688" s="9" t="b">
        <f t="shared" si="1358"/>
        <v>0</v>
      </c>
      <c r="T6688" s="9" t="b">
        <f t="shared" si="1359"/>
        <v>0</v>
      </c>
      <c r="U6688" s="9">
        <f t="shared" si="1360"/>
        <v>0</v>
      </c>
      <c r="V6688" s="92">
        <f t="shared" ca="1" si="1361"/>
        <v>41742.361910994761</v>
      </c>
      <c r="W6688" s="92">
        <f t="shared" ca="1" si="1362"/>
        <v>43763</v>
      </c>
      <c r="X6688" s="113">
        <f t="shared" si="1363"/>
        <v>19.099999999999998</v>
      </c>
      <c r="Y6688" s="9" t="b">
        <f t="shared" si="1364"/>
        <v>1</v>
      </c>
      <c r="Z6688" s="9" t="str">
        <f>VLOOKUP(H6688,Table2_ContractType!$A$2:$B$4,2,FALSE)</f>
        <v>2 Year</v>
      </c>
      <c r="AA6688" s="9" t="str">
        <f>VLOOKUP(F6688,Table3_PhoneService!$A$2:$B$4,2,FALSE)</f>
        <v>One Line</v>
      </c>
      <c r="AB6688" s="9" t="str">
        <f>VLOOKUP(G6688,Table4_InternetService!$A$2:$B$4,2,FALSE)</f>
        <v>No Internet Service</v>
      </c>
    </row>
    <row r="6689" spans="1:28" ht="16">
      <c r="A6689" t="s">
        <v>3586</v>
      </c>
      <c r="B6689" t="s">
        <v>9</v>
      </c>
      <c r="C6689">
        <v>0</v>
      </c>
      <c r="D6689" t="s">
        <v>5</v>
      </c>
      <c r="E6689" t="s">
        <v>5</v>
      </c>
      <c r="F6689">
        <v>0</v>
      </c>
      <c r="G6689">
        <v>1</v>
      </c>
      <c r="H6689">
        <v>0</v>
      </c>
      <c r="I6689" t="s">
        <v>7</v>
      </c>
      <c r="J6689" s="105">
        <v>51.7</v>
      </c>
      <c r="K6689" s="105">
        <f t="shared" si="1353"/>
        <v>1.6997260273972605</v>
      </c>
      <c r="L6689" s="105">
        <v>3005.8</v>
      </c>
      <c r="M6689" t="s">
        <v>5</v>
      </c>
      <c r="N6689" s="104">
        <f t="shared" si="1352"/>
        <v>58.139264990328819</v>
      </c>
      <c r="O6689" s="104">
        <f t="shared" si="1354"/>
        <v>1768.4026434558348</v>
      </c>
      <c r="P6689" s="10" t="b">
        <f t="shared" si="1355"/>
        <v>0</v>
      </c>
      <c r="Q6689" s="9" t="b">
        <f t="shared" si="1356"/>
        <v>1</v>
      </c>
      <c r="R6689" s="9" t="b">
        <f t="shared" si="1357"/>
        <v>0</v>
      </c>
      <c r="S6689" s="9" t="b">
        <f t="shared" si="1358"/>
        <v>1</v>
      </c>
      <c r="T6689" s="9" t="b">
        <f t="shared" si="1359"/>
        <v>0</v>
      </c>
      <c r="U6689" s="9">
        <f t="shared" si="1360"/>
        <v>0</v>
      </c>
      <c r="V6689" s="92">
        <f t="shared" ca="1" si="1361"/>
        <v>41994.597356544167</v>
      </c>
      <c r="W6689" s="92">
        <f t="shared" ca="1" si="1362"/>
        <v>43763</v>
      </c>
      <c r="X6689" s="113">
        <f t="shared" si="1363"/>
        <v>51.7</v>
      </c>
      <c r="Y6689" s="9" t="b">
        <f t="shared" si="1364"/>
        <v>1</v>
      </c>
      <c r="Z6689" s="9" t="str">
        <f>VLOOKUP(H6689,Table2_ContractType!$A$2:$B$4,2,FALSE)</f>
        <v>Month-to-Month</v>
      </c>
      <c r="AA6689" s="9" t="str">
        <f>VLOOKUP(F6689,Table3_PhoneService!$A$2:$B$4,2,FALSE)</f>
        <v>No Phone Service</v>
      </c>
      <c r="AB6689" s="9" t="str">
        <f>VLOOKUP(G6689,Table4_InternetService!$A$2:$B$4,2,FALSE)</f>
        <v>DSL</v>
      </c>
    </row>
    <row r="6690" spans="1:28" ht="16">
      <c r="A6690" t="s">
        <v>6011</v>
      </c>
      <c r="B6690" t="s">
        <v>9</v>
      </c>
      <c r="C6690">
        <v>0</v>
      </c>
      <c r="D6690" t="s">
        <v>5</v>
      </c>
      <c r="E6690" t="s">
        <v>4</v>
      </c>
      <c r="F6690">
        <v>1</v>
      </c>
      <c r="G6690">
        <v>0</v>
      </c>
      <c r="H6690">
        <v>1</v>
      </c>
      <c r="I6690" t="s">
        <v>17</v>
      </c>
      <c r="J6690" s="105">
        <v>19.649999999999999</v>
      </c>
      <c r="K6690" s="105">
        <f t="shared" si="1353"/>
        <v>0.64602739726027392</v>
      </c>
      <c r="L6690" s="105">
        <v>928.4</v>
      </c>
      <c r="M6690" t="s">
        <v>5</v>
      </c>
      <c r="N6690" s="104">
        <f t="shared" si="1352"/>
        <v>47.246819338422391</v>
      </c>
      <c r="O6690" s="104">
        <f t="shared" si="1354"/>
        <v>1437.0907548770144</v>
      </c>
      <c r="P6690" s="10" t="b">
        <f t="shared" si="1355"/>
        <v>0</v>
      </c>
      <c r="Q6690" s="9" t="b">
        <f t="shared" si="1356"/>
        <v>1</v>
      </c>
      <c r="R6690" s="9" t="b">
        <f t="shared" si="1357"/>
        <v>1</v>
      </c>
      <c r="S6690" s="9" t="b">
        <f t="shared" si="1358"/>
        <v>0</v>
      </c>
      <c r="T6690" s="9" t="b">
        <f t="shared" si="1359"/>
        <v>0</v>
      </c>
      <c r="U6690" s="9">
        <f t="shared" si="1360"/>
        <v>2</v>
      </c>
      <c r="V6690" s="92">
        <f t="shared" ca="1" si="1361"/>
        <v>42325.909245122988</v>
      </c>
      <c r="W6690" s="92">
        <f t="shared" ca="1" si="1362"/>
        <v>43763</v>
      </c>
      <c r="X6690" s="113">
        <f t="shared" si="1363"/>
        <v>19.649999999999999</v>
      </c>
      <c r="Y6690" s="9" t="b">
        <f t="shared" si="1364"/>
        <v>1</v>
      </c>
      <c r="Z6690" s="9" t="str">
        <f>VLOOKUP(H6690,Table2_ContractType!$A$2:$B$4,2,FALSE)</f>
        <v>1 Year</v>
      </c>
      <c r="AA6690" s="9" t="str">
        <f>VLOOKUP(F6690,Table3_PhoneService!$A$2:$B$4,2,FALSE)</f>
        <v>One Line</v>
      </c>
      <c r="AB6690" s="9" t="str">
        <f>VLOOKUP(G6690,Table4_InternetService!$A$2:$B$4,2,FALSE)</f>
        <v>No Internet Service</v>
      </c>
    </row>
    <row r="6691" spans="1:28" ht="16">
      <c r="A6691" t="s">
        <v>1637</v>
      </c>
      <c r="B6691" t="s">
        <v>9</v>
      </c>
      <c r="C6691">
        <v>0</v>
      </c>
      <c r="D6691" t="s">
        <v>5</v>
      </c>
      <c r="E6691" t="s">
        <v>5</v>
      </c>
      <c r="F6691">
        <v>2</v>
      </c>
      <c r="G6691">
        <v>1</v>
      </c>
      <c r="H6691">
        <v>0</v>
      </c>
      <c r="I6691" t="s">
        <v>13</v>
      </c>
      <c r="J6691" s="105">
        <v>59.2</v>
      </c>
      <c r="K6691" s="105">
        <f t="shared" si="1353"/>
        <v>1.9463013698630141</v>
      </c>
      <c r="L6691" s="105">
        <v>1191.2</v>
      </c>
      <c r="M6691" t="s">
        <v>5</v>
      </c>
      <c r="N6691" s="104">
        <f t="shared" si="1352"/>
        <v>20.121621621621621</v>
      </c>
      <c r="O6691" s="104">
        <f t="shared" si="1354"/>
        <v>612.03265765765752</v>
      </c>
      <c r="P6691" s="10" t="b">
        <f t="shared" si="1355"/>
        <v>0</v>
      </c>
      <c r="Q6691" s="9" t="b">
        <f t="shared" si="1356"/>
        <v>1</v>
      </c>
      <c r="R6691" s="9" t="b">
        <f t="shared" si="1357"/>
        <v>1</v>
      </c>
      <c r="S6691" s="9" t="b">
        <f t="shared" si="1358"/>
        <v>1</v>
      </c>
      <c r="T6691" s="9" t="b">
        <f t="shared" si="1359"/>
        <v>1</v>
      </c>
      <c r="U6691" s="9">
        <f t="shared" si="1360"/>
        <v>0</v>
      </c>
      <c r="V6691" s="92">
        <f t="shared" ca="1" si="1361"/>
        <v>43150.967342342345</v>
      </c>
      <c r="W6691" s="92">
        <f t="shared" ca="1" si="1362"/>
        <v>43763</v>
      </c>
      <c r="X6691" s="113">
        <f t="shared" si="1363"/>
        <v>59.2</v>
      </c>
      <c r="Y6691" s="9" t="b">
        <f t="shared" si="1364"/>
        <v>1</v>
      </c>
      <c r="Z6691" s="9" t="str">
        <f>VLOOKUP(H6691,Table2_ContractType!$A$2:$B$4,2,FALSE)</f>
        <v>Month-to-Month</v>
      </c>
      <c r="AA6691" s="9" t="str">
        <f>VLOOKUP(F6691,Table3_PhoneService!$A$2:$B$4,2,FALSE)</f>
        <v>Two or More Lines</v>
      </c>
      <c r="AB6691" s="9" t="str">
        <f>VLOOKUP(G6691,Table4_InternetService!$A$2:$B$4,2,FALSE)</f>
        <v>DSL</v>
      </c>
    </row>
    <row r="6692" spans="1:28" ht="16">
      <c r="A6692" t="s">
        <v>3828</v>
      </c>
      <c r="B6692" t="s">
        <v>3</v>
      </c>
      <c r="C6692">
        <v>0</v>
      </c>
      <c r="D6692" t="s">
        <v>5</v>
      </c>
      <c r="E6692" t="s">
        <v>5</v>
      </c>
      <c r="F6692">
        <v>1</v>
      </c>
      <c r="G6692">
        <v>0</v>
      </c>
      <c r="H6692">
        <v>2</v>
      </c>
      <c r="I6692" t="s">
        <v>10</v>
      </c>
      <c r="J6692" s="105">
        <v>20.25</v>
      </c>
      <c r="K6692" s="105">
        <f t="shared" si="1353"/>
        <v>0.66575342465753429</v>
      </c>
      <c r="L6692" s="105">
        <v>1048.45</v>
      </c>
      <c r="M6692" t="s">
        <v>5</v>
      </c>
      <c r="N6692" s="104">
        <f t="shared" si="1352"/>
        <v>51.775308641975307</v>
      </c>
      <c r="O6692" s="104">
        <f t="shared" si="1354"/>
        <v>1574.8323045267489</v>
      </c>
      <c r="P6692" s="10" t="b">
        <f t="shared" si="1355"/>
        <v>1</v>
      </c>
      <c r="Q6692" s="9" t="b">
        <f t="shared" si="1356"/>
        <v>1</v>
      </c>
      <c r="R6692" s="9" t="b">
        <f t="shared" si="1357"/>
        <v>1</v>
      </c>
      <c r="S6692" s="9" t="b">
        <f t="shared" si="1358"/>
        <v>0</v>
      </c>
      <c r="T6692" s="9" t="b">
        <f t="shared" si="1359"/>
        <v>0</v>
      </c>
      <c r="U6692" s="9">
        <f t="shared" si="1360"/>
        <v>0</v>
      </c>
      <c r="V6692" s="92">
        <f t="shared" ca="1" si="1361"/>
        <v>42188.167695473254</v>
      </c>
      <c r="W6692" s="92">
        <f t="shared" ca="1" si="1362"/>
        <v>43763</v>
      </c>
      <c r="X6692" s="113">
        <f t="shared" si="1363"/>
        <v>20.25</v>
      </c>
      <c r="Y6692" s="9" t="b">
        <f t="shared" si="1364"/>
        <v>1</v>
      </c>
      <c r="Z6692" s="9" t="str">
        <f>VLOOKUP(H6692,Table2_ContractType!$A$2:$B$4,2,FALSE)</f>
        <v>2 Year</v>
      </c>
      <c r="AA6692" s="9" t="str">
        <f>VLOOKUP(F6692,Table3_PhoneService!$A$2:$B$4,2,FALSE)</f>
        <v>One Line</v>
      </c>
      <c r="AB6692" s="9" t="str">
        <f>VLOOKUP(G6692,Table4_InternetService!$A$2:$B$4,2,FALSE)</f>
        <v>No Internet Service</v>
      </c>
    </row>
    <row r="6693" spans="1:28" ht="16">
      <c r="A6693" t="s">
        <v>787</v>
      </c>
      <c r="B6693" t="s">
        <v>3</v>
      </c>
      <c r="C6693">
        <v>0</v>
      </c>
      <c r="D6693" t="s">
        <v>4</v>
      </c>
      <c r="E6693" t="s">
        <v>4</v>
      </c>
      <c r="F6693">
        <v>0</v>
      </c>
      <c r="G6693">
        <v>1</v>
      </c>
      <c r="H6693">
        <v>0</v>
      </c>
      <c r="I6693" t="s">
        <v>10</v>
      </c>
      <c r="J6693" s="105">
        <v>40.299999999999997</v>
      </c>
      <c r="K6693" s="105">
        <f t="shared" si="1353"/>
        <v>1.324931506849315</v>
      </c>
      <c r="L6693" s="105">
        <v>92.5</v>
      </c>
      <c r="M6693" t="s">
        <v>5</v>
      </c>
      <c r="N6693" s="104">
        <f t="shared" si="1352"/>
        <v>2.2952853598014888</v>
      </c>
      <c r="O6693" s="104">
        <f t="shared" si="1354"/>
        <v>69.814929693961957</v>
      </c>
      <c r="P6693" s="10" t="b">
        <f t="shared" si="1355"/>
        <v>1</v>
      </c>
      <c r="Q6693" s="9" t="b">
        <f t="shared" si="1356"/>
        <v>1</v>
      </c>
      <c r="R6693" s="9" t="b">
        <f t="shared" si="1357"/>
        <v>0</v>
      </c>
      <c r="S6693" s="9" t="b">
        <f t="shared" si="1358"/>
        <v>1</v>
      </c>
      <c r="T6693" s="9" t="b">
        <f t="shared" si="1359"/>
        <v>0</v>
      </c>
      <c r="U6693" s="9">
        <f t="shared" si="1360"/>
        <v>3</v>
      </c>
      <c r="V6693" s="92">
        <f t="shared" ca="1" si="1361"/>
        <v>43693.185070306041</v>
      </c>
      <c r="W6693" s="92">
        <f t="shared" ca="1" si="1362"/>
        <v>43763</v>
      </c>
      <c r="X6693" s="113">
        <f t="shared" si="1363"/>
        <v>40.299999999999997</v>
      </c>
      <c r="Y6693" s="9" t="b">
        <f t="shared" si="1364"/>
        <v>1</v>
      </c>
      <c r="Z6693" s="9" t="str">
        <f>VLOOKUP(H6693,Table2_ContractType!$A$2:$B$4,2,FALSE)</f>
        <v>Month-to-Month</v>
      </c>
      <c r="AA6693" s="9" t="str">
        <f>VLOOKUP(F6693,Table3_PhoneService!$A$2:$B$4,2,FALSE)</f>
        <v>No Phone Service</v>
      </c>
      <c r="AB6693" s="9" t="str">
        <f>VLOOKUP(G6693,Table4_InternetService!$A$2:$B$4,2,FALSE)</f>
        <v>DSL</v>
      </c>
    </row>
    <row r="6694" spans="1:28" ht="16">
      <c r="A6694" t="s">
        <v>2776</v>
      </c>
      <c r="B6694" t="s">
        <v>9</v>
      </c>
      <c r="C6694">
        <v>0</v>
      </c>
      <c r="D6694" t="s">
        <v>5</v>
      </c>
      <c r="E6694" t="s">
        <v>5</v>
      </c>
      <c r="F6694">
        <v>1</v>
      </c>
      <c r="G6694">
        <v>2</v>
      </c>
      <c r="H6694">
        <v>0</v>
      </c>
      <c r="I6694" t="s">
        <v>7</v>
      </c>
      <c r="J6694" s="105">
        <v>70.150000000000006</v>
      </c>
      <c r="K6694" s="105">
        <f t="shared" si="1353"/>
        <v>2.3063013698630139</v>
      </c>
      <c r="L6694" s="105">
        <v>931.75</v>
      </c>
      <c r="M6694" t="s">
        <v>5</v>
      </c>
      <c r="N6694" s="104">
        <f t="shared" si="1352"/>
        <v>13.282252316464717</v>
      </c>
      <c r="O6694" s="104">
        <f t="shared" si="1354"/>
        <v>404.0018412924685</v>
      </c>
      <c r="P6694" s="10" t="b">
        <f t="shared" si="1355"/>
        <v>0</v>
      </c>
      <c r="Q6694" s="9" t="b">
        <f t="shared" si="1356"/>
        <v>1</v>
      </c>
      <c r="R6694" s="9" t="b">
        <f t="shared" si="1357"/>
        <v>1</v>
      </c>
      <c r="S6694" s="9" t="b">
        <f t="shared" si="1358"/>
        <v>1</v>
      </c>
      <c r="T6694" s="9" t="b">
        <f t="shared" si="1359"/>
        <v>1</v>
      </c>
      <c r="U6694" s="9">
        <f t="shared" si="1360"/>
        <v>0</v>
      </c>
      <c r="V6694" s="92">
        <f t="shared" ca="1" si="1361"/>
        <v>43358.998158707531</v>
      </c>
      <c r="W6694" s="92">
        <f t="shared" ca="1" si="1362"/>
        <v>43763</v>
      </c>
      <c r="X6694" s="113">
        <f t="shared" si="1363"/>
        <v>70.150000000000006</v>
      </c>
      <c r="Y6694" s="9" t="b">
        <f t="shared" si="1364"/>
        <v>1</v>
      </c>
      <c r="Z6694" s="9" t="str">
        <f>VLOOKUP(H6694,Table2_ContractType!$A$2:$B$4,2,FALSE)</f>
        <v>Month-to-Month</v>
      </c>
      <c r="AA6694" s="9" t="str">
        <f>VLOOKUP(F6694,Table3_PhoneService!$A$2:$B$4,2,FALSE)</f>
        <v>One Line</v>
      </c>
      <c r="AB6694" s="9" t="str">
        <f>VLOOKUP(G6694,Table4_InternetService!$A$2:$B$4,2,FALSE)</f>
        <v>Fiber Optic</v>
      </c>
    </row>
    <row r="6695" spans="1:28" ht="16">
      <c r="A6695" t="s">
        <v>5837</v>
      </c>
      <c r="B6695" t="s">
        <v>3</v>
      </c>
      <c r="C6695">
        <v>0</v>
      </c>
      <c r="D6695" t="s">
        <v>4</v>
      </c>
      <c r="E6695" t="s">
        <v>5</v>
      </c>
      <c r="F6695">
        <v>1</v>
      </c>
      <c r="G6695">
        <v>2</v>
      </c>
      <c r="H6695">
        <v>0</v>
      </c>
      <c r="I6695" t="s">
        <v>13</v>
      </c>
      <c r="J6695" s="105">
        <v>79.349999999999994</v>
      </c>
      <c r="K6695" s="105">
        <f t="shared" si="1353"/>
        <v>2.608767123287671</v>
      </c>
      <c r="L6695" s="105">
        <v>79.349999999999994</v>
      </c>
      <c r="M6695" t="s">
        <v>4</v>
      </c>
      <c r="N6695" s="104">
        <f t="shared" si="1352"/>
        <v>1</v>
      </c>
      <c r="O6695" s="104">
        <f t="shared" si="1354"/>
        <v>30.416666666666668</v>
      </c>
      <c r="P6695" s="10" t="b">
        <f t="shared" si="1355"/>
        <v>1</v>
      </c>
      <c r="Q6695" s="9" t="b">
        <f t="shared" si="1356"/>
        <v>0</v>
      </c>
      <c r="R6695" s="9" t="b">
        <f t="shared" si="1357"/>
        <v>1</v>
      </c>
      <c r="S6695" s="9" t="b">
        <f t="shared" si="1358"/>
        <v>1</v>
      </c>
      <c r="T6695" s="9" t="b">
        <f t="shared" si="1359"/>
        <v>1</v>
      </c>
      <c r="U6695" s="9">
        <f t="shared" si="1360"/>
        <v>1</v>
      </c>
      <c r="V6695" s="92">
        <f t="shared" ca="1" si="1361"/>
        <v>43732.583333333336</v>
      </c>
      <c r="W6695" s="92">
        <f t="shared" ca="1" si="1362"/>
        <v>43763</v>
      </c>
      <c r="X6695" s="113">
        <f t="shared" si="1363"/>
        <v>79.349999999999994</v>
      </c>
      <c r="Y6695" s="9" t="b">
        <f t="shared" si="1364"/>
        <v>1</v>
      </c>
      <c r="Z6695" s="9" t="str">
        <f>VLOOKUP(H6695,Table2_ContractType!$A$2:$B$4,2,FALSE)</f>
        <v>Month-to-Month</v>
      </c>
      <c r="AA6695" s="9" t="str">
        <f>VLOOKUP(F6695,Table3_PhoneService!$A$2:$B$4,2,FALSE)</f>
        <v>One Line</v>
      </c>
      <c r="AB6695" s="9" t="str">
        <f>VLOOKUP(G6695,Table4_InternetService!$A$2:$B$4,2,FALSE)</f>
        <v>Fiber Optic</v>
      </c>
    </row>
    <row r="6696" spans="1:28" ht="16">
      <c r="A6696" t="s">
        <v>5183</v>
      </c>
      <c r="B6696" t="s">
        <v>9</v>
      </c>
      <c r="C6696">
        <v>0</v>
      </c>
      <c r="D6696" t="s">
        <v>5</v>
      </c>
      <c r="E6696" t="s">
        <v>5</v>
      </c>
      <c r="F6696">
        <v>1</v>
      </c>
      <c r="G6696">
        <v>0</v>
      </c>
      <c r="H6696">
        <v>2</v>
      </c>
      <c r="I6696" t="s">
        <v>10</v>
      </c>
      <c r="J6696" s="105">
        <v>20</v>
      </c>
      <c r="K6696" s="105">
        <f t="shared" si="1353"/>
        <v>0.65753424657534243</v>
      </c>
      <c r="L6696" s="105">
        <v>1149.6500000000001</v>
      </c>
      <c r="M6696" t="s">
        <v>5</v>
      </c>
      <c r="N6696" s="104">
        <f t="shared" si="1352"/>
        <v>57.482500000000002</v>
      </c>
      <c r="O6696" s="104">
        <f t="shared" si="1354"/>
        <v>1748.4260416666668</v>
      </c>
      <c r="P6696" s="10" t="b">
        <f t="shared" si="1355"/>
        <v>0</v>
      </c>
      <c r="Q6696" s="9" t="b">
        <f t="shared" si="1356"/>
        <v>1</v>
      </c>
      <c r="R6696" s="9" t="b">
        <f t="shared" si="1357"/>
        <v>1</v>
      </c>
      <c r="S6696" s="9" t="b">
        <f t="shared" si="1358"/>
        <v>0</v>
      </c>
      <c r="T6696" s="9" t="b">
        <f t="shared" si="1359"/>
        <v>0</v>
      </c>
      <c r="U6696" s="9">
        <f t="shared" si="1360"/>
        <v>0</v>
      </c>
      <c r="V6696" s="92">
        <f t="shared" ca="1" si="1361"/>
        <v>42014.573958333334</v>
      </c>
      <c r="W6696" s="92">
        <f t="shared" ca="1" si="1362"/>
        <v>43763</v>
      </c>
      <c r="X6696" s="113">
        <f t="shared" si="1363"/>
        <v>20</v>
      </c>
      <c r="Y6696" s="9" t="b">
        <f t="shared" si="1364"/>
        <v>1</v>
      </c>
      <c r="Z6696" s="9" t="str">
        <f>VLOOKUP(H6696,Table2_ContractType!$A$2:$B$4,2,FALSE)</f>
        <v>2 Year</v>
      </c>
      <c r="AA6696" s="9" t="str">
        <f>VLOOKUP(F6696,Table3_PhoneService!$A$2:$B$4,2,FALSE)</f>
        <v>One Line</v>
      </c>
      <c r="AB6696" s="9" t="str">
        <f>VLOOKUP(G6696,Table4_InternetService!$A$2:$B$4,2,FALSE)</f>
        <v>No Internet Service</v>
      </c>
    </row>
    <row r="6697" spans="1:28" ht="16">
      <c r="A6697" t="s">
        <v>2710</v>
      </c>
      <c r="B6697" t="s">
        <v>3</v>
      </c>
      <c r="C6697">
        <v>1</v>
      </c>
      <c r="D6697" t="s">
        <v>5</v>
      </c>
      <c r="E6697" t="s">
        <v>5</v>
      </c>
      <c r="F6697">
        <v>2</v>
      </c>
      <c r="G6697">
        <v>2</v>
      </c>
      <c r="H6697">
        <v>0</v>
      </c>
      <c r="I6697" t="s">
        <v>7</v>
      </c>
      <c r="J6697" s="105">
        <v>96.35</v>
      </c>
      <c r="K6697" s="105">
        <f t="shared" si="1353"/>
        <v>3.167671232876712</v>
      </c>
      <c r="L6697" s="105">
        <v>3190.25</v>
      </c>
      <c r="M6697" t="s">
        <v>5</v>
      </c>
      <c r="N6697" s="104">
        <f t="shared" si="1352"/>
        <v>33.111053450960043</v>
      </c>
      <c r="O6697" s="104">
        <f t="shared" si="1354"/>
        <v>1007.1278758000346</v>
      </c>
      <c r="P6697" s="10" t="b">
        <f t="shared" si="1355"/>
        <v>1</v>
      </c>
      <c r="Q6697" s="9" t="b">
        <f t="shared" si="1356"/>
        <v>1</v>
      </c>
      <c r="R6697" s="9" t="b">
        <f t="shared" si="1357"/>
        <v>1</v>
      </c>
      <c r="S6697" s="9" t="b">
        <f t="shared" si="1358"/>
        <v>1</v>
      </c>
      <c r="T6697" s="9" t="b">
        <f t="shared" si="1359"/>
        <v>1</v>
      </c>
      <c r="U6697" s="9">
        <f t="shared" si="1360"/>
        <v>0</v>
      </c>
      <c r="V6697" s="92">
        <f t="shared" ca="1" si="1361"/>
        <v>42755.872124199966</v>
      </c>
      <c r="W6697" s="92">
        <f t="shared" ca="1" si="1362"/>
        <v>43763</v>
      </c>
      <c r="X6697" s="113">
        <f t="shared" si="1363"/>
        <v>96.35</v>
      </c>
      <c r="Y6697" s="9" t="b">
        <f t="shared" si="1364"/>
        <v>1</v>
      </c>
      <c r="Z6697" s="9" t="str">
        <f>VLOOKUP(H6697,Table2_ContractType!$A$2:$B$4,2,FALSE)</f>
        <v>Month-to-Month</v>
      </c>
      <c r="AA6697" s="9" t="str">
        <f>VLOOKUP(F6697,Table3_PhoneService!$A$2:$B$4,2,FALSE)</f>
        <v>Two or More Lines</v>
      </c>
      <c r="AB6697" s="9" t="str">
        <f>VLOOKUP(G6697,Table4_InternetService!$A$2:$B$4,2,FALSE)</f>
        <v>Fiber Optic</v>
      </c>
    </row>
    <row r="6698" spans="1:28" ht="16">
      <c r="A6698" t="s">
        <v>4706</v>
      </c>
      <c r="B6698" t="s">
        <v>3</v>
      </c>
      <c r="C6698">
        <v>0</v>
      </c>
      <c r="D6698" t="s">
        <v>5</v>
      </c>
      <c r="E6698" t="s">
        <v>5</v>
      </c>
      <c r="F6698">
        <v>1</v>
      </c>
      <c r="G6698">
        <v>0</v>
      </c>
      <c r="H6698">
        <v>1</v>
      </c>
      <c r="I6698" t="s">
        <v>10</v>
      </c>
      <c r="J6698" s="105">
        <v>20.75</v>
      </c>
      <c r="K6698" s="105">
        <f t="shared" si="1353"/>
        <v>0.68219178082191778</v>
      </c>
      <c r="L6698" s="105">
        <v>700.45</v>
      </c>
      <c r="M6698" t="s">
        <v>5</v>
      </c>
      <c r="N6698" s="104">
        <f t="shared" si="1352"/>
        <v>33.756626506024098</v>
      </c>
      <c r="O6698" s="104">
        <f t="shared" si="1354"/>
        <v>1026.7640562248996</v>
      </c>
      <c r="P6698" s="10" t="b">
        <f t="shared" si="1355"/>
        <v>1</v>
      </c>
      <c r="Q6698" s="9" t="b">
        <f t="shared" si="1356"/>
        <v>1</v>
      </c>
      <c r="R6698" s="9" t="b">
        <f t="shared" si="1357"/>
        <v>1</v>
      </c>
      <c r="S6698" s="9" t="b">
        <f t="shared" si="1358"/>
        <v>0</v>
      </c>
      <c r="T6698" s="9" t="b">
        <f t="shared" si="1359"/>
        <v>0</v>
      </c>
      <c r="U6698" s="9">
        <f t="shared" si="1360"/>
        <v>0</v>
      </c>
      <c r="V6698" s="92">
        <f t="shared" ca="1" si="1361"/>
        <v>42736.2359437751</v>
      </c>
      <c r="W6698" s="92">
        <f t="shared" ca="1" si="1362"/>
        <v>43763</v>
      </c>
      <c r="X6698" s="113">
        <f t="shared" si="1363"/>
        <v>20.75</v>
      </c>
      <c r="Y6698" s="9" t="b">
        <f t="shared" si="1364"/>
        <v>1</v>
      </c>
      <c r="Z6698" s="9" t="str">
        <f>VLOOKUP(H6698,Table2_ContractType!$A$2:$B$4,2,FALSE)</f>
        <v>1 Year</v>
      </c>
      <c r="AA6698" s="9" t="str">
        <f>VLOOKUP(F6698,Table3_PhoneService!$A$2:$B$4,2,FALSE)</f>
        <v>One Line</v>
      </c>
      <c r="AB6698" s="9" t="str">
        <f>VLOOKUP(G6698,Table4_InternetService!$A$2:$B$4,2,FALSE)</f>
        <v>No Internet Service</v>
      </c>
    </row>
    <row r="6699" spans="1:28" ht="16">
      <c r="A6699" t="s">
        <v>2869</v>
      </c>
      <c r="B6699" t="s">
        <v>3</v>
      </c>
      <c r="C6699">
        <v>0</v>
      </c>
      <c r="D6699" t="s">
        <v>4</v>
      </c>
      <c r="E6699" t="s">
        <v>5</v>
      </c>
      <c r="F6699">
        <v>1</v>
      </c>
      <c r="G6699">
        <v>0</v>
      </c>
      <c r="H6699">
        <v>0</v>
      </c>
      <c r="I6699" t="s">
        <v>10</v>
      </c>
      <c r="J6699" s="105">
        <v>20.55</v>
      </c>
      <c r="K6699" s="105">
        <f t="shared" si="1353"/>
        <v>0.67561643835616447</v>
      </c>
      <c r="L6699" s="105">
        <v>252.75</v>
      </c>
      <c r="M6699" t="s">
        <v>5</v>
      </c>
      <c r="N6699" s="104">
        <f t="shared" si="1352"/>
        <v>12.2992700729927</v>
      </c>
      <c r="O6699" s="104">
        <f t="shared" si="1354"/>
        <v>374.10279805352792</v>
      </c>
      <c r="P6699" s="10" t="b">
        <f t="shared" si="1355"/>
        <v>1</v>
      </c>
      <c r="Q6699" s="9" t="b">
        <f t="shared" si="1356"/>
        <v>1</v>
      </c>
      <c r="R6699" s="9" t="b">
        <f t="shared" si="1357"/>
        <v>1</v>
      </c>
      <c r="S6699" s="9" t="b">
        <f t="shared" si="1358"/>
        <v>0</v>
      </c>
      <c r="T6699" s="9" t="b">
        <f t="shared" si="1359"/>
        <v>0</v>
      </c>
      <c r="U6699" s="9">
        <f t="shared" si="1360"/>
        <v>1</v>
      </c>
      <c r="V6699" s="92">
        <f t="shared" ca="1" si="1361"/>
        <v>43388.897201946471</v>
      </c>
      <c r="W6699" s="92">
        <f t="shared" ca="1" si="1362"/>
        <v>43763</v>
      </c>
      <c r="X6699" s="113">
        <f t="shared" si="1363"/>
        <v>20.55</v>
      </c>
      <c r="Y6699" s="9" t="b">
        <f t="shared" si="1364"/>
        <v>1</v>
      </c>
      <c r="Z6699" s="9" t="str">
        <f>VLOOKUP(H6699,Table2_ContractType!$A$2:$B$4,2,FALSE)</f>
        <v>Month-to-Month</v>
      </c>
      <c r="AA6699" s="9" t="str">
        <f>VLOOKUP(F6699,Table3_PhoneService!$A$2:$B$4,2,FALSE)</f>
        <v>One Line</v>
      </c>
      <c r="AB6699" s="9" t="str">
        <f>VLOOKUP(G6699,Table4_InternetService!$A$2:$B$4,2,FALSE)</f>
        <v>No Internet Service</v>
      </c>
    </row>
    <row r="6700" spans="1:28" ht="16">
      <c r="A6700" t="s">
        <v>295</v>
      </c>
      <c r="B6700" t="s">
        <v>9</v>
      </c>
      <c r="C6700">
        <v>0</v>
      </c>
      <c r="D6700" t="s">
        <v>4</v>
      </c>
      <c r="E6700" t="s">
        <v>4</v>
      </c>
      <c r="F6700">
        <v>1</v>
      </c>
      <c r="G6700">
        <v>2</v>
      </c>
      <c r="H6700">
        <v>0</v>
      </c>
      <c r="I6700" t="s">
        <v>10</v>
      </c>
      <c r="J6700" s="105">
        <v>95.15</v>
      </c>
      <c r="K6700" s="105">
        <f t="shared" si="1353"/>
        <v>3.1282191780821922</v>
      </c>
      <c r="L6700" s="105">
        <v>1779.95</v>
      </c>
      <c r="M6700" t="s">
        <v>4</v>
      </c>
      <c r="N6700" s="104">
        <f t="shared" si="1352"/>
        <v>18.706778770362586</v>
      </c>
      <c r="O6700" s="104">
        <f t="shared" si="1354"/>
        <v>568.9978542651952</v>
      </c>
      <c r="P6700" s="10" t="b">
        <f t="shared" si="1355"/>
        <v>0</v>
      </c>
      <c r="Q6700" s="9" t="b">
        <f t="shared" si="1356"/>
        <v>0</v>
      </c>
      <c r="R6700" s="9" t="b">
        <f t="shared" si="1357"/>
        <v>1</v>
      </c>
      <c r="S6700" s="9" t="b">
        <f t="shared" si="1358"/>
        <v>1</v>
      </c>
      <c r="T6700" s="9" t="b">
        <f t="shared" si="1359"/>
        <v>1</v>
      </c>
      <c r="U6700" s="9">
        <f t="shared" si="1360"/>
        <v>3</v>
      </c>
      <c r="V6700" s="92">
        <f t="shared" ca="1" si="1361"/>
        <v>43194.002145734805</v>
      </c>
      <c r="W6700" s="92">
        <f t="shared" ca="1" si="1362"/>
        <v>43763</v>
      </c>
      <c r="X6700" s="113">
        <f t="shared" si="1363"/>
        <v>95.15</v>
      </c>
      <c r="Y6700" s="9" t="b">
        <f t="shared" si="1364"/>
        <v>1</v>
      </c>
      <c r="Z6700" s="9" t="str">
        <f>VLOOKUP(H6700,Table2_ContractType!$A$2:$B$4,2,FALSE)</f>
        <v>Month-to-Month</v>
      </c>
      <c r="AA6700" s="9" t="str">
        <f>VLOOKUP(F6700,Table3_PhoneService!$A$2:$B$4,2,FALSE)</f>
        <v>One Line</v>
      </c>
      <c r="AB6700" s="9" t="str">
        <f>VLOOKUP(G6700,Table4_InternetService!$A$2:$B$4,2,FALSE)</f>
        <v>Fiber Optic</v>
      </c>
    </row>
    <row r="6701" spans="1:28" ht="16">
      <c r="A6701" t="s">
        <v>3013</v>
      </c>
      <c r="B6701" t="s">
        <v>9</v>
      </c>
      <c r="C6701">
        <v>0</v>
      </c>
      <c r="D6701" t="s">
        <v>5</v>
      </c>
      <c r="E6701" t="s">
        <v>5</v>
      </c>
      <c r="F6701">
        <v>1</v>
      </c>
      <c r="G6701">
        <v>1</v>
      </c>
      <c r="H6701">
        <v>1</v>
      </c>
      <c r="I6701" t="s">
        <v>7</v>
      </c>
      <c r="J6701" s="105">
        <v>81.7</v>
      </c>
      <c r="K6701" s="105">
        <f t="shared" si="1353"/>
        <v>2.6860273972602742</v>
      </c>
      <c r="L6701" s="105">
        <v>2212.5500000000002</v>
      </c>
      <c r="M6701" t="s">
        <v>5</v>
      </c>
      <c r="N6701" s="104">
        <f t="shared" si="1352"/>
        <v>27.081395348837212</v>
      </c>
      <c r="O6701" s="104">
        <f t="shared" si="1354"/>
        <v>823.72577519379843</v>
      </c>
      <c r="P6701" s="10" t="b">
        <f t="shared" si="1355"/>
        <v>0</v>
      </c>
      <c r="Q6701" s="9" t="b">
        <f t="shared" si="1356"/>
        <v>1</v>
      </c>
      <c r="R6701" s="9" t="b">
        <f t="shared" si="1357"/>
        <v>1</v>
      </c>
      <c r="S6701" s="9" t="b">
        <f t="shared" si="1358"/>
        <v>1</v>
      </c>
      <c r="T6701" s="9" t="b">
        <f t="shared" si="1359"/>
        <v>1</v>
      </c>
      <c r="U6701" s="9">
        <f t="shared" si="1360"/>
        <v>0</v>
      </c>
      <c r="V6701" s="92">
        <f t="shared" ca="1" si="1361"/>
        <v>42939.274224806199</v>
      </c>
      <c r="W6701" s="92">
        <f t="shared" ca="1" si="1362"/>
        <v>43763</v>
      </c>
      <c r="X6701" s="113">
        <f t="shared" si="1363"/>
        <v>81.7</v>
      </c>
      <c r="Y6701" s="9" t="b">
        <f t="shared" si="1364"/>
        <v>1</v>
      </c>
      <c r="Z6701" s="9" t="str">
        <f>VLOOKUP(H6701,Table2_ContractType!$A$2:$B$4,2,FALSE)</f>
        <v>1 Year</v>
      </c>
      <c r="AA6701" s="9" t="str">
        <f>VLOOKUP(F6701,Table3_PhoneService!$A$2:$B$4,2,FALSE)</f>
        <v>One Line</v>
      </c>
      <c r="AB6701" s="9" t="str">
        <f>VLOOKUP(G6701,Table4_InternetService!$A$2:$B$4,2,FALSE)</f>
        <v>DSL</v>
      </c>
    </row>
    <row r="6702" spans="1:28" ht="16">
      <c r="A6702" t="s">
        <v>263</v>
      </c>
      <c r="B6702" t="s">
        <v>9</v>
      </c>
      <c r="C6702">
        <v>1</v>
      </c>
      <c r="D6702" t="s">
        <v>4</v>
      </c>
      <c r="E6702" t="s">
        <v>5</v>
      </c>
      <c r="F6702">
        <v>0</v>
      </c>
      <c r="G6702">
        <v>1</v>
      </c>
      <c r="H6702">
        <v>0</v>
      </c>
      <c r="I6702" t="s">
        <v>7</v>
      </c>
      <c r="J6702" s="105">
        <v>40.200000000000003</v>
      </c>
      <c r="K6702" s="105">
        <f t="shared" si="1353"/>
        <v>1.3216438356164384</v>
      </c>
      <c r="L6702" s="105">
        <v>40.200000000000003</v>
      </c>
      <c r="M6702" t="s">
        <v>4</v>
      </c>
      <c r="N6702" s="104">
        <f t="shared" si="1352"/>
        <v>1</v>
      </c>
      <c r="O6702" s="104">
        <f t="shared" si="1354"/>
        <v>30.416666666666668</v>
      </c>
      <c r="P6702" s="10" t="b">
        <f t="shared" si="1355"/>
        <v>0</v>
      </c>
      <c r="Q6702" s="9" t="b">
        <f t="shared" si="1356"/>
        <v>0</v>
      </c>
      <c r="R6702" s="9" t="b">
        <f t="shared" si="1357"/>
        <v>0</v>
      </c>
      <c r="S6702" s="9" t="b">
        <f t="shared" si="1358"/>
        <v>1</v>
      </c>
      <c r="T6702" s="9" t="b">
        <f t="shared" si="1359"/>
        <v>0</v>
      </c>
      <c r="U6702" s="9">
        <f t="shared" si="1360"/>
        <v>1</v>
      </c>
      <c r="V6702" s="92">
        <f t="shared" ca="1" si="1361"/>
        <v>43732.583333333336</v>
      </c>
      <c r="W6702" s="92">
        <f t="shared" ca="1" si="1362"/>
        <v>43763</v>
      </c>
      <c r="X6702" s="113">
        <f t="shared" si="1363"/>
        <v>40.200000000000003</v>
      </c>
      <c r="Y6702" s="9" t="b">
        <f t="shared" si="1364"/>
        <v>1</v>
      </c>
      <c r="Z6702" s="9" t="str">
        <f>VLOOKUP(H6702,Table2_ContractType!$A$2:$B$4,2,FALSE)</f>
        <v>Month-to-Month</v>
      </c>
      <c r="AA6702" s="9" t="str">
        <f>VLOOKUP(F6702,Table3_PhoneService!$A$2:$B$4,2,FALSE)</f>
        <v>No Phone Service</v>
      </c>
      <c r="AB6702" s="9" t="str">
        <f>VLOOKUP(G6702,Table4_InternetService!$A$2:$B$4,2,FALSE)</f>
        <v>DSL</v>
      </c>
    </row>
    <row r="6703" spans="1:28" ht="16">
      <c r="A6703" t="s">
        <v>4767</v>
      </c>
      <c r="B6703" t="s">
        <v>9</v>
      </c>
      <c r="C6703">
        <v>0</v>
      </c>
      <c r="D6703" t="s">
        <v>5</v>
      </c>
      <c r="E6703" t="s">
        <v>5</v>
      </c>
      <c r="F6703">
        <v>1</v>
      </c>
      <c r="G6703">
        <v>1</v>
      </c>
      <c r="H6703">
        <v>0</v>
      </c>
      <c r="I6703" t="s">
        <v>13</v>
      </c>
      <c r="J6703" s="105">
        <v>72.45</v>
      </c>
      <c r="K6703" s="105">
        <f t="shared" si="1353"/>
        <v>2.3819178082191783</v>
      </c>
      <c r="L6703" s="105">
        <v>2156.25</v>
      </c>
      <c r="M6703" t="s">
        <v>5</v>
      </c>
      <c r="N6703" s="104">
        <f t="shared" si="1352"/>
        <v>29.761904761904759</v>
      </c>
      <c r="O6703" s="104">
        <f t="shared" si="1354"/>
        <v>905.25793650793639</v>
      </c>
      <c r="P6703" s="10" t="b">
        <f t="shared" si="1355"/>
        <v>0</v>
      </c>
      <c r="Q6703" s="9" t="b">
        <f t="shared" si="1356"/>
        <v>1</v>
      </c>
      <c r="R6703" s="9" t="b">
        <f t="shared" si="1357"/>
        <v>1</v>
      </c>
      <c r="S6703" s="9" t="b">
        <f t="shared" si="1358"/>
        <v>1</v>
      </c>
      <c r="T6703" s="9" t="b">
        <f t="shared" si="1359"/>
        <v>1</v>
      </c>
      <c r="U6703" s="9">
        <f t="shared" si="1360"/>
        <v>0</v>
      </c>
      <c r="V6703" s="92">
        <f t="shared" ca="1" si="1361"/>
        <v>42857.742063492064</v>
      </c>
      <c r="W6703" s="92">
        <f t="shared" ca="1" si="1362"/>
        <v>43763</v>
      </c>
      <c r="X6703" s="113">
        <f t="shared" si="1363"/>
        <v>72.45</v>
      </c>
      <c r="Y6703" s="9" t="b">
        <f t="shared" si="1364"/>
        <v>1</v>
      </c>
      <c r="Z6703" s="9" t="str">
        <f>VLOOKUP(H6703,Table2_ContractType!$A$2:$B$4,2,FALSE)</f>
        <v>Month-to-Month</v>
      </c>
      <c r="AA6703" s="9" t="str">
        <f>VLOOKUP(F6703,Table3_PhoneService!$A$2:$B$4,2,FALSE)</f>
        <v>One Line</v>
      </c>
      <c r="AB6703" s="9" t="str">
        <f>VLOOKUP(G6703,Table4_InternetService!$A$2:$B$4,2,FALSE)</f>
        <v>DSL</v>
      </c>
    </row>
    <row r="6704" spans="1:28" ht="16">
      <c r="A6704" t="s">
        <v>1407</v>
      </c>
      <c r="B6704" t="s">
        <v>3</v>
      </c>
      <c r="C6704">
        <v>0</v>
      </c>
      <c r="D6704" t="s">
        <v>5</v>
      </c>
      <c r="E6704" t="s">
        <v>5</v>
      </c>
      <c r="F6704">
        <v>2</v>
      </c>
      <c r="G6704">
        <v>2</v>
      </c>
      <c r="H6704">
        <v>1</v>
      </c>
      <c r="I6704" t="s">
        <v>17</v>
      </c>
      <c r="J6704" s="105">
        <v>100.05</v>
      </c>
      <c r="K6704" s="105">
        <f t="shared" si="1353"/>
        <v>3.2893150684931505</v>
      </c>
      <c r="L6704" s="105">
        <v>6254.2</v>
      </c>
      <c r="M6704" t="s">
        <v>4</v>
      </c>
      <c r="N6704" s="104">
        <f t="shared" si="1352"/>
        <v>62.510744627686158</v>
      </c>
      <c r="O6704" s="104">
        <f t="shared" si="1354"/>
        <v>1901.368482425454</v>
      </c>
      <c r="P6704" s="10" t="b">
        <f t="shared" si="1355"/>
        <v>1</v>
      </c>
      <c r="Q6704" s="9" t="b">
        <f t="shared" si="1356"/>
        <v>0</v>
      </c>
      <c r="R6704" s="9" t="b">
        <f t="shared" si="1357"/>
        <v>1</v>
      </c>
      <c r="S6704" s="9" t="b">
        <f t="shared" si="1358"/>
        <v>1</v>
      </c>
      <c r="T6704" s="9" t="b">
        <f t="shared" si="1359"/>
        <v>1</v>
      </c>
      <c r="U6704" s="9">
        <f t="shared" si="1360"/>
        <v>0</v>
      </c>
      <c r="V6704" s="92">
        <f t="shared" ca="1" si="1361"/>
        <v>41861.631517574548</v>
      </c>
      <c r="W6704" s="92">
        <f t="shared" ca="1" si="1362"/>
        <v>43763</v>
      </c>
      <c r="X6704" s="113">
        <f t="shared" si="1363"/>
        <v>100.05</v>
      </c>
      <c r="Y6704" s="9" t="b">
        <f t="shared" si="1364"/>
        <v>1</v>
      </c>
      <c r="Z6704" s="9" t="str">
        <f>VLOOKUP(H6704,Table2_ContractType!$A$2:$B$4,2,FALSE)</f>
        <v>1 Year</v>
      </c>
      <c r="AA6704" s="9" t="str">
        <f>VLOOKUP(F6704,Table3_PhoneService!$A$2:$B$4,2,FALSE)</f>
        <v>Two or More Lines</v>
      </c>
      <c r="AB6704" s="9" t="str">
        <f>VLOOKUP(G6704,Table4_InternetService!$A$2:$B$4,2,FALSE)</f>
        <v>Fiber Optic</v>
      </c>
    </row>
    <row r="6705" spans="1:28" ht="16">
      <c r="A6705" t="s">
        <v>4534</v>
      </c>
      <c r="B6705" t="s">
        <v>9</v>
      </c>
      <c r="C6705">
        <v>1</v>
      </c>
      <c r="D6705" t="s">
        <v>4</v>
      </c>
      <c r="E6705" t="s">
        <v>5</v>
      </c>
      <c r="F6705">
        <v>1</v>
      </c>
      <c r="G6705">
        <v>2</v>
      </c>
      <c r="H6705">
        <v>0</v>
      </c>
      <c r="I6705" t="s">
        <v>7</v>
      </c>
      <c r="J6705" s="105">
        <v>75.3</v>
      </c>
      <c r="K6705" s="105">
        <f t="shared" si="1353"/>
        <v>2.4756164383561643</v>
      </c>
      <c r="L6705" s="105">
        <v>720.45</v>
      </c>
      <c r="M6705" t="s">
        <v>5</v>
      </c>
      <c r="N6705" s="104">
        <f t="shared" si="1352"/>
        <v>9.5677290836653395</v>
      </c>
      <c r="O6705" s="104">
        <f t="shared" si="1354"/>
        <v>291.01842629482076</v>
      </c>
      <c r="P6705" s="10" t="b">
        <f t="shared" si="1355"/>
        <v>0</v>
      </c>
      <c r="Q6705" s="9" t="b">
        <f t="shared" si="1356"/>
        <v>1</v>
      </c>
      <c r="R6705" s="9" t="b">
        <f t="shared" si="1357"/>
        <v>1</v>
      </c>
      <c r="S6705" s="9" t="b">
        <f t="shared" si="1358"/>
        <v>1</v>
      </c>
      <c r="T6705" s="9" t="b">
        <f t="shared" si="1359"/>
        <v>1</v>
      </c>
      <c r="U6705" s="9">
        <f t="shared" si="1360"/>
        <v>1</v>
      </c>
      <c r="V6705" s="92">
        <f t="shared" ca="1" si="1361"/>
        <v>43471.981573705176</v>
      </c>
      <c r="W6705" s="92">
        <f t="shared" ca="1" si="1362"/>
        <v>43763</v>
      </c>
      <c r="X6705" s="113">
        <f t="shared" si="1363"/>
        <v>75.3</v>
      </c>
      <c r="Y6705" s="9" t="b">
        <f t="shared" si="1364"/>
        <v>1</v>
      </c>
      <c r="Z6705" s="9" t="str">
        <f>VLOOKUP(H6705,Table2_ContractType!$A$2:$B$4,2,FALSE)</f>
        <v>Month-to-Month</v>
      </c>
      <c r="AA6705" s="9" t="str">
        <f>VLOOKUP(F6705,Table3_PhoneService!$A$2:$B$4,2,FALSE)</f>
        <v>One Line</v>
      </c>
      <c r="AB6705" s="9" t="str">
        <f>VLOOKUP(G6705,Table4_InternetService!$A$2:$B$4,2,FALSE)</f>
        <v>Fiber Optic</v>
      </c>
    </row>
    <row r="6706" spans="1:28" ht="16">
      <c r="A6706" t="s">
        <v>4065</v>
      </c>
      <c r="B6706" t="s">
        <v>3</v>
      </c>
      <c r="C6706">
        <v>1</v>
      </c>
      <c r="D6706" t="s">
        <v>5</v>
      </c>
      <c r="E6706" t="s">
        <v>5</v>
      </c>
      <c r="F6706">
        <v>0</v>
      </c>
      <c r="G6706">
        <v>1</v>
      </c>
      <c r="H6706">
        <v>0</v>
      </c>
      <c r="I6706" t="s">
        <v>7</v>
      </c>
      <c r="J6706" s="105">
        <v>56.25</v>
      </c>
      <c r="K6706" s="105">
        <f t="shared" si="1353"/>
        <v>1.8493150684931507</v>
      </c>
      <c r="L6706" s="105">
        <v>1765.95</v>
      </c>
      <c r="M6706" t="s">
        <v>5</v>
      </c>
      <c r="N6706" s="104">
        <f t="shared" si="1352"/>
        <v>31.394666666666666</v>
      </c>
      <c r="O6706" s="104">
        <f t="shared" si="1354"/>
        <v>954.92111111111114</v>
      </c>
      <c r="P6706" s="10" t="b">
        <f t="shared" si="1355"/>
        <v>1</v>
      </c>
      <c r="Q6706" s="9" t="b">
        <f t="shared" si="1356"/>
        <v>1</v>
      </c>
      <c r="R6706" s="9" t="b">
        <f t="shared" si="1357"/>
        <v>0</v>
      </c>
      <c r="S6706" s="9" t="b">
        <f t="shared" si="1358"/>
        <v>1</v>
      </c>
      <c r="T6706" s="9" t="b">
        <f t="shared" si="1359"/>
        <v>0</v>
      </c>
      <c r="U6706" s="9">
        <f t="shared" si="1360"/>
        <v>0</v>
      </c>
      <c r="V6706" s="92">
        <f t="shared" ca="1" si="1361"/>
        <v>42808.078888888886</v>
      </c>
      <c r="W6706" s="92">
        <f t="shared" ca="1" si="1362"/>
        <v>43763</v>
      </c>
      <c r="X6706" s="113">
        <f t="shared" si="1363"/>
        <v>56.25</v>
      </c>
      <c r="Y6706" s="9" t="b">
        <f t="shared" si="1364"/>
        <v>1</v>
      </c>
      <c r="Z6706" s="9" t="str">
        <f>VLOOKUP(H6706,Table2_ContractType!$A$2:$B$4,2,FALSE)</f>
        <v>Month-to-Month</v>
      </c>
      <c r="AA6706" s="9" t="str">
        <f>VLOOKUP(F6706,Table3_PhoneService!$A$2:$B$4,2,FALSE)</f>
        <v>No Phone Service</v>
      </c>
      <c r="AB6706" s="9" t="str">
        <f>VLOOKUP(G6706,Table4_InternetService!$A$2:$B$4,2,FALSE)</f>
        <v>DSL</v>
      </c>
    </row>
    <row r="6707" spans="1:28" ht="16">
      <c r="A6707" t="s">
        <v>2907</v>
      </c>
      <c r="B6707" t="s">
        <v>9</v>
      </c>
      <c r="C6707">
        <v>0</v>
      </c>
      <c r="D6707" t="s">
        <v>5</v>
      </c>
      <c r="E6707" t="s">
        <v>5</v>
      </c>
      <c r="F6707">
        <v>1</v>
      </c>
      <c r="G6707">
        <v>0</v>
      </c>
      <c r="H6707">
        <v>1</v>
      </c>
      <c r="I6707" t="s">
        <v>7</v>
      </c>
      <c r="J6707" s="105">
        <v>19.95</v>
      </c>
      <c r="K6707" s="105">
        <f t="shared" si="1353"/>
        <v>0.6558904109589041</v>
      </c>
      <c r="L6707" s="105">
        <v>253.8</v>
      </c>
      <c r="M6707" t="s">
        <v>5</v>
      </c>
      <c r="N6707" s="104">
        <f t="shared" si="1352"/>
        <v>12.721804511278197</v>
      </c>
      <c r="O6707" s="104">
        <f t="shared" si="1354"/>
        <v>386.95488721804514</v>
      </c>
      <c r="P6707" s="10" t="b">
        <f t="shared" si="1355"/>
        <v>0</v>
      </c>
      <c r="Q6707" s="9" t="b">
        <f t="shared" si="1356"/>
        <v>1</v>
      </c>
      <c r="R6707" s="9" t="b">
        <f t="shared" si="1357"/>
        <v>1</v>
      </c>
      <c r="S6707" s="9" t="b">
        <f t="shared" si="1358"/>
        <v>0</v>
      </c>
      <c r="T6707" s="9" t="b">
        <f t="shared" si="1359"/>
        <v>0</v>
      </c>
      <c r="U6707" s="9">
        <f t="shared" si="1360"/>
        <v>0</v>
      </c>
      <c r="V6707" s="92">
        <f t="shared" ca="1" si="1361"/>
        <v>43376.045112781954</v>
      </c>
      <c r="W6707" s="92">
        <f t="shared" ca="1" si="1362"/>
        <v>43763</v>
      </c>
      <c r="X6707" s="113">
        <f t="shared" si="1363"/>
        <v>19.95</v>
      </c>
      <c r="Y6707" s="9" t="b">
        <f t="shared" si="1364"/>
        <v>1</v>
      </c>
      <c r="Z6707" s="9" t="str">
        <f>VLOOKUP(H6707,Table2_ContractType!$A$2:$B$4,2,FALSE)</f>
        <v>1 Year</v>
      </c>
      <c r="AA6707" s="9" t="str">
        <f>VLOOKUP(F6707,Table3_PhoneService!$A$2:$B$4,2,FALSE)</f>
        <v>One Line</v>
      </c>
      <c r="AB6707" s="9" t="str">
        <f>VLOOKUP(G6707,Table4_InternetService!$A$2:$B$4,2,FALSE)</f>
        <v>No Internet Service</v>
      </c>
    </row>
    <row r="6708" spans="1:28" ht="16">
      <c r="A6708" t="s">
        <v>1017</v>
      </c>
      <c r="B6708" t="s">
        <v>3</v>
      </c>
      <c r="C6708">
        <v>0</v>
      </c>
      <c r="D6708" t="s">
        <v>5</v>
      </c>
      <c r="E6708" t="s">
        <v>5</v>
      </c>
      <c r="F6708">
        <v>2</v>
      </c>
      <c r="G6708">
        <v>2</v>
      </c>
      <c r="H6708">
        <v>0</v>
      </c>
      <c r="I6708" t="s">
        <v>7</v>
      </c>
      <c r="J6708" s="105">
        <v>90.1</v>
      </c>
      <c r="K6708" s="105">
        <f t="shared" si="1353"/>
        <v>2.9621917808219171</v>
      </c>
      <c r="L6708" s="105">
        <v>1612.75</v>
      </c>
      <c r="M6708" t="s">
        <v>4</v>
      </c>
      <c r="N6708" s="104">
        <f t="shared" si="1352"/>
        <v>17.899556048834629</v>
      </c>
      <c r="O6708" s="104">
        <f t="shared" si="1354"/>
        <v>544.44482981872011</v>
      </c>
      <c r="P6708" s="10" t="b">
        <f t="shared" si="1355"/>
        <v>1</v>
      </c>
      <c r="Q6708" s="9" t="b">
        <f t="shared" si="1356"/>
        <v>0</v>
      </c>
      <c r="R6708" s="9" t="b">
        <f t="shared" si="1357"/>
        <v>1</v>
      </c>
      <c r="S6708" s="9" t="b">
        <f t="shared" si="1358"/>
        <v>1</v>
      </c>
      <c r="T6708" s="9" t="b">
        <f t="shared" si="1359"/>
        <v>1</v>
      </c>
      <c r="U6708" s="9">
        <f t="shared" si="1360"/>
        <v>0</v>
      </c>
      <c r="V6708" s="92">
        <f t="shared" ca="1" si="1361"/>
        <v>43218.55517018128</v>
      </c>
      <c r="W6708" s="92">
        <f t="shared" ca="1" si="1362"/>
        <v>43763</v>
      </c>
      <c r="X6708" s="113">
        <f t="shared" si="1363"/>
        <v>90.1</v>
      </c>
      <c r="Y6708" s="9" t="b">
        <f t="shared" si="1364"/>
        <v>1</v>
      </c>
      <c r="Z6708" s="9" t="str">
        <f>VLOOKUP(H6708,Table2_ContractType!$A$2:$B$4,2,FALSE)</f>
        <v>Month-to-Month</v>
      </c>
      <c r="AA6708" s="9" t="str">
        <f>VLOOKUP(F6708,Table3_PhoneService!$A$2:$B$4,2,FALSE)</f>
        <v>Two or More Lines</v>
      </c>
      <c r="AB6708" s="9" t="str">
        <f>VLOOKUP(G6708,Table4_InternetService!$A$2:$B$4,2,FALSE)</f>
        <v>Fiber Optic</v>
      </c>
    </row>
    <row r="6709" spans="1:28" ht="16">
      <c r="A6709" t="s">
        <v>6091</v>
      </c>
      <c r="B6709" t="s">
        <v>9</v>
      </c>
      <c r="C6709">
        <v>0</v>
      </c>
      <c r="D6709" t="s">
        <v>5</v>
      </c>
      <c r="E6709" t="s">
        <v>5</v>
      </c>
      <c r="F6709">
        <v>0</v>
      </c>
      <c r="G6709">
        <v>1</v>
      </c>
      <c r="H6709">
        <v>0</v>
      </c>
      <c r="I6709" t="s">
        <v>10</v>
      </c>
      <c r="J6709" s="105">
        <v>29.7</v>
      </c>
      <c r="K6709" s="105">
        <f t="shared" si="1353"/>
        <v>0.97643835616438346</v>
      </c>
      <c r="L6709" s="105">
        <v>29.7</v>
      </c>
      <c r="M6709" t="s">
        <v>4</v>
      </c>
      <c r="N6709" s="104">
        <f t="shared" si="1352"/>
        <v>1</v>
      </c>
      <c r="O6709" s="104">
        <f t="shared" si="1354"/>
        <v>30.416666666666668</v>
      </c>
      <c r="P6709" s="10" t="b">
        <f t="shared" si="1355"/>
        <v>0</v>
      </c>
      <c r="Q6709" s="9" t="b">
        <f t="shared" si="1356"/>
        <v>0</v>
      </c>
      <c r="R6709" s="9" t="b">
        <f t="shared" si="1357"/>
        <v>0</v>
      </c>
      <c r="S6709" s="9" t="b">
        <f t="shared" si="1358"/>
        <v>1</v>
      </c>
      <c r="T6709" s="9" t="b">
        <f t="shared" si="1359"/>
        <v>0</v>
      </c>
      <c r="U6709" s="9">
        <f t="shared" si="1360"/>
        <v>0</v>
      </c>
      <c r="V6709" s="92">
        <f t="shared" ca="1" si="1361"/>
        <v>43732.583333333336</v>
      </c>
      <c r="W6709" s="92">
        <f t="shared" ca="1" si="1362"/>
        <v>43763</v>
      </c>
      <c r="X6709" s="113">
        <f t="shared" si="1363"/>
        <v>29.7</v>
      </c>
      <c r="Y6709" s="9" t="b">
        <f t="shared" si="1364"/>
        <v>1</v>
      </c>
      <c r="Z6709" s="9" t="str">
        <f>VLOOKUP(H6709,Table2_ContractType!$A$2:$B$4,2,FALSE)</f>
        <v>Month-to-Month</v>
      </c>
      <c r="AA6709" s="9" t="str">
        <f>VLOOKUP(F6709,Table3_PhoneService!$A$2:$B$4,2,FALSE)</f>
        <v>No Phone Service</v>
      </c>
      <c r="AB6709" s="9" t="str">
        <f>VLOOKUP(G6709,Table4_InternetService!$A$2:$B$4,2,FALSE)</f>
        <v>DSL</v>
      </c>
    </row>
    <row r="6710" spans="1:28" ht="16">
      <c r="A6710" t="s">
        <v>5356</v>
      </c>
      <c r="B6710" t="s">
        <v>9</v>
      </c>
      <c r="C6710">
        <v>0</v>
      </c>
      <c r="D6710" t="s">
        <v>5</v>
      </c>
      <c r="E6710" t="s">
        <v>5</v>
      </c>
      <c r="F6710">
        <v>1</v>
      </c>
      <c r="G6710">
        <v>2</v>
      </c>
      <c r="H6710">
        <v>0</v>
      </c>
      <c r="I6710" t="s">
        <v>7</v>
      </c>
      <c r="J6710" s="105">
        <v>89.8</v>
      </c>
      <c r="K6710" s="105">
        <f t="shared" si="1353"/>
        <v>2.9523287671232876</v>
      </c>
      <c r="L6710" s="105">
        <v>2335.3000000000002</v>
      </c>
      <c r="M6710" t="s">
        <v>4</v>
      </c>
      <c r="N6710" s="104">
        <f t="shared" si="1352"/>
        <v>26.005567928730514</v>
      </c>
      <c r="O6710" s="104">
        <f t="shared" si="1354"/>
        <v>791.00269116555319</v>
      </c>
      <c r="P6710" s="10" t="b">
        <f t="shared" si="1355"/>
        <v>0</v>
      </c>
      <c r="Q6710" s="9" t="b">
        <f t="shared" si="1356"/>
        <v>0</v>
      </c>
      <c r="R6710" s="9" t="b">
        <f t="shared" si="1357"/>
        <v>1</v>
      </c>
      <c r="S6710" s="9" t="b">
        <f t="shared" si="1358"/>
        <v>1</v>
      </c>
      <c r="T6710" s="9" t="b">
        <f t="shared" si="1359"/>
        <v>1</v>
      </c>
      <c r="U6710" s="9">
        <f t="shared" si="1360"/>
        <v>0</v>
      </c>
      <c r="V6710" s="92">
        <f t="shared" ca="1" si="1361"/>
        <v>42971.997308834449</v>
      </c>
      <c r="W6710" s="92">
        <f t="shared" ca="1" si="1362"/>
        <v>43763</v>
      </c>
      <c r="X6710" s="113">
        <f t="shared" si="1363"/>
        <v>89.8</v>
      </c>
      <c r="Y6710" s="9" t="b">
        <f t="shared" si="1364"/>
        <v>1</v>
      </c>
      <c r="Z6710" s="9" t="str">
        <f>VLOOKUP(H6710,Table2_ContractType!$A$2:$B$4,2,FALSE)</f>
        <v>Month-to-Month</v>
      </c>
      <c r="AA6710" s="9" t="str">
        <f>VLOOKUP(F6710,Table3_PhoneService!$A$2:$B$4,2,FALSE)</f>
        <v>One Line</v>
      </c>
      <c r="AB6710" s="9" t="str">
        <f>VLOOKUP(G6710,Table4_InternetService!$A$2:$B$4,2,FALSE)</f>
        <v>Fiber Optic</v>
      </c>
    </row>
    <row r="6711" spans="1:28" ht="16">
      <c r="A6711" t="s">
        <v>6463</v>
      </c>
      <c r="B6711" t="s">
        <v>9</v>
      </c>
      <c r="C6711">
        <v>0</v>
      </c>
      <c r="D6711" t="s">
        <v>5</v>
      </c>
      <c r="E6711" t="s">
        <v>5</v>
      </c>
      <c r="F6711">
        <v>2</v>
      </c>
      <c r="G6711">
        <v>2</v>
      </c>
      <c r="H6711">
        <v>0</v>
      </c>
      <c r="I6711" t="s">
        <v>13</v>
      </c>
      <c r="J6711" s="105">
        <v>87.75</v>
      </c>
      <c r="K6711" s="105">
        <f t="shared" si="1353"/>
        <v>2.8849315068493149</v>
      </c>
      <c r="L6711" s="105">
        <v>1242.2</v>
      </c>
      <c r="M6711" t="s">
        <v>5</v>
      </c>
      <c r="N6711" s="104">
        <f t="shared" si="1352"/>
        <v>14.156125356125356</v>
      </c>
      <c r="O6711" s="104">
        <f t="shared" si="1354"/>
        <v>430.58214624881293</v>
      </c>
      <c r="P6711" s="10" t="b">
        <f t="shared" si="1355"/>
        <v>0</v>
      </c>
      <c r="Q6711" s="9" t="b">
        <f t="shared" si="1356"/>
        <v>1</v>
      </c>
      <c r="R6711" s="9" t="b">
        <f t="shared" si="1357"/>
        <v>1</v>
      </c>
      <c r="S6711" s="9" t="b">
        <f t="shared" si="1358"/>
        <v>1</v>
      </c>
      <c r="T6711" s="9" t="b">
        <f t="shared" si="1359"/>
        <v>1</v>
      </c>
      <c r="U6711" s="9">
        <f t="shared" si="1360"/>
        <v>0</v>
      </c>
      <c r="V6711" s="92">
        <f t="shared" ca="1" si="1361"/>
        <v>43332.417853751191</v>
      </c>
      <c r="W6711" s="92">
        <f t="shared" ca="1" si="1362"/>
        <v>43763</v>
      </c>
      <c r="X6711" s="113">
        <f t="shared" si="1363"/>
        <v>87.75</v>
      </c>
      <c r="Y6711" s="9" t="b">
        <f t="shared" si="1364"/>
        <v>1</v>
      </c>
      <c r="Z6711" s="9" t="str">
        <f>VLOOKUP(H6711,Table2_ContractType!$A$2:$B$4,2,FALSE)</f>
        <v>Month-to-Month</v>
      </c>
      <c r="AA6711" s="9" t="str">
        <f>VLOOKUP(F6711,Table3_PhoneService!$A$2:$B$4,2,FALSE)</f>
        <v>Two or More Lines</v>
      </c>
      <c r="AB6711" s="9" t="str">
        <f>VLOOKUP(G6711,Table4_InternetService!$A$2:$B$4,2,FALSE)</f>
        <v>Fiber Optic</v>
      </c>
    </row>
    <row r="6712" spans="1:28" ht="16">
      <c r="A6712" t="s">
        <v>5286</v>
      </c>
      <c r="B6712" t="s">
        <v>9</v>
      </c>
      <c r="C6712">
        <v>0</v>
      </c>
      <c r="D6712" t="s">
        <v>5</v>
      </c>
      <c r="E6712" t="s">
        <v>5</v>
      </c>
      <c r="F6712">
        <v>2</v>
      </c>
      <c r="G6712">
        <v>1</v>
      </c>
      <c r="H6712">
        <v>0</v>
      </c>
      <c r="I6712" t="s">
        <v>7</v>
      </c>
      <c r="J6712" s="105">
        <v>53.75</v>
      </c>
      <c r="K6712" s="105">
        <f t="shared" si="1353"/>
        <v>1.7671232876712328</v>
      </c>
      <c r="L6712" s="105">
        <v>608</v>
      </c>
      <c r="M6712" t="s">
        <v>4</v>
      </c>
      <c r="N6712" s="104">
        <f t="shared" si="1352"/>
        <v>11.311627906976744</v>
      </c>
      <c r="O6712" s="104">
        <f t="shared" si="1354"/>
        <v>344.06201550387595</v>
      </c>
      <c r="P6712" s="10" t="b">
        <f t="shared" si="1355"/>
        <v>0</v>
      </c>
      <c r="Q6712" s="9" t="b">
        <f t="shared" si="1356"/>
        <v>0</v>
      </c>
      <c r="R6712" s="9" t="b">
        <f t="shared" si="1357"/>
        <v>1</v>
      </c>
      <c r="S6712" s="9" t="b">
        <f t="shared" si="1358"/>
        <v>1</v>
      </c>
      <c r="T6712" s="9" t="b">
        <f t="shared" si="1359"/>
        <v>1</v>
      </c>
      <c r="U6712" s="9">
        <f t="shared" si="1360"/>
        <v>0</v>
      </c>
      <c r="V6712" s="92">
        <f t="shared" ca="1" si="1361"/>
        <v>43418.937984496122</v>
      </c>
      <c r="W6712" s="92">
        <f t="shared" ca="1" si="1362"/>
        <v>43763</v>
      </c>
      <c r="X6712" s="113">
        <f t="shared" si="1363"/>
        <v>53.75</v>
      </c>
      <c r="Y6712" s="9" t="b">
        <f t="shared" si="1364"/>
        <v>1</v>
      </c>
      <c r="Z6712" s="9" t="str">
        <f>VLOOKUP(H6712,Table2_ContractType!$A$2:$B$4,2,FALSE)</f>
        <v>Month-to-Month</v>
      </c>
      <c r="AA6712" s="9" t="str">
        <f>VLOOKUP(F6712,Table3_PhoneService!$A$2:$B$4,2,FALSE)</f>
        <v>Two or More Lines</v>
      </c>
      <c r="AB6712" s="9" t="str">
        <f>VLOOKUP(G6712,Table4_InternetService!$A$2:$B$4,2,FALSE)</f>
        <v>DSL</v>
      </c>
    </row>
    <row r="6713" spans="1:28" ht="16">
      <c r="A6713" t="s">
        <v>6731</v>
      </c>
      <c r="B6713" t="s">
        <v>9</v>
      </c>
      <c r="C6713">
        <v>0</v>
      </c>
      <c r="D6713" t="s">
        <v>4</v>
      </c>
      <c r="E6713" t="s">
        <v>4</v>
      </c>
      <c r="F6713">
        <v>2</v>
      </c>
      <c r="G6713">
        <v>1</v>
      </c>
      <c r="H6713">
        <v>2</v>
      </c>
      <c r="I6713" t="s">
        <v>7</v>
      </c>
      <c r="J6713" s="105">
        <v>84.1</v>
      </c>
      <c r="K6713" s="105">
        <f t="shared" si="1353"/>
        <v>2.7649315068493148</v>
      </c>
      <c r="L6713" s="105">
        <v>5979.7</v>
      </c>
      <c r="M6713" t="s">
        <v>5</v>
      </c>
      <c r="N6713" s="104">
        <f t="shared" si="1352"/>
        <v>71.102259215219973</v>
      </c>
      <c r="O6713" s="104">
        <f t="shared" si="1354"/>
        <v>2162.6937177962745</v>
      </c>
      <c r="P6713" s="10" t="b">
        <f t="shared" si="1355"/>
        <v>0</v>
      </c>
      <c r="Q6713" s="9" t="b">
        <f t="shared" si="1356"/>
        <v>1</v>
      </c>
      <c r="R6713" s="9" t="b">
        <f t="shared" si="1357"/>
        <v>1</v>
      </c>
      <c r="S6713" s="9" t="b">
        <f t="shared" si="1358"/>
        <v>1</v>
      </c>
      <c r="T6713" s="9" t="b">
        <f t="shared" si="1359"/>
        <v>1</v>
      </c>
      <c r="U6713" s="9">
        <f t="shared" si="1360"/>
        <v>3</v>
      </c>
      <c r="V6713" s="92">
        <f t="shared" ca="1" si="1361"/>
        <v>41600.306282203725</v>
      </c>
      <c r="W6713" s="92">
        <f t="shared" ca="1" si="1362"/>
        <v>43763</v>
      </c>
      <c r="X6713" s="113">
        <f t="shared" si="1363"/>
        <v>84.1</v>
      </c>
      <c r="Y6713" s="9" t="b">
        <f t="shared" si="1364"/>
        <v>1</v>
      </c>
      <c r="Z6713" s="9" t="str">
        <f>VLOOKUP(H6713,Table2_ContractType!$A$2:$B$4,2,FALSE)</f>
        <v>2 Year</v>
      </c>
      <c r="AA6713" s="9" t="str">
        <f>VLOOKUP(F6713,Table3_PhoneService!$A$2:$B$4,2,FALSE)</f>
        <v>Two or More Lines</v>
      </c>
      <c r="AB6713" s="9" t="str">
        <f>VLOOKUP(G6713,Table4_InternetService!$A$2:$B$4,2,FALSE)</f>
        <v>DSL</v>
      </c>
    </row>
    <row r="6714" spans="1:28" ht="16">
      <c r="A6714" t="s">
        <v>1292</v>
      </c>
      <c r="B6714" t="s">
        <v>3</v>
      </c>
      <c r="C6714">
        <v>0</v>
      </c>
      <c r="D6714" t="s">
        <v>5</v>
      </c>
      <c r="E6714" t="s">
        <v>5</v>
      </c>
      <c r="F6714">
        <v>1</v>
      </c>
      <c r="G6714">
        <v>0</v>
      </c>
      <c r="H6714">
        <v>1</v>
      </c>
      <c r="I6714" t="s">
        <v>13</v>
      </c>
      <c r="J6714" s="105">
        <v>19.25</v>
      </c>
      <c r="K6714" s="105">
        <f t="shared" si="1353"/>
        <v>0.63287671232876708</v>
      </c>
      <c r="L6714" s="105">
        <v>679.8</v>
      </c>
      <c r="M6714" t="s">
        <v>5</v>
      </c>
      <c r="N6714" s="104">
        <f t="shared" si="1352"/>
        <v>35.31428571428571</v>
      </c>
      <c r="O6714" s="104">
        <f t="shared" si="1354"/>
        <v>1074.1428571428571</v>
      </c>
      <c r="P6714" s="10" t="b">
        <f t="shared" si="1355"/>
        <v>1</v>
      </c>
      <c r="Q6714" s="9" t="b">
        <f t="shared" si="1356"/>
        <v>1</v>
      </c>
      <c r="R6714" s="9" t="b">
        <f t="shared" si="1357"/>
        <v>1</v>
      </c>
      <c r="S6714" s="9" t="b">
        <f t="shared" si="1358"/>
        <v>0</v>
      </c>
      <c r="T6714" s="9" t="b">
        <f t="shared" si="1359"/>
        <v>0</v>
      </c>
      <c r="U6714" s="9">
        <f t="shared" si="1360"/>
        <v>0</v>
      </c>
      <c r="V6714" s="92">
        <f t="shared" ca="1" si="1361"/>
        <v>42688.857142857145</v>
      </c>
      <c r="W6714" s="92">
        <f t="shared" ca="1" si="1362"/>
        <v>43763</v>
      </c>
      <c r="X6714" s="113">
        <f t="shared" si="1363"/>
        <v>19.25</v>
      </c>
      <c r="Y6714" s="9" t="b">
        <f t="shared" si="1364"/>
        <v>1</v>
      </c>
      <c r="Z6714" s="9" t="str">
        <f>VLOOKUP(H6714,Table2_ContractType!$A$2:$B$4,2,FALSE)</f>
        <v>1 Year</v>
      </c>
      <c r="AA6714" s="9" t="str">
        <f>VLOOKUP(F6714,Table3_PhoneService!$A$2:$B$4,2,FALSE)</f>
        <v>One Line</v>
      </c>
      <c r="AB6714" s="9" t="str">
        <f>VLOOKUP(G6714,Table4_InternetService!$A$2:$B$4,2,FALSE)</f>
        <v>No Internet Service</v>
      </c>
    </row>
    <row r="6715" spans="1:28" ht="16">
      <c r="A6715" t="s">
        <v>2771</v>
      </c>
      <c r="B6715" t="s">
        <v>9</v>
      </c>
      <c r="C6715">
        <v>0</v>
      </c>
      <c r="D6715" t="s">
        <v>5</v>
      </c>
      <c r="E6715" t="s">
        <v>5</v>
      </c>
      <c r="F6715">
        <v>1</v>
      </c>
      <c r="G6715">
        <v>0</v>
      </c>
      <c r="H6715">
        <v>1</v>
      </c>
      <c r="I6715" t="s">
        <v>17</v>
      </c>
      <c r="J6715" s="105">
        <v>20.65</v>
      </c>
      <c r="K6715" s="105">
        <f t="shared" si="1353"/>
        <v>0.67890410958904102</v>
      </c>
      <c r="L6715" s="105">
        <v>595.5</v>
      </c>
      <c r="M6715" t="s">
        <v>5</v>
      </c>
      <c r="N6715" s="104">
        <f t="shared" si="1352"/>
        <v>28.837772397094433</v>
      </c>
      <c r="O6715" s="104">
        <f t="shared" si="1354"/>
        <v>877.14891041162241</v>
      </c>
      <c r="P6715" s="10" t="b">
        <f t="shared" si="1355"/>
        <v>0</v>
      </c>
      <c r="Q6715" s="9" t="b">
        <f t="shared" si="1356"/>
        <v>1</v>
      </c>
      <c r="R6715" s="9" t="b">
        <f t="shared" si="1357"/>
        <v>1</v>
      </c>
      <c r="S6715" s="9" t="b">
        <f t="shared" si="1358"/>
        <v>0</v>
      </c>
      <c r="T6715" s="9" t="b">
        <f t="shared" si="1359"/>
        <v>0</v>
      </c>
      <c r="U6715" s="9">
        <f t="shared" si="1360"/>
        <v>0</v>
      </c>
      <c r="V6715" s="92">
        <f t="shared" ca="1" si="1361"/>
        <v>42885.851089588381</v>
      </c>
      <c r="W6715" s="92">
        <f t="shared" ca="1" si="1362"/>
        <v>43763</v>
      </c>
      <c r="X6715" s="113">
        <f t="shared" si="1363"/>
        <v>20.65</v>
      </c>
      <c r="Y6715" s="9" t="b">
        <f t="shared" si="1364"/>
        <v>1</v>
      </c>
      <c r="Z6715" s="9" t="str">
        <f>VLOOKUP(H6715,Table2_ContractType!$A$2:$B$4,2,FALSE)</f>
        <v>1 Year</v>
      </c>
      <c r="AA6715" s="9" t="str">
        <f>VLOOKUP(F6715,Table3_PhoneService!$A$2:$B$4,2,FALSE)</f>
        <v>One Line</v>
      </c>
      <c r="AB6715" s="9" t="str">
        <f>VLOOKUP(G6715,Table4_InternetService!$A$2:$B$4,2,FALSE)</f>
        <v>No Internet Service</v>
      </c>
    </row>
    <row r="6716" spans="1:28" ht="16">
      <c r="A6716" t="s">
        <v>3718</v>
      </c>
      <c r="B6716" t="s">
        <v>9</v>
      </c>
      <c r="C6716">
        <v>0</v>
      </c>
      <c r="D6716" t="s">
        <v>4</v>
      </c>
      <c r="E6716" t="s">
        <v>4</v>
      </c>
      <c r="F6716">
        <v>1</v>
      </c>
      <c r="G6716">
        <v>0</v>
      </c>
      <c r="H6716">
        <v>2</v>
      </c>
      <c r="I6716" t="s">
        <v>13</v>
      </c>
      <c r="J6716" s="105">
        <v>19.899999999999999</v>
      </c>
      <c r="K6716" s="105">
        <f t="shared" si="1353"/>
        <v>0.65424657534246566</v>
      </c>
      <c r="L6716" s="105">
        <v>1356.7</v>
      </c>
      <c r="M6716" t="s">
        <v>5</v>
      </c>
      <c r="N6716" s="104">
        <f t="shared" si="1352"/>
        <v>68.175879396984925</v>
      </c>
      <c r="O6716" s="104">
        <f t="shared" si="1354"/>
        <v>2073.6829983249586</v>
      </c>
      <c r="P6716" s="10" t="b">
        <f t="shared" si="1355"/>
        <v>0</v>
      </c>
      <c r="Q6716" s="9" t="b">
        <f t="shared" si="1356"/>
        <v>1</v>
      </c>
      <c r="R6716" s="9" t="b">
        <f t="shared" si="1357"/>
        <v>1</v>
      </c>
      <c r="S6716" s="9" t="b">
        <f t="shared" si="1358"/>
        <v>0</v>
      </c>
      <c r="T6716" s="9" t="b">
        <f t="shared" si="1359"/>
        <v>0</v>
      </c>
      <c r="U6716" s="9">
        <f t="shared" si="1360"/>
        <v>3</v>
      </c>
      <c r="V6716" s="92">
        <f t="shared" ca="1" si="1361"/>
        <v>41689.317001675045</v>
      </c>
      <c r="W6716" s="92">
        <f t="shared" ca="1" si="1362"/>
        <v>43763</v>
      </c>
      <c r="X6716" s="113">
        <f t="shared" si="1363"/>
        <v>19.900000000000002</v>
      </c>
      <c r="Y6716" s="9" t="b">
        <f t="shared" si="1364"/>
        <v>1</v>
      </c>
      <c r="Z6716" s="9" t="str">
        <f>VLOOKUP(H6716,Table2_ContractType!$A$2:$B$4,2,FALSE)</f>
        <v>2 Year</v>
      </c>
      <c r="AA6716" s="9" t="str">
        <f>VLOOKUP(F6716,Table3_PhoneService!$A$2:$B$4,2,FALSE)</f>
        <v>One Line</v>
      </c>
      <c r="AB6716" s="9" t="str">
        <f>VLOOKUP(G6716,Table4_InternetService!$A$2:$B$4,2,FALSE)</f>
        <v>No Internet Service</v>
      </c>
    </row>
    <row r="6717" spans="1:28" ht="16">
      <c r="A6717" t="s">
        <v>2266</v>
      </c>
      <c r="B6717" t="s">
        <v>3</v>
      </c>
      <c r="C6717">
        <v>0</v>
      </c>
      <c r="D6717" t="s">
        <v>5</v>
      </c>
      <c r="E6717" t="s">
        <v>4</v>
      </c>
      <c r="F6717">
        <v>1</v>
      </c>
      <c r="G6717">
        <v>1</v>
      </c>
      <c r="H6717">
        <v>0</v>
      </c>
      <c r="I6717" t="s">
        <v>10</v>
      </c>
      <c r="J6717" s="105">
        <v>51.2</v>
      </c>
      <c r="K6717" s="105">
        <f t="shared" si="1353"/>
        <v>1.683287671232877</v>
      </c>
      <c r="L6717" s="105">
        <v>51.2</v>
      </c>
      <c r="M6717" t="s">
        <v>5</v>
      </c>
      <c r="N6717" s="104">
        <f t="shared" si="1352"/>
        <v>1</v>
      </c>
      <c r="O6717" s="104">
        <f t="shared" si="1354"/>
        <v>30.416666666666661</v>
      </c>
      <c r="P6717" s="10" t="b">
        <f t="shared" si="1355"/>
        <v>1</v>
      </c>
      <c r="Q6717" s="9" t="b">
        <f t="shared" si="1356"/>
        <v>1</v>
      </c>
      <c r="R6717" s="9" t="b">
        <f t="shared" si="1357"/>
        <v>1</v>
      </c>
      <c r="S6717" s="9" t="b">
        <f t="shared" si="1358"/>
        <v>1</v>
      </c>
      <c r="T6717" s="9" t="b">
        <f t="shared" si="1359"/>
        <v>1</v>
      </c>
      <c r="U6717" s="9">
        <f t="shared" si="1360"/>
        <v>2</v>
      </c>
      <c r="V6717" s="92">
        <f t="shared" ca="1" si="1361"/>
        <v>43732.583333333336</v>
      </c>
      <c r="W6717" s="92">
        <f t="shared" ca="1" si="1362"/>
        <v>43763</v>
      </c>
      <c r="X6717" s="113">
        <f t="shared" si="1363"/>
        <v>51.2</v>
      </c>
      <c r="Y6717" s="9" t="b">
        <f t="shared" si="1364"/>
        <v>1</v>
      </c>
      <c r="Z6717" s="9" t="str">
        <f>VLOOKUP(H6717,Table2_ContractType!$A$2:$B$4,2,FALSE)</f>
        <v>Month-to-Month</v>
      </c>
      <c r="AA6717" s="9" t="str">
        <f>VLOOKUP(F6717,Table3_PhoneService!$A$2:$B$4,2,FALSE)</f>
        <v>One Line</v>
      </c>
      <c r="AB6717" s="9" t="str">
        <f>VLOOKUP(G6717,Table4_InternetService!$A$2:$B$4,2,FALSE)</f>
        <v>DSL</v>
      </c>
    </row>
    <row r="6718" spans="1:28" ht="16">
      <c r="A6718" t="s">
        <v>3604</v>
      </c>
      <c r="B6718" t="s">
        <v>9</v>
      </c>
      <c r="C6718">
        <v>0</v>
      </c>
      <c r="D6718" t="s">
        <v>5</v>
      </c>
      <c r="E6718" t="s">
        <v>5</v>
      </c>
      <c r="F6718">
        <v>1</v>
      </c>
      <c r="G6718">
        <v>2</v>
      </c>
      <c r="H6718">
        <v>0</v>
      </c>
      <c r="I6718" t="s">
        <v>10</v>
      </c>
      <c r="J6718" s="105">
        <v>70.099999999999994</v>
      </c>
      <c r="K6718" s="105">
        <f t="shared" si="1353"/>
        <v>2.3046575342465752</v>
      </c>
      <c r="L6718" s="105">
        <v>551.35</v>
      </c>
      <c r="M6718" t="s">
        <v>4</v>
      </c>
      <c r="N6718" s="104">
        <f t="shared" si="1352"/>
        <v>7.8651925820256787</v>
      </c>
      <c r="O6718" s="104">
        <f t="shared" si="1354"/>
        <v>239.23294103661439</v>
      </c>
      <c r="P6718" s="10" t="b">
        <f t="shared" si="1355"/>
        <v>0</v>
      </c>
      <c r="Q6718" s="9" t="b">
        <f t="shared" si="1356"/>
        <v>0</v>
      </c>
      <c r="R6718" s="9" t="b">
        <f t="shared" si="1357"/>
        <v>1</v>
      </c>
      <c r="S6718" s="9" t="b">
        <f t="shared" si="1358"/>
        <v>1</v>
      </c>
      <c r="T6718" s="9" t="b">
        <f t="shared" si="1359"/>
        <v>1</v>
      </c>
      <c r="U6718" s="9">
        <f t="shared" si="1360"/>
        <v>0</v>
      </c>
      <c r="V6718" s="92">
        <f t="shared" ca="1" si="1361"/>
        <v>43523.767058963385</v>
      </c>
      <c r="W6718" s="92">
        <f t="shared" ca="1" si="1362"/>
        <v>43763</v>
      </c>
      <c r="X6718" s="113">
        <f t="shared" si="1363"/>
        <v>70.099999999999994</v>
      </c>
      <c r="Y6718" s="9" t="b">
        <f t="shared" si="1364"/>
        <v>1</v>
      </c>
      <c r="Z6718" s="9" t="str">
        <f>VLOOKUP(H6718,Table2_ContractType!$A$2:$B$4,2,FALSE)</f>
        <v>Month-to-Month</v>
      </c>
      <c r="AA6718" s="9" t="str">
        <f>VLOOKUP(F6718,Table3_PhoneService!$A$2:$B$4,2,FALSE)</f>
        <v>One Line</v>
      </c>
      <c r="AB6718" s="9" t="str">
        <f>VLOOKUP(G6718,Table4_InternetService!$A$2:$B$4,2,FALSE)</f>
        <v>Fiber Optic</v>
      </c>
    </row>
    <row r="6719" spans="1:28" ht="16">
      <c r="A6719" t="s">
        <v>6310</v>
      </c>
      <c r="B6719" t="s">
        <v>3</v>
      </c>
      <c r="C6719">
        <v>0</v>
      </c>
      <c r="D6719" t="s">
        <v>5</v>
      </c>
      <c r="E6719" t="s">
        <v>5</v>
      </c>
      <c r="F6719">
        <v>2</v>
      </c>
      <c r="G6719">
        <v>1</v>
      </c>
      <c r="H6719">
        <v>2</v>
      </c>
      <c r="I6719" t="s">
        <v>13</v>
      </c>
      <c r="J6719" s="105">
        <v>80.95</v>
      </c>
      <c r="K6719" s="105">
        <f t="shared" si="1353"/>
        <v>2.6613698630136988</v>
      </c>
      <c r="L6719" s="105">
        <v>4233.95</v>
      </c>
      <c r="M6719" t="s">
        <v>5</v>
      </c>
      <c r="N6719" s="104">
        <f t="shared" si="1352"/>
        <v>52.303273625694871</v>
      </c>
      <c r="O6719" s="104">
        <f t="shared" si="1354"/>
        <v>1590.8912394482188</v>
      </c>
      <c r="P6719" s="10" t="b">
        <f t="shared" si="1355"/>
        <v>1</v>
      </c>
      <c r="Q6719" s="9" t="b">
        <f t="shared" si="1356"/>
        <v>1</v>
      </c>
      <c r="R6719" s="9" t="b">
        <f t="shared" si="1357"/>
        <v>1</v>
      </c>
      <c r="S6719" s="9" t="b">
        <f t="shared" si="1358"/>
        <v>1</v>
      </c>
      <c r="T6719" s="9" t="b">
        <f t="shared" si="1359"/>
        <v>1</v>
      </c>
      <c r="U6719" s="9">
        <f t="shared" si="1360"/>
        <v>0</v>
      </c>
      <c r="V6719" s="92">
        <f t="shared" ca="1" si="1361"/>
        <v>42172.108760551782</v>
      </c>
      <c r="W6719" s="92">
        <f t="shared" ca="1" si="1362"/>
        <v>43763</v>
      </c>
      <c r="X6719" s="113">
        <f t="shared" si="1363"/>
        <v>80.95</v>
      </c>
      <c r="Y6719" s="9" t="b">
        <f t="shared" si="1364"/>
        <v>1</v>
      </c>
      <c r="Z6719" s="9" t="str">
        <f>VLOOKUP(H6719,Table2_ContractType!$A$2:$B$4,2,FALSE)</f>
        <v>2 Year</v>
      </c>
      <c r="AA6719" s="9" t="str">
        <f>VLOOKUP(F6719,Table3_PhoneService!$A$2:$B$4,2,FALSE)</f>
        <v>Two or More Lines</v>
      </c>
      <c r="AB6719" s="9" t="str">
        <f>VLOOKUP(G6719,Table4_InternetService!$A$2:$B$4,2,FALSE)</f>
        <v>DSL</v>
      </c>
    </row>
    <row r="6720" spans="1:28" ht="16">
      <c r="A6720" t="s">
        <v>4483</v>
      </c>
      <c r="B6720" t="s">
        <v>9</v>
      </c>
      <c r="C6720">
        <v>0</v>
      </c>
      <c r="D6720" t="s">
        <v>4</v>
      </c>
      <c r="E6720" t="s">
        <v>4</v>
      </c>
      <c r="F6720">
        <v>1</v>
      </c>
      <c r="G6720">
        <v>2</v>
      </c>
      <c r="H6720">
        <v>2</v>
      </c>
      <c r="I6720" t="s">
        <v>17</v>
      </c>
      <c r="J6720" s="105">
        <v>80.349999999999994</v>
      </c>
      <c r="K6720" s="105">
        <f t="shared" si="1353"/>
        <v>2.641643835616438</v>
      </c>
      <c r="L6720" s="105">
        <v>5375.15</v>
      </c>
      <c r="M6720" t="s">
        <v>5</v>
      </c>
      <c r="N6720" s="104">
        <f t="shared" si="1352"/>
        <v>66.896701929060356</v>
      </c>
      <c r="O6720" s="104">
        <f t="shared" si="1354"/>
        <v>2034.7746836755862</v>
      </c>
      <c r="P6720" s="10" t="b">
        <f t="shared" si="1355"/>
        <v>0</v>
      </c>
      <c r="Q6720" s="9" t="b">
        <f t="shared" si="1356"/>
        <v>1</v>
      </c>
      <c r="R6720" s="9" t="b">
        <f t="shared" si="1357"/>
        <v>1</v>
      </c>
      <c r="S6720" s="9" t="b">
        <f t="shared" si="1358"/>
        <v>1</v>
      </c>
      <c r="T6720" s="9" t="b">
        <f t="shared" si="1359"/>
        <v>1</v>
      </c>
      <c r="U6720" s="9">
        <f t="shared" si="1360"/>
        <v>3</v>
      </c>
      <c r="V6720" s="92">
        <f t="shared" ca="1" si="1361"/>
        <v>41728.225316324417</v>
      </c>
      <c r="W6720" s="92">
        <f t="shared" ca="1" si="1362"/>
        <v>43763</v>
      </c>
      <c r="X6720" s="113">
        <f t="shared" si="1363"/>
        <v>80.349999999999994</v>
      </c>
      <c r="Y6720" s="9" t="b">
        <f t="shared" si="1364"/>
        <v>1</v>
      </c>
      <c r="Z6720" s="9" t="str">
        <f>VLOOKUP(H6720,Table2_ContractType!$A$2:$B$4,2,FALSE)</f>
        <v>2 Year</v>
      </c>
      <c r="AA6720" s="9" t="str">
        <f>VLOOKUP(F6720,Table3_PhoneService!$A$2:$B$4,2,FALSE)</f>
        <v>One Line</v>
      </c>
      <c r="AB6720" s="9" t="str">
        <f>VLOOKUP(G6720,Table4_InternetService!$A$2:$B$4,2,FALSE)</f>
        <v>Fiber Optic</v>
      </c>
    </row>
    <row r="6721" spans="1:28" ht="16">
      <c r="A6721" t="s">
        <v>3635</v>
      </c>
      <c r="B6721" t="s">
        <v>3</v>
      </c>
      <c r="C6721">
        <v>1</v>
      </c>
      <c r="D6721" t="s">
        <v>4</v>
      </c>
      <c r="E6721" t="s">
        <v>4</v>
      </c>
      <c r="F6721">
        <v>2</v>
      </c>
      <c r="G6721">
        <v>2</v>
      </c>
      <c r="H6721">
        <v>0</v>
      </c>
      <c r="I6721" t="s">
        <v>17</v>
      </c>
      <c r="J6721" s="105">
        <v>96.1</v>
      </c>
      <c r="K6721" s="105">
        <f t="shared" si="1353"/>
        <v>3.15945205479452</v>
      </c>
      <c r="L6721" s="105">
        <v>6019.35</v>
      </c>
      <c r="M6721" t="s">
        <v>5</v>
      </c>
      <c r="N6721" s="104">
        <f t="shared" si="1352"/>
        <v>62.636316337148813</v>
      </c>
      <c r="O6721" s="104">
        <f t="shared" si="1354"/>
        <v>1905.1879552549433</v>
      </c>
      <c r="P6721" s="10" t="b">
        <f t="shared" si="1355"/>
        <v>1</v>
      </c>
      <c r="Q6721" s="9" t="b">
        <f t="shared" si="1356"/>
        <v>1</v>
      </c>
      <c r="R6721" s="9" t="b">
        <f t="shared" si="1357"/>
        <v>1</v>
      </c>
      <c r="S6721" s="9" t="b">
        <f t="shared" si="1358"/>
        <v>1</v>
      </c>
      <c r="T6721" s="9" t="b">
        <f t="shared" si="1359"/>
        <v>1</v>
      </c>
      <c r="U6721" s="9">
        <f t="shared" si="1360"/>
        <v>3</v>
      </c>
      <c r="V6721" s="92">
        <f t="shared" ca="1" si="1361"/>
        <v>41857.812044745056</v>
      </c>
      <c r="W6721" s="92">
        <f t="shared" ca="1" si="1362"/>
        <v>43763</v>
      </c>
      <c r="X6721" s="113">
        <f t="shared" si="1363"/>
        <v>96.1</v>
      </c>
      <c r="Y6721" s="9" t="b">
        <f t="shared" si="1364"/>
        <v>1</v>
      </c>
      <c r="Z6721" s="9" t="str">
        <f>VLOOKUP(H6721,Table2_ContractType!$A$2:$B$4,2,FALSE)</f>
        <v>Month-to-Month</v>
      </c>
      <c r="AA6721" s="9" t="str">
        <f>VLOOKUP(F6721,Table3_PhoneService!$A$2:$B$4,2,FALSE)</f>
        <v>Two or More Lines</v>
      </c>
      <c r="AB6721" s="9" t="str">
        <f>VLOOKUP(G6721,Table4_InternetService!$A$2:$B$4,2,FALSE)</f>
        <v>Fiber Optic</v>
      </c>
    </row>
    <row r="6722" spans="1:28" ht="16">
      <c r="A6722" t="s">
        <v>1447</v>
      </c>
      <c r="B6722" t="s">
        <v>3</v>
      </c>
      <c r="C6722">
        <v>0</v>
      </c>
      <c r="D6722" t="s">
        <v>5</v>
      </c>
      <c r="E6722" t="s">
        <v>5</v>
      </c>
      <c r="F6722">
        <v>2</v>
      </c>
      <c r="G6722">
        <v>2</v>
      </c>
      <c r="H6722">
        <v>0</v>
      </c>
      <c r="I6722" t="s">
        <v>7</v>
      </c>
      <c r="J6722" s="105">
        <v>91.4</v>
      </c>
      <c r="K6722" s="105">
        <f t="shared" si="1353"/>
        <v>3.0049315068493154</v>
      </c>
      <c r="L6722" s="105">
        <v>193.6</v>
      </c>
      <c r="M6722" t="s">
        <v>4</v>
      </c>
      <c r="N6722" s="104">
        <f t="shared" ref="N6722:N6785" si="1365">L6722/J6722</f>
        <v>2.1181619256017505</v>
      </c>
      <c r="O6722" s="104">
        <f t="shared" si="1354"/>
        <v>64.427425237053242</v>
      </c>
      <c r="P6722" s="10" t="b">
        <f t="shared" si="1355"/>
        <v>1</v>
      </c>
      <c r="Q6722" s="9" t="b">
        <f t="shared" si="1356"/>
        <v>0</v>
      </c>
      <c r="R6722" s="9" t="b">
        <f t="shared" si="1357"/>
        <v>1</v>
      </c>
      <c r="S6722" s="9" t="b">
        <f t="shared" si="1358"/>
        <v>1</v>
      </c>
      <c r="T6722" s="9" t="b">
        <f t="shared" si="1359"/>
        <v>1</v>
      </c>
      <c r="U6722" s="9">
        <f t="shared" si="1360"/>
        <v>0</v>
      </c>
      <c r="V6722" s="92">
        <f t="shared" ca="1" si="1361"/>
        <v>43698.572574762948</v>
      </c>
      <c r="W6722" s="92">
        <f t="shared" ca="1" si="1362"/>
        <v>43763</v>
      </c>
      <c r="X6722" s="113">
        <f t="shared" si="1363"/>
        <v>91.399999999999991</v>
      </c>
      <c r="Y6722" s="9" t="b">
        <f t="shared" si="1364"/>
        <v>1</v>
      </c>
      <c r="Z6722" s="9" t="str">
        <f>VLOOKUP(H6722,Table2_ContractType!$A$2:$B$4,2,FALSE)</f>
        <v>Month-to-Month</v>
      </c>
      <c r="AA6722" s="9" t="str">
        <f>VLOOKUP(F6722,Table3_PhoneService!$A$2:$B$4,2,FALSE)</f>
        <v>Two or More Lines</v>
      </c>
      <c r="AB6722" s="9" t="str">
        <f>VLOOKUP(G6722,Table4_InternetService!$A$2:$B$4,2,FALSE)</f>
        <v>Fiber Optic</v>
      </c>
    </row>
    <row r="6723" spans="1:28" ht="16">
      <c r="A6723" t="s">
        <v>6795</v>
      </c>
      <c r="B6723" t="s">
        <v>3</v>
      </c>
      <c r="C6723">
        <v>0</v>
      </c>
      <c r="D6723" t="s">
        <v>5</v>
      </c>
      <c r="E6723" t="s">
        <v>5</v>
      </c>
      <c r="F6723">
        <v>2</v>
      </c>
      <c r="G6723">
        <v>0</v>
      </c>
      <c r="H6723">
        <v>0</v>
      </c>
      <c r="I6723" t="s">
        <v>13</v>
      </c>
      <c r="J6723" s="105">
        <v>24.7</v>
      </c>
      <c r="K6723" s="105">
        <f t="shared" ref="K6723:K6786" si="1366">(J6723*12)/365</f>
        <v>0.81205479452054785</v>
      </c>
      <c r="L6723" s="105">
        <v>465.85</v>
      </c>
      <c r="M6723" t="s">
        <v>5</v>
      </c>
      <c r="N6723" s="104">
        <f t="shared" si="1365"/>
        <v>18.860323886639677</v>
      </c>
      <c r="O6723" s="104">
        <f t="shared" ref="O6723:O6786" si="1367">L6723/K6723</f>
        <v>573.6681848852902</v>
      </c>
      <c r="P6723" s="10" t="b">
        <f t="shared" ref="P6723:P6786" si="1368">B6723="Female"</f>
        <v>1</v>
      </c>
      <c r="Q6723" s="9" t="b">
        <f t="shared" ref="Q6723:Q6786" si="1369">IF(M6723="No",TRUE,FALSE)</f>
        <v>1</v>
      </c>
      <c r="R6723" s="9" t="b">
        <f t="shared" ref="R6723:R6786" si="1370">IF(F6723&gt;0,TRUE,FALSE)</f>
        <v>1</v>
      </c>
      <c r="S6723" s="9" t="b">
        <f t="shared" ref="S6723:S6786" si="1371">IF(G6723&gt;0,TRUE,FALSE)</f>
        <v>0</v>
      </c>
      <c r="T6723" s="9" t="b">
        <f t="shared" ref="T6723:T6786" si="1372">IF(AND(R6723=TRUE,S6723=TRUE),TRUE,FALSE)</f>
        <v>0</v>
      </c>
      <c r="U6723" s="9">
        <f t="shared" ref="U6723:U6786" si="1373">IF(AND(D6723="No",E6723="No"),0,IF(AND(D6723="Yes",E6723="No"),1,IF(AND(D6723="No",E6723="Yes"),2,3)))</f>
        <v>0</v>
      </c>
      <c r="V6723" s="92">
        <f t="shared" ref="V6723:V6786" ca="1" si="1374">TODAY()-O6723</f>
        <v>43189.33181511471</v>
      </c>
      <c r="W6723" s="92">
        <f t="shared" ref="W6723:W6786" ca="1" si="1375">TODAY()</f>
        <v>43763</v>
      </c>
      <c r="X6723" s="113">
        <f t="shared" ref="X6723:X6786" si="1376">L6723/N6723</f>
        <v>24.7</v>
      </c>
      <c r="Y6723" s="9" t="b">
        <f t="shared" ref="Y6723:Y6786" si="1377">X6723=J6723</f>
        <v>1</v>
      </c>
      <c r="Z6723" s="9" t="str">
        <f>VLOOKUP(H6723,Table2_ContractType!$A$2:$B$4,2,FALSE)</f>
        <v>Month-to-Month</v>
      </c>
      <c r="AA6723" s="9" t="str">
        <f>VLOOKUP(F6723,Table3_PhoneService!$A$2:$B$4,2,FALSE)</f>
        <v>Two or More Lines</v>
      </c>
      <c r="AB6723" s="9" t="str">
        <f>VLOOKUP(G6723,Table4_InternetService!$A$2:$B$4,2,FALSE)</f>
        <v>No Internet Service</v>
      </c>
    </row>
    <row r="6724" spans="1:28" ht="16">
      <c r="A6724" t="s">
        <v>6974</v>
      </c>
      <c r="B6724" t="s">
        <v>9</v>
      </c>
      <c r="C6724">
        <v>0</v>
      </c>
      <c r="D6724" t="s">
        <v>4</v>
      </c>
      <c r="E6724" t="s">
        <v>4</v>
      </c>
      <c r="F6724">
        <v>2</v>
      </c>
      <c r="G6724">
        <v>2</v>
      </c>
      <c r="H6724">
        <v>0</v>
      </c>
      <c r="I6724" t="s">
        <v>17</v>
      </c>
      <c r="J6724" s="105">
        <v>102.6</v>
      </c>
      <c r="K6724" s="105">
        <f t="shared" si="1366"/>
        <v>3.3731506849315065</v>
      </c>
      <c r="L6724" s="105">
        <v>897.75</v>
      </c>
      <c r="M6724" t="s">
        <v>5</v>
      </c>
      <c r="N6724" s="104">
        <f t="shared" si="1365"/>
        <v>8.75</v>
      </c>
      <c r="O6724" s="104">
        <f t="shared" si="1367"/>
        <v>266.14583333333337</v>
      </c>
      <c r="P6724" s="10" t="b">
        <f t="shared" si="1368"/>
        <v>0</v>
      </c>
      <c r="Q6724" s="9" t="b">
        <f t="shared" si="1369"/>
        <v>1</v>
      </c>
      <c r="R6724" s="9" t="b">
        <f t="shared" si="1370"/>
        <v>1</v>
      </c>
      <c r="S6724" s="9" t="b">
        <f t="shared" si="1371"/>
        <v>1</v>
      </c>
      <c r="T6724" s="9" t="b">
        <f t="shared" si="1372"/>
        <v>1</v>
      </c>
      <c r="U6724" s="9">
        <f t="shared" si="1373"/>
        <v>3</v>
      </c>
      <c r="V6724" s="92">
        <f t="shared" ca="1" si="1374"/>
        <v>43496.854166666664</v>
      </c>
      <c r="W6724" s="92">
        <f t="shared" ca="1" si="1375"/>
        <v>43763</v>
      </c>
      <c r="X6724" s="113">
        <f t="shared" si="1376"/>
        <v>102.6</v>
      </c>
      <c r="Y6724" s="9" t="b">
        <f t="shared" si="1377"/>
        <v>1</v>
      </c>
      <c r="Z6724" s="9" t="str">
        <f>VLOOKUP(H6724,Table2_ContractType!$A$2:$B$4,2,FALSE)</f>
        <v>Month-to-Month</v>
      </c>
      <c r="AA6724" s="9" t="str">
        <f>VLOOKUP(F6724,Table3_PhoneService!$A$2:$B$4,2,FALSE)</f>
        <v>Two or More Lines</v>
      </c>
      <c r="AB6724" s="9" t="str">
        <f>VLOOKUP(G6724,Table4_InternetService!$A$2:$B$4,2,FALSE)</f>
        <v>Fiber Optic</v>
      </c>
    </row>
    <row r="6725" spans="1:28" ht="16">
      <c r="A6725" t="s">
        <v>6503</v>
      </c>
      <c r="B6725" t="s">
        <v>9</v>
      </c>
      <c r="C6725">
        <v>0</v>
      </c>
      <c r="D6725" t="s">
        <v>4</v>
      </c>
      <c r="E6725" t="s">
        <v>5</v>
      </c>
      <c r="F6725">
        <v>1</v>
      </c>
      <c r="G6725">
        <v>0</v>
      </c>
      <c r="H6725">
        <v>2</v>
      </c>
      <c r="I6725" t="s">
        <v>10</v>
      </c>
      <c r="J6725" s="105">
        <v>19.75</v>
      </c>
      <c r="K6725" s="105">
        <f t="shared" si="1366"/>
        <v>0.64931506849315068</v>
      </c>
      <c r="L6725" s="105">
        <v>483.15</v>
      </c>
      <c r="M6725" t="s">
        <v>5</v>
      </c>
      <c r="N6725" s="104">
        <f t="shared" si="1365"/>
        <v>24.463291139240503</v>
      </c>
      <c r="O6725" s="104">
        <f t="shared" si="1367"/>
        <v>744.09177215189868</v>
      </c>
      <c r="P6725" s="10" t="b">
        <f t="shared" si="1368"/>
        <v>0</v>
      </c>
      <c r="Q6725" s="9" t="b">
        <f t="shared" si="1369"/>
        <v>1</v>
      </c>
      <c r="R6725" s="9" t="b">
        <f t="shared" si="1370"/>
        <v>1</v>
      </c>
      <c r="S6725" s="9" t="b">
        <f t="shared" si="1371"/>
        <v>0</v>
      </c>
      <c r="T6725" s="9" t="b">
        <f t="shared" si="1372"/>
        <v>0</v>
      </c>
      <c r="U6725" s="9">
        <f t="shared" si="1373"/>
        <v>1</v>
      </c>
      <c r="V6725" s="92">
        <f t="shared" ca="1" si="1374"/>
        <v>43018.9082278481</v>
      </c>
      <c r="W6725" s="92">
        <f t="shared" ca="1" si="1375"/>
        <v>43763</v>
      </c>
      <c r="X6725" s="113">
        <f t="shared" si="1376"/>
        <v>19.75</v>
      </c>
      <c r="Y6725" s="9" t="b">
        <f t="shared" si="1377"/>
        <v>1</v>
      </c>
      <c r="Z6725" s="9" t="str">
        <f>VLOOKUP(H6725,Table2_ContractType!$A$2:$B$4,2,FALSE)</f>
        <v>2 Year</v>
      </c>
      <c r="AA6725" s="9" t="str">
        <f>VLOOKUP(F6725,Table3_PhoneService!$A$2:$B$4,2,FALSE)</f>
        <v>One Line</v>
      </c>
      <c r="AB6725" s="9" t="str">
        <f>VLOOKUP(G6725,Table4_InternetService!$A$2:$B$4,2,FALSE)</f>
        <v>No Internet Service</v>
      </c>
    </row>
    <row r="6726" spans="1:28" ht="16">
      <c r="A6726" t="s">
        <v>586</v>
      </c>
      <c r="B6726" t="s">
        <v>9</v>
      </c>
      <c r="C6726">
        <v>0</v>
      </c>
      <c r="D6726" t="s">
        <v>4</v>
      </c>
      <c r="E6726" t="s">
        <v>5</v>
      </c>
      <c r="F6726">
        <v>1</v>
      </c>
      <c r="G6726">
        <v>1</v>
      </c>
      <c r="H6726">
        <v>2</v>
      </c>
      <c r="I6726" t="s">
        <v>10</v>
      </c>
      <c r="J6726" s="105">
        <v>81.05</v>
      </c>
      <c r="K6726" s="105">
        <f t="shared" si="1366"/>
        <v>2.664657534246575</v>
      </c>
      <c r="L6726" s="105">
        <v>4747.6499999999996</v>
      </c>
      <c r="M6726" t="s">
        <v>5</v>
      </c>
      <c r="N6726" s="104">
        <f t="shared" si="1365"/>
        <v>58.576804441702649</v>
      </c>
      <c r="O6726" s="104">
        <f t="shared" si="1367"/>
        <v>1781.7111351017891</v>
      </c>
      <c r="P6726" s="10" t="b">
        <f t="shared" si="1368"/>
        <v>0</v>
      </c>
      <c r="Q6726" s="9" t="b">
        <f t="shared" si="1369"/>
        <v>1</v>
      </c>
      <c r="R6726" s="9" t="b">
        <f t="shared" si="1370"/>
        <v>1</v>
      </c>
      <c r="S6726" s="9" t="b">
        <f t="shared" si="1371"/>
        <v>1</v>
      </c>
      <c r="T6726" s="9" t="b">
        <f t="shared" si="1372"/>
        <v>1</v>
      </c>
      <c r="U6726" s="9">
        <f t="shared" si="1373"/>
        <v>1</v>
      </c>
      <c r="V6726" s="92">
        <f t="shared" ca="1" si="1374"/>
        <v>41981.288864898212</v>
      </c>
      <c r="W6726" s="92">
        <f t="shared" ca="1" si="1375"/>
        <v>43763</v>
      </c>
      <c r="X6726" s="113">
        <f t="shared" si="1376"/>
        <v>81.05</v>
      </c>
      <c r="Y6726" s="9" t="b">
        <f t="shared" si="1377"/>
        <v>1</v>
      </c>
      <c r="Z6726" s="9" t="str">
        <f>VLOOKUP(H6726,Table2_ContractType!$A$2:$B$4,2,FALSE)</f>
        <v>2 Year</v>
      </c>
      <c r="AA6726" s="9" t="str">
        <f>VLOOKUP(F6726,Table3_PhoneService!$A$2:$B$4,2,FALSE)</f>
        <v>One Line</v>
      </c>
      <c r="AB6726" s="9" t="str">
        <f>VLOOKUP(G6726,Table4_InternetService!$A$2:$B$4,2,FALSE)</f>
        <v>DSL</v>
      </c>
    </row>
    <row r="6727" spans="1:28" ht="16">
      <c r="A6727" t="s">
        <v>2360</v>
      </c>
      <c r="B6727" t="s">
        <v>9</v>
      </c>
      <c r="C6727">
        <v>0</v>
      </c>
      <c r="D6727" t="s">
        <v>4</v>
      </c>
      <c r="E6727" t="s">
        <v>4</v>
      </c>
      <c r="F6727">
        <v>2</v>
      </c>
      <c r="G6727">
        <v>2</v>
      </c>
      <c r="H6727">
        <v>2</v>
      </c>
      <c r="I6727" t="s">
        <v>13</v>
      </c>
      <c r="J6727" s="105">
        <v>90.45</v>
      </c>
      <c r="K6727" s="105">
        <f t="shared" si="1366"/>
        <v>2.9736986301369868</v>
      </c>
      <c r="L6727" s="105">
        <v>6565.85</v>
      </c>
      <c r="M6727" t="s">
        <v>5</v>
      </c>
      <c r="N6727" s="104">
        <f t="shared" si="1365"/>
        <v>72.590934217799898</v>
      </c>
      <c r="O6727" s="104">
        <f t="shared" si="1367"/>
        <v>2207.9742491247466</v>
      </c>
      <c r="P6727" s="10" t="b">
        <f t="shared" si="1368"/>
        <v>0</v>
      </c>
      <c r="Q6727" s="9" t="b">
        <f t="shared" si="1369"/>
        <v>1</v>
      </c>
      <c r="R6727" s="9" t="b">
        <f t="shared" si="1370"/>
        <v>1</v>
      </c>
      <c r="S6727" s="9" t="b">
        <f t="shared" si="1371"/>
        <v>1</v>
      </c>
      <c r="T6727" s="9" t="b">
        <f t="shared" si="1372"/>
        <v>1</v>
      </c>
      <c r="U6727" s="9">
        <f t="shared" si="1373"/>
        <v>3</v>
      </c>
      <c r="V6727" s="92">
        <f t="shared" ca="1" si="1374"/>
        <v>41555.025750875255</v>
      </c>
      <c r="W6727" s="92">
        <f t="shared" ca="1" si="1375"/>
        <v>43763</v>
      </c>
      <c r="X6727" s="113">
        <f t="shared" si="1376"/>
        <v>90.449999999999989</v>
      </c>
      <c r="Y6727" s="9" t="b">
        <f t="shared" si="1377"/>
        <v>1</v>
      </c>
      <c r="Z6727" s="9" t="str">
        <f>VLOOKUP(H6727,Table2_ContractType!$A$2:$B$4,2,FALSE)</f>
        <v>2 Year</v>
      </c>
      <c r="AA6727" s="9" t="str">
        <f>VLOOKUP(F6727,Table3_PhoneService!$A$2:$B$4,2,FALSE)</f>
        <v>Two or More Lines</v>
      </c>
      <c r="AB6727" s="9" t="str">
        <f>VLOOKUP(G6727,Table4_InternetService!$A$2:$B$4,2,FALSE)</f>
        <v>Fiber Optic</v>
      </c>
    </row>
    <row r="6728" spans="1:28" ht="16">
      <c r="A6728" t="s">
        <v>3595</v>
      </c>
      <c r="B6728" t="s">
        <v>9</v>
      </c>
      <c r="C6728">
        <v>0</v>
      </c>
      <c r="D6728" t="s">
        <v>4</v>
      </c>
      <c r="E6728" t="s">
        <v>5</v>
      </c>
      <c r="F6728">
        <v>1</v>
      </c>
      <c r="G6728">
        <v>2</v>
      </c>
      <c r="H6728">
        <v>0</v>
      </c>
      <c r="I6728" t="s">
        <v>10</v>
      </c>
      <c r="J6728" s="105">
        <v>75</v>
      </c>
      <c r="K6728" s="105">
        <f t="shared" si="1366"/>
        <v>2.4657534246575343</v>
      </c>
      <c r="L6728" s="105">
        <v>658.1</v>
      </c>
      <c r="M6728" t="s">
        <v>5</v>
      </c>
      <c r="N6728" s="104">
        <f t="shared" si="1365"/>
        <v>8.7746666666666666</v>
      </c>
      <c r="O6728" s="104">
        <f t="shared" si="1367"/>
        <v>266.89611111111111</v>
      </c>
      <c r="P6728" s="10" t="b">
        <f t="shared" si="1368"/>
        <v>0</v>
      </c>
      <c r="Q6728" s="9" t="b">
        <f t="shared" si="1369"/>
        <v>1</v>
      </c>
      <c r="R6728" s="9" t="b">
        <f t="shared" si="1370"/>
        <v>1</v>
      </c>
      <c r="S6728" s="9" t="b">
        <f t="shared" si="1371"/>
        <v>1</v>
      </c>
      <c r="T6728" s="9" t="b">
        <f t="shared" si="1372"/>
        <v>1</v>
      </c>
      <c r="U6728" s="9">
        <f t="shared" si="1373"/>
        <v>1</v>
      </c>
      <c r="V6728" s="92">
        <f t="shared" ca="1" si="1374"/>
        <v>43496.103888888887</v>
      </c>
      <c r="W6728" s="92">
        <f t="shared" ca="1" si="1375"/>
        <v>43763</v>
      </c>
      <c r="X6728" s="113">
        <f t="shared" si="1376"/>
        <v>75</v>
      </c>
      <c r="Y6728" s="9" t="b">
        <f t="shared" si="1377"/>
        <v>1</v>
      </c>
      <c r="Z6728" s="9" t="str">
        <f>VLOOKUP(H6728,Table2_ContractType!$A$2:$B$4,2,FALSE)</f>
        <v>Month-to-Month</v>
      </c>
      <c r="AA6728" s="9" t="str">
        <f>VLOOKUP(F6728,Table3_PhoneService!$A$2:$B$4,2,FALSE)</f>
        <v>One Line</v>
      </c>
      <c r="AB6728" s="9" t="str">
        <f>VLOOKUP(G6728,Table4_InternetService!$A$2:$B$4,2,FALSE)</f>
        <v>Fiber Optic</v>
      </c>
    </row>
    <row r="6729" spans="1:28" ht="16">
      <c r="A6729" t="s">
        <v>1151</v>
      </c>
      <c r="B6729" t="s">
        <v>3</v>
      </c>
      <c r="C6729">
        <v>0</v>
      </c>
      <c r="D6729" t="s">
        <v>5</v>
      </c>
      <c r="E6729" t="s">
        <v>4</v>
      </c>
      <c r="F6729">
        <v>2</v>
      </c>
      <c r="G6729">
        <v>1</v>
      </c>
      <c r="H6729">
        <v>2</v>
      </c>
      <c r="I6729" t="s">
        <v>17</v>
      </c>
      <c r="J6729" s="105">
        <v>88.95</v>
      </c>
      <c r="K6729" s="105">
        <f t="shared" si="1366"/>
        <v>2.9243835616438361</v>
      </c>
      <c r="L6729" s="105">
        <v>1161.75</v>
      </c>
      <c r="M6729" t="s">
        <v>5</v>
      </c>
      <c r="N6729" s="104">
        <f t="shared" si="1365"/>
        <v>13.06070826306914</v>
      </c>
      <c r="O6729" s="104">
        <f t="shared" si="1367"/>
        <v>397.26320966835294</v>
      </c>
      <c r="P6729" s="10" t="b">
        <f t="shared" si="1368"/>
        <v>1</v>
      </c>
      <c r="Q6729" s="9" t="b">
        <f t="shared" si="1369"/>
        <v>1</v>
      </c>
      <c r="R6729" s="9" t="b">
        <f t="shared" si="1370"/>
        <v>1</v>
      </c>
      <c r="S6729" s="9" t="b">
        <f t="shared" si="1371"/>
        <v>1</v>
      </c>
      <c r="T6729" s="9" t="b">
        <f t="shared" si="1372"/>
        <v>1</v>
      </c>
      <c r="U6729" s="9">
        <f t="shared" si="1373"/>
        <v>2</v>
      </c>
      <c r="V6729" s="92">
        <f t="shared" ca="1" si="1374"/>
        <v>43365.736790331648</v>
      </c>
      <c r="W6729" s="92">
        <f t="shared" ca="1" si="1375"/>
        <v>43763</v>
      </c>
      <c r="X6729" s="113">
        <f t="shared" si="1376"/>
        <v>88.95</v>
      </c>
      <c r="Y6729" s="9" t="b">
        <f t="shared" si="1377"/>
        <v>1</v>
      </c>
      <c r="Z6729" s="9" t="str">
        <f>VLOOKUP(H6729,Table2_ContractType!$A$2:$B$4,2,FALSE)</f>
        <v>2 Year</v>
      </c>
      <c r="AA6729" s="9" t="str">
        <f>VLOOKUP(F6729,Table3_PhoneService!$A$2:$B$4,2,FALSE)</f>
        <v>Two or More Lines</v>
      </c>
      <c r="AB6729" s="9" t="str">
        <f>VLOOKUP(G6729,Table4_InternetService!$A$2:$B$4,2,FALSE)</f>
        <v>DSL</v>
      </c>
    </row>
    <row r="6730" spans="1:28" ht="16">
      <c r="A6730" t="s">
        <v>2259</v>
      </c>
      <c r="B6730" t="s">
        <v>9</v>
      </c>
      <c r="C6730">
        <v>0</v>
      </c>
      <c r="D6730" t="s">
        <v>4</v>
      </c>
      <c r="E6730" t="s">
        <v>4</v>
      </c>
      <c r="F6730">
        <v>2</v>
      </c>
      <c r="G6730">
        <v>1</v>
      </c>
      <c r="H6730">
        <v>0</v>
      </c>
      <c r="I6730" t="s">
        <v>13</v>
      </c>
      <c r="J6730" s="105">
        <v>54.45</v>
      </c>
      <c r="K6730" s="105">
        <f t="shared" si="1366"/>
        <v>1.7901369863013701</v>
      </c>
      <c r="L6730" s="105">
        <v>1588.7</v>
      </c>
      <c r="M6730" t="s">
        <v>5</v>
      </c>
      <c r="N6730" s="104">
        <f t="shared" si="1365"/>
        <v>29.177226813590448</v>
      </c>
      <c r="O6730" s="104">
        <f t="shared" si="1367"/>
        <v>887.4739822467094</v>
      </c>
      <c r="P6730" s="10" t="b">
        <f t="shared" si="1368"/>
        <v>0</v>
      </c>
      <c r="Q6730" s="9" t="b">
        <f t="shared" si="1369"/>
        <v>1</v>
      </c>
      <c r="R6730" s="9" t="b">
        <f t="shared" si="1370"/>
        <v>1</v>
      </c>
      <c r="S6730" s="9" t="b">
        <f t="shared" si="1371"/>
        <v>1</v>
      </c>
      <c r="T6730" s="9" t="b">
        <f t="shared" si="1372"/>
        <v>1</v>
      </c>
      <c r="U6730" s="9">
        <f t="shared" si="1373"/>
        <v>3</v>
      </c>
      <c r="V6730" s="92">
        <f t="shared" ca="1" si="1374"/>
        <v>42875.526017753291</v>
      </c>
      <c r="W6730" s="92">
        <f t="shared" ca="1" si="1375"/>
        <v>43763</v>
      </c>
      <c r="X6730" s="113">
        <f t="shared" si="1376"/>
        <v>54.45</v>
      </c>
      <c r="Y6730" s="9" t="b">
        <f t="shared" si="1377"/>
        <v>1</v>
      </c>
      <c r="Z6730" s="9" t="str">
        <f>VLOOKUP(H6730,Table2_ContractType!$A$2:$B$4,2,FALSE)</f>
        <v>Month-to-Month</v>
      </c>
      <c r="AA6730" s="9" t="str">
        <f>VLOOKUP(F6730,Table3_PhoneService!$A$2:$B$4,2,FALSE)</f>
        <v>Two or More Lines</v>
      </c>
      <c r="AB6730" s="9" t="str">
        <f>VLOOKUP(G6730,Table4_InternetService!$A$2:$B$4,2,FALSE)</f>
        <v>DSL</v>
      </c>
    </row>
    <row r="6731" spans="1:28" ht="16">
      <c r="A6731" t="s">
        <v>5627</v>
      </c>
      <c r="B6731" t="s">
        <v>3</v>
      </c>
      <c r="C6731">
        <v>0</v>
      </c>
      <c r="D6731" t="s">
        <v>4</v>
      </c>
      <c r="E6731" t="s">
        <v>4</v>
      </c>
      <c r="F6731">
        <v>1</v>
      </c>
      <c r="G6731">
        <v>1</v>
      </c>
      <c r="H6731">
        <v>0</v>
      </c>
      <c r="I6731" t="s">
        <v>7</v>
      </c>
      <c r="J6731" s="105">
        <v>54.5</v>
      </c>
      <c r="K6731" s="105">
        <f t="shared" si="1366"/>
        <v>1.7917808219178082</v>
      </c>
      <c r="L6731" s="105">
        <v>2076.0500000000002</v>
      </c>
      <c r="M6731" t="s">
        <v>5</v>
      </c>
      <c r="N6731" s="104">
        <f t="shared" si="1365"/>
        <v>38.092660550458717</v>
      </c>
      <c r="O6731" s="104">
        <f t="shared" si="1367"/>
        <v>1158.651758409786</v>
      </c>
      <c r="P6731" s="10" t="b">
        <f t="shared" si="1368"/>
        <v>1</v>
      </c>
      <c r="Q6731" s="9" t="b">
        <f t="shared" si="1369"/>
        <v>1</v>
      </c>
      <c r="R6731" s="9" t="b">
        <f t="shared" si="1370"/>
        <v>1</v>
      </c>
      <c r="S6731" s="9" t="b">
        <f t="shared" si="1371"/>
        <v>1</v>
      </c>
      <c r="T6731" s="9" t="b">
        <f t="shared" si="1372"/>
        <v>1</v>
      </c>
      <c r="U6731" s="9">
        <f t="shared" si="1373"/>
        <v>3</v>
      </c>
      <c r="V6731" s="92">
        <f t="shared" ca="1" si="1374"/>
        <v>42604.348241590211</v>
      </c>
      <c r="W6731" s="92">
        <f t="shared" ca="1" si="1375"/>
        <v>43763</v>
      </c>
      <c r="X6731" s="113">
        <f t="shared" si="1376"/>
        <v>54.5</v>
      </c>
      <c r="Y6731" s="9" t="b">
        <f t="shared" si="1377"/>
        <v>1</v>
      </c>
      <c r="Z6731" s="9" t="str">
        <f>VLOOKUP(H6731,Table2_ContractType!$A$2:$B$4,2,FALSE)</f>
        <v>Month-to-Month</v>
      </c>
      <c r="AA6731" s="9" t="str">
        <f>VLOOKUP(F6731,Table3_PhoneService!$A$2:$B$4,2,FALSE)</f>
        <v>One Line</v>
      </c>
      <c r="AB6731" s="9" t="str">
        <f>VLOOKUP(G6731,Table4_InternetService!$A$2:$B$4,2,FALSE)</f>
        <v>DSL</v>
      </c>
    </row>
    <row r="6732" spans="1:28" ht="16">
      <c r="A6732" t="s">
        <v>6593</v>
      </c>
      <c r="B6732" t="s">
        <v>3</v>
      </c>
      <c r="C6732">
        <v>0</v>
      </c>
      <c r="D6732" t="s">
        <v>5</v>
      </c>
      <c r="E6732" t="s">
        <v>5</v>
      </c>
      <c r="F6732">
        <v>2</v>
      </c>
      <c r="G6732">
        <v>2</v>
      </c>
      <c r="H6732">
        <v>2</v>
      </c>
      <c r="I6732" t="s">
        <v>17</v>
      </c>
      <c r="J6732" s="105">
        <v>106.75</v>
      </c>
      <c r="K6732" s="105">
        <f t="shared" si="1366"/>
        <v>3.5095890410958903</v>
      </c>
      <c r="L6732" s="105">
        <v>7283.25</v>
      </c>
      <c r="M6732" t="s">
        <v>5</v>
      </c>
      <c r="N6732" s="104">
        <f t="shared" si="1365"/>
        <v>68.227166276346608</v>
      </c>
      <c r="O6732" s="104">
        <f t="shared" si="1367"/>
        <v>2075.2429742388758</v>
      </c>
      <c r="P6732" s="10" t="b">
        <f t="shared" si="1368"/>
        <v>1</v>
      </c>
      <c r="Q6732" s="9" t="b">
        <f t="shared" si="1369"/>
        <v>1</v>
      </c>
      <c r="R6732" s="9" t="b">
        <f t="shared" si="1370"/>
        <v>1</v>
      </c>
      <c r="S6732" s="9" t="b">
        <f t="shared" si="1371"/>
        <v>1</v>
      </c>
      <c r="T6732" s="9" t="b">
        <f t="shared" si="1372"/>
        <v>1</v>
      </c>
      <c r="U6732" s="9">
        <f t="shared" si="1373"/>
        <v>0</v>
      </c>
      <c r="V6732" s="92">
        <f t="shared" ca="1" si="1374"/>
        <v>41687.757025761122</v>
      </c>
      <c r="W6732" s="92">
        <f t="shared" ca="1" si="1375"/>
        <v>43763</v>
      </c>
      <c r="X6732" s="113">
        <f t="shared" si="1376"/>
        <v>106.75</v>
      </c>
      <c r="Y6732" s="9" t="b">
        <f t="shared" si="1377"/>
        <v>1</v>
      </c>
      <c r="Z6732" s="9" t="str">
        <f>VLOOKUP(H6732,Table2_ContractType!$A$2:$B$4,2,FALSE)</f>
        <v>2 Year</v>
      </c>
      <c r="AA6732" s="9" t="str">
        <f>VLOOKUP(F6732,Table3_PhoneService!$A$2:$B$4,2,FALSE)</f>
        <v>Two or More Lines</v>
      </c>
      <c r="AB6732" s="9" t="str">
        <f>VLOOKUP(G6732,Table4_InternetService!$A$2:$B$4,2,FALSE)</f>
        <v>Fiber Optic</v>
      </c>
    </row>
    <row r="6733" spans="1:28" ht="16">
      <c r="A6733" t="s">
        <v>4838</v>
      </c>
      <c r="B6733" t="s">
        <v>3</v>
      </c>
      <c r="C6733">
        <v>0</v>
      </c>
      <c r="D6733" t="s">
        <v>5</v>
      </c>
      <c r="E6733" t="s">
        <v>4</v>
      </c>
      <c r="F6733">
        <v>1</v>
      </c>
      <c r="G6733">
        <v>2</v>
      </c>
      <c r="H6733">
        <v>0</v>
      </c>
      <c r="I6733" t="s">
        <v>7</v>
      </c>
      <c r="J6733" s="105">
        <v>81</v>
      </c>
      <c r="K6733" s="105">
        <f t="shared" si="1366"/>
        <v>2.6630136986301371</v>
      </c>
      <c r="L6733" s="105">
        <v>1312.15</v>
      </c>
      <c r="M6733" t="s">
        <v>4</v>
      </c>
      <c r="N6733" s="104">
        <f t="shared" si="1365"/>
        <v>16.199382716049385</v>
      </c>
      <c r="O6733" s="104">
        <f t="shared" si="1367"/>
        <v>492.73122427983537</v>
      </c>
      <c r="P6733" s="10" t="b">
        <f t="shared" si="1368"/>
        <v>1</v>
      </c>
      <c r="Q6733" s="9" t="b">
        <f t="shared" si="1369"/>
        <v>0</v>
      </c>
      <c r="R6733" s="9" t="b">
        <f t="shared" si="1370"/>
        <v>1</v>
      </c>
      <c r="S6733" s="9" t="b">
        <f t="shared" si="1371"/>
        <v>1</v>
      </c>
      <c r="T6733" s="9" t="b">
        <f t="shared" si="1372"/>
        <v>1</v>
      </c>
      <c r="U6733" s="9">
        <f t="shared" si="1373"/>
        <v>2</v>
      </c>
      <c r="V6733" s="92">
        <f t="shared" ca="1" si="1374"/>
        <v>43270.268775720164</v>
      </c>
      <c r="W6733" s="92">
        <f t="shared" ca="1" si="1375"/>
        <v>43763</v>
      </c>
      <c r="X6733" s="113">
        <f t="shared" si="1376"/>
        <v>81</v>
      </c>
      <c r="Y6733" s="9" t="b">
        <f t="shared" si="1377"/>
        <v>1</v>
      </c>
      <c r="Z6733" s="9" t="str">
        <f>VLOOKUP(H6733,Table2_ContractType!$A$2:$B$4,2,FALSE)</f>
        <v>Month-to-Month</v>
      </c>
      <c r="AA6733" s="9" t="str">
        <f>VLOOKUP(F6733,Table3_PhoneService!$A$2:$B$4,2,FALSE)</f>
        <v>One Line</v>
      </c>
      <c r="AB6733" s="9" t="str">
        <f>VLOOKUP(G6733,Table4_InternetService!$A$2:$B$4,2,FALSE)</f>
        <v>Fiber Optic</v>
      </c>
    </row>
    <row r="6734" spans="1:28" ht="16">
      <c r="A6734" t="s">
        <v>127</v>
      </c>
      <c r="B6734" t="s">
        <v>3</v>
      </c>
      <c r="C6734">
        <v>0</v>
      </c>
      <c r="D6734" t="s">
        <v>5</v>
      </c>
      <c r="E6734" t="s">
        <v>5</v>
      </c>
      <c r="F6734">
        <v>0</v>
      </c>
      <c r="G6734">
        <v>1</v>
      </c>
      <c r="H6734">
        <v>2</v>
      </c>
      <c r="I6734" t="s">
        <v>13</v>
      </c>
      <c r="J6734" s="105">
        <v>31.05</v>
      </c>
      <c r="K6734" s="105">
        <f t="shared" si="1366"/>
        <v>1.0208219178082192</v>
      </c>
      <c r="L6734" s="105">
        <v>1126.3499999999999</v>
      </c>
      <c r="M6734" t="s">
        <v>5</v>
      </c>
      <c r="N6734" s="104">
        <f t="shared" si="1365"/>
        <v>36.275362318840578</v>
      </c>
      <c r="O6734" s="104">
        <f t="shared" si="1367"/>
        <v>1103.3756038647341</v>
      </c>
      <c r="P6734" s="10" t="b">
        <f t="shared" si="1368"/>
        <v>1</v>
      </c>
      <c r="Q6734" s="9" t="b">
        <f t="shared" si="1369"/>
        <v>1</v>
      </c>
      <c r="R6734" s="9" t="b">
        <f t="shared" si="1370"/>
        <v>0</v>
      </c>
      <c r="S6734" s="9" t="b">
        <f t="shared" si="1371"/>
        <v>1</v>
      </c>
      <c r="T6734" s="9" t="b">
        <f t="shared" si="1372"/>
        <v>0</v>
      </c>
      <c r="U6734" s="9">
        <f t="shared" si="1373"/>
        <v>0</v>
      </c>
      <c r="V6734" s="92">
        <f t="shared" ca="1" si="1374"/>
        <v>42659.624396135267</v>
      </c>
      <c r="W6734" s="92">
        <f t="shared" ca="1" si="1375"/>
        <v>43763</v>
      </c>
      <c r="X6734" s="113">
        <f t="shared" si="1376"/>
        <v>31.049999999999997</v>
      </c>
      <c r="Y6734" s="9" t="b">
        <f t="shared" si="1377"/>
        <v>1</v>
      </c>
      <c r="Z6734" s="9" t="str">
        <f>VLOOKUP(H6734,Table2_ContractType!$A$2:$B$4,2,FALSE)</f>
        <v>2 Year</v>
      </c>
      <c r="AA6734" s="9" t="str">
        <f>VLOOKUP(F6734,Table3_PhoneService!$A$2:$B$4,2,FALSE)</f>
        <v>No Phone Service</v>
      </c>
      <c r="AB6734" s="9" t="str">
        <f>VLOOKUP(G6734,Table4_InternetService!$A$2:$B$4,2,FALSE)</f>
        <v>DSL</v>
      </c>
    </row>
    <row r="6735" spans="1:28" ht="16">
      <c r="A6735" t="s">
        <v>5323</v>
      </c>
      <c r="B6735" t="s">
        <v>9</v>
      </c>
      <c r="C6735">
        <v>0</v>
      </c>
      <c r="D6735" t="s">
        <v>5</v>
      </c>
      <c r="E6735" t="s">
        <v>5</v>
      </c>
      <c r="F6735">
        <v>1</v>
      </c>
      <c r="G6735">
        <v>1</v>
      </c>
      <c r="H6735">
        <v>0</v>
      </c>
      <c r="I6735" t="s">
        <v>10</v>
      </c>
      <c r="J6735" s="105">
        <v>51.25</v>
      </c>
      <c r="K6735" s="105">
        <f t="shared" si="1366"/>
        <v>1.6849315068493151</v>
      </c>
      <c r="L6735" s="105">
        <v>51.25</v>
      </c>
      <c r="M6735" t="s">
        <v>4</v>
      </c>
      <c r="N6735" s="104">
        <f t="shared" si="1365"/>
        <v>1</v>
      </c>
      <c r="O6735" s="104">
        <f t="shared" si="1367"/>
        <v>30.416666666666664</v>
      </c>
      <c r="P6735" s="10" t="b">
        <f t="shared" si="1368"/>
        <v>0</v>
      </c>
      <c r="Q6735" s="9" t="b">
        <f t="shared" si="1369"/>
        <v>0</v>
      </c>
      <c r="R6735" s="9" t="b">
        <f t="shared" si="1370"/>
        <v>1</v>
      </c>
      <c r="S6735" s="9" t="b">
        <f t="shared" si="1371"/>
        <v>1</v>
      </c>
      <c r="T6735" s="9" t="b">
        <f t="shared" si="1372"/>
        <v>1</v>
      </c>
      <c r="U6735" s="9">
        <f t="shared" si="1373"/>
        <v>0</v>
      </c>
      <c r="V6735" s="92">
        <f t="shared" ca="1" si="1374"/>
        <v>43732.583333333336</v>
      </c>
      <c r="W6735" s="92">
        <f t="shared" ca="1" si="1375"/>
        <v>43763</v>
      </c>
      <c r="X6735" s="113">
        <f t="shared" si="1376"/>
        <v>51.25</v>
      </c>
      <c r="Y6735" s="9" t="b">
        <f t="shared" si="1377"/>
        <v>1</v>
      </c>
      <c r="Z6735" s="9" t="str">
        <f>VLOOKUP(H6735,Table2_ContractType!$A$2:$B$4,2,FALSE)</f>
        <v>Month-to-Month</v>
      </c>
      <c r="AA6735" s="9" t="str">
        <f>VLOOKUP(F6735,Table3_PhoneService!$A$2:$B$4,2,FALSE)</f>
        <v>One Line</v>
      </c>
      <c r="AB6735" s="9" t="str">
        <f>VLOOKUP(G6735,Table4_InternetService!$A$2:$B$4,2,FALSE)</f>
        <v>DSL</v>
      </c>
    </row>
    <row r="6736" spans="1:28" ht="16">
      <c r="A6736" t="s">
        <v>2524</v>
      </c>
      <c r="B6736" t="s">
        <v>9</v>
      </c>
      <c r="C6736">
        <v>0</v>
      </c>
      <c r="D6736" t="s">
        <v>4</v>
      </c>
      <c r="E6736" t="s">
        <v>4</v>
      </c>
      <c r="F6736">
        <v>1</v>
      </c>
      <c r="G6736">
        <v>0</v>
      </c>
      <c r="H6736">
        <v>2</v>
      </c>
      <c r="I6736" t="s">
        <v>10</v>
      </c>
      <c r="J6736" s="105">
        <v>19.2</v>
      </c>
      <c r="K6736" s="105">
        <f t="shared" si="1366"/>
        <v>0.63123287671232875</v>
      </c>
      <c r="L6736" s="105">
        <v>1054.75</v>
      </c>
      <c r="M6736" t="s">
        <v>5</v>
      </c>
      <c r="N6736" s="104">
        <f t="shared" si="1365"/>
        <v>54.934895833333336</v>
      </c>
      <c r="O6736" s="104">
        <f t="shared" si="1367"/>
        <v>1670.9364149305557</v>
      </c>
      <c r="P6736" s="10" t="b">
        <f t="shared" si="1368"/>
        <v>0</v>
      </c>
      <c r="Q6736" s="9" t="b">
        <f t="shared" si="1369"/>
        <v>1</v>
      </c>
      <c r="R6736" s="9" t="b">
        <f t="shared" si="1370"/>
        <v>1</v>
      </c>
      <c r="S6736" s="9" t="b">
        <f t="shared" si="1371"/>
        <v>0</v>
      </c>
      <c r="T6736" s="9" t="b">
        <f t="shared" si="1372"/>
        <v>0</v>
      </c>
      <c r="U6736" s="9">
        <f t="shared" si="1373"/>
        <v>3</v>
      </c>
      <c r="V6736" s="92">
        <f t="shared" ca="1" si="1374"/>
        <v>42092.063585069445</v>
      </c>
      <c r="W6736" s="92">
        <f t="shared" ca="1" si="1375"/>
        <v>43763</v>
      </c>
      <c r="X6736" s="113">
        <f t="shared" si="1376"/>
        <v>19.2</v>
      </c>
      <c r="Y6736" s="9" t="b">
        <f t="shared" si="1377"/>
        <v>1</v>
      </c>
      <c r="Z6736" s="9" t="str">
        <f>VLOOKUP(H6736,Table2_ContractType!$A$2:$B$4,2,FALSE)</f>
        <v>2 Year</v>
      </c>
      <c r="AA6736" s="9" t="str">
        <f>VLOOKUP(F6736,Table3_PhoneService!$A$2:$B$4,2,FALSE)</f>
        <v>One Line</v>
      </c>
      <c r="AB6736" s="9" t="str">
        <f>VLOOKUP(G6736,Table4_InternetService!$A$2:$B$4,2,FALSE)</f>
        <v>No Internet Service</v>
      </c>
    </row>
    <row r="6737" spans="1:28" ht="16">
      <c r="A6737" t="s">
        <v>2666</v>
      </c>
      <c r="B6737" t="s">
        <v>3</v>
      </c>
      <c r="C6737">
        <v>0</v>
      </c>
      <c r="D6737" t="s">
        <v>5</v>
      </c>
      <c r="E6737" t="s">
        <v>4</v>
      </c>
      <c r="F6737">
        <v>2</v>
      </c>
      <c r="G6737">
        <v>2</v>
      </c>
      <c r="H6737">
        <v>0</v>
      </c>
      <c r="I6737" t="s">
        <v>10</v>
      </c>
      <c r="J6737" s="105">
        <v>89.6</v>
      </c>
      <c r="K6737" s="105">
        <f t="shared" si="1366"/>
        <v>2.9457534246575339</v>
      </c>
      <c r="L6737" s="105">
        <v>365.65</v>
      </c>
      <c r="M6737" t="s">
        <v>4</v>
      </c>
      <c r="N6737" s="104">
        <f t="shared" si="1365"/>
        <v>4.0809151785714288</v>
      </c>
      <c r="O6737" s="104">
        <f t="shared" si="1367"/>
        <v>124.12783668154762</v>
      </c>
      <c r="P6737" s="10" t="b">
        <f t="shared" si="1368"/>
        <v>1</v>
      </c>
      <c r="Q6737" s="9" t="b">
        <f t="shared" si="1369"/>
        <v>0</v>
      </c>
      <c r="R6737" s="9" t="b">
        <f t="shared" si="1370"/>
        <v>1</v>
      </c>
      <c r="S6737" s="9" t="b">
        <f t="shared" si="1371"/>
        <v>1</v>
      </c>
      <c r="T6737" s="9" t="b">
        <f t="shared" si="1372"/>
        <v>1</v>
      </c>
      <c r="U6737" s="9">
        <f t="shared" si="1373"/>
        <v>2</v>
      </c>
      <c r="V6737" s="92">
        <f t="shared" ca="1" si="1374"/>
        <v>43638.872163318454</v>
      </c>
      <c r="W6737" s="92">
        <f t="shared" ca="1" si="1375"/>
        <v>43763</v>
      </c>
      <c r="X6737" s="113">
        <f t="shared" si="1376"/>
        <v>89.6</v>
      </c>
      <c r="Y6737" s="9" t="b">
        <f t="shared" si="1377"/>
        <v>1</v>
      </c>
      <c r="Z6737" s="9" t="str">
        <f>VLOOKUP(H6737,Table2_ContractType!$A$2:$B$4,2,FALSE)</f>
        <v>Month-to-Month</v>
      </c>
      <c r="AA6737" s="9" t="str">
        <f>VLOOKUP(F6737,Table3_PhoneService!$A$2:$B$4,2,FALSE)</f>
        <v>Two or More Lines</v>
      </c>
      <c r="AB6737" s="9" t="str">
        <f>VLOOKUP(G6737,Table4_InternetService!$A$2:$B$4,2,FALSE)</f>
        <v>Fiber Optic</v>
      </c>
    </row>
    <row r="6738" spans="1:28" ht="16">
      <c r="A6738" t="s">
        <v>674</v>
      </c>
      <c r="B6738" t="s">
        <v>9</v>
      </c>
      <c r="C6738">
        <v>0</v>
      </c>
      <c r="D6738" t="s">
        <v>4</v>
      </c>
      <c r="E6738" t="s">
        <v>4</v>
      </c>
      <c r="F6738">
        <v>2</v>
      </c>
      <c r="G6738">
        <v>1</v>
      </c>
      <c r="H6738">
        <v>2</v>
      </c>
      <c r="I6738" t="s">
        <v>10</v>
      </c>
      <c r="J6738" s="105">
        <v>69.55</v>
      </c>
      <c r="K6738" s="105">
        <f t="shared" si="1366"/>
        <v>2.2865753424657531</v>
      </c>
      <c r="L6738" s="105">
        <v>4459.1499999999996</v>
      </c>
      <c r="M6738" t="s">
        <v>5</v>
      </c>
      <c r="N6738" s="104">
        <f t="shared" si="1365"/>
        <v>64.114306254493172</v>
      </c>
      <c r="O6738" s="104">
        <f t="shared" si="1367"/>
        <v>1950.1434819075007</v>
      </c>
      <c r="P6738" s="10" t="b">
        <f t="shared" si="1368"/>
        <v>0</v>
      </c>
      <c r="Q6738" s="9" t="b">
        <f t="shared" si="1369"/>
        <v>1</v>
      </c>
      <c r="R6738" s="9" t="b">
        <f t="shared" si="1370"/>
        <v>1</v>
      </c>
      <c r="S6738" s="9" t="b">
        <f t="shared" si="1371"/>
        <v>1</v>
      </c>
      <c r="T6738" s="9" t="b">
        <f t="shared" si="1372"/>
        <v>1</v>
      </c>
      <c r="U6738" s="9">
        <f t="shared" si="1373"/>
        <v>3</v>
      </c>
      <c r="V6738" s="92">
        <f t="shared" ca="1" si="1374"/>
        <v>41812.8565180925</v>
      </c>
      <c r="W6738" s="92">
        <f t="shared" ca="1" si="1375"/>
        <v>43763</v>
      </c>
      <c r="X6738" s="113">
        <f t="shared" si="1376"/>
        <v>69.55</v>
      </c>
      <c r="Y6738" s="9" t="b">
        <f t="shared" si="1377"/>
        <v>1</v>
      </c>
      <c r="Z6738" s="9" t="str">
        <f>VLOOKUP(H6738,Table2_ContractType!$A$2:$B$4,2,FALSE)</f>
        <v>2 Year</v>
      </c>
      <c r="AA6738" s="9" t="str">
        <f>VLOOKUP(F6738,Table3_PhoneService!$A$2:$B$4,2,FALSE)</f>
        <v>Two or More Lines</v>
      </c>
      <c r="AB6738" s="9" t="str">
        <f>VLOOKUP(G6738,Table4_InternetService!$A$2:$B$4,2,FALSE)</f>
        <v>DSL</v>
      </c>
    </row>
    <row r="6739" spans="1:28" ht="16">
      <c r="A6739" t="s">
        <v>4826</v>
      </c>
      <c r="B6739" t="s">
        <v>9</v>
      </c>
      <c r="C6739">
        <v>0</v>
      </c>
      <c r="D6739" t="s">
        <v>5</v>
      </c>
      <c r="E6739" t="s">
        <v>5</v>
      </c>
      <c r="F6739">
        <v>1</v>
      </c>
      <c r="G6739">
        <v>2</v>
      </c>
      <c r="H6739">
        <v>1</v>
      </c>
      <c r="I6739" t="s">
        <v>13</v>
      </c>
      <c r="J6739" s="105">
        <v>70.45</v>
      </c>
      <c r="K6739" s="105">
        <f t="shared" si="1366"/>
        <v>2.3161643835616439</v>
      </c>
      <c r="L6739" s="105">
        <v>2597.6</v>
      </c>
      <c r="M6739" t="s">
        <v>4</v>
      </c>
      <c r="N6739" s="104">
        <f t="shared" si="1365"/>
        <v>36.871540099361248</v>
      </c>
      <c r="O6739" s="104">
        <f t="shared" si="1367"/>
        <v>1121.5093446889045</v>
      </c>
      <c r="P6739" s="10" t="b">
        <f t="shared" si="1368"/>
        <v>0</v>
      </c>
      <c r="Q6739" s="9" t="b">
        <f t="shared" si="1369"/>
        <v>0</v>
      </c>
      <c r="R6739" s="9" t="b">
        <f t="shared" si="1370"/>
        <v>1</v>
      </c>
      <c r="S6739" s="9" t="b">
        <f t="shared" si="1371"/>
        <v>1</v>
      </c>
      <c r="T6739" s="9" t="b">
        <f t="shared" si="1372"/>
        <v>1</v>
      </c>
      <c r="U6739" s="9">
        <f t="shared" si="1373"/>
        <v>0</v>
      </c>
      <c r="V6739" s="92">
        <f t="shared" ca="1" si="1374"/>
        <v>42641.490655311092</v>
      </c>
      <c r="W6739" s="92">
        <f t="shared" ca="1" si="1375"/>
        <v>43763</v>
      </c>
      <c r="X6739" s="113">
        <f t="shared" si="1376"/>
        <v>70.45</v>
      </c>
      <c r="Y6739" s="9" t="b">
        <f t="shared" si="1377"/>
        <v>1</v>
      </c>
      <c r="Z6739" s="9" t="str">
        <f>VLOOKUP(H6739,Table2_ContractType!$A$2:$B$4,2,FALSE)</f>
        <v>1 Year</v>
      </c>
      <c r="AA6739" s="9" t="str">
        <f>VLOOKUP(F6739,Table3_PhoneService!$A$2:$B$4,2,FALSE)</f>
        <v>One Line</v>
      </c>
      <c r="AB6739" s="9" t="str">
        <f>VLOOKUP(G6739,Table4_InternetService!$A$2:$B$4,2,FALSE)</f>
        <v>Fiber Optic</v>
      </c>
    </row>
    <row r="6740" spans="1:28" ht="16">
      <c r="A6740" t="s">
        <v>2380</v>
      </c>
      <c r="B6740" t="s">
        <v>9</v>
      </c>
      <c r="C6740">
        <v>0</v>
      </c>
      <c r="D6740" t="s">
        <v>5</v>
      </c>
      <c r="E6740" t="s">
        <v>5</v>
      </c>
      <c r="F6740">
        <v>2</v>
      </c>
      <c r="G6740">
        <v>2</v>
      </c>
      <c r="H6740">
        <v>2</v>
      </c>
      <c r="I6740" t="s">
        <v>17</v>
      </c>
      <c r="J6740" s="105">
        <v>99.25</v>
      </c>
      <c r="K6740" s="105">
        <f t="shared" si="1366"/>
        <v>3.2630136986301368</v>
      </c>
      <c r="L6740" s="105">
        <v>6549.45</v>
      </c>
      <c r="M6740" t="s">
        <v>5</v>
      </c>
      <c r="N6740" s="104">
        <f t="shared" si="1365"/>
        <v>65.989420654911839</v>
      </c>
      <c r="O6740" s="104">
        <f t="shared" si="1367"/>
        <v>2007.1782115869019</v>
      </c>
      <c r="P6740" s="10" t="b">
        <f t="shared" si="1368"/>
        <v>0</v>
      </c>
      <c r="Q6740" s="9" t="b">
        <f t="shared" si="1369"/>
        <v>1</v>
      </c>
      <c r="R6740" s="9" t="b">
        <f t="shared" si="1370"/>
        <v>1</v>
      </c>
      <c r="S6740" s="9" t="b">
        <f t="shared" si="1371"/>
        <v>1</v>
      </c>
      <c r="T6740" s="9" t="b">
        <f t="shared" si="1372"/>
        <v>1</v>
      </c>
      <c r="U6740" s="9">
        <f t="shared" si="1373"/>
        <v>0</v>
      </c>
      <c r="V6740" s="92">
        <f t="shared" ca="1" si="1374"/>
        <v>41755.821788413101</v>
      </c>
      <c r="W6740" s="92">
        <f t="shared" ca="1" si="1375"/>
        <v>43763</v>
      </c>
      <c r="X6740" s="113">
        <f t="shared" si="1376"/>
        <v>99.25</v>
      </c>
      <c r="Y6740" s="9" t="b">
        <f t="shared" si="1377"/>
        <v>1</v>
      </c>
      <c r="Z6740" s="9" t="str">
        <f>VLOOKUP(H6740,Table2_ContractType!$A$2:$B$4,2,FALSE)</f>
        <v>2 Year</v>
      </c>
      <c r="AA6740" s="9" t="str">
        <f>VLOOKUP(F6740,Table3_PhoneService!$A$2:$B$4,2,FALSE)</f>
        <v>Two or More Lines</v>
      </c>
      <c r="AB6740" s="9" t="str">
        <f>VLOOKUP(G6740,Table4_InternetService!$A$2:$B$4,2,FALSE)</f>
        <v>Fiber Optic</v>
      </c>
    </row>
    <row r="6741" spans="1:28" ht="16">
      <c r="A6741" t="s">
        <v>379</v>
      </c>
      <c r="B6741" t="s">
        <v>9</v>
      </c>
      <c r="C6741">
        <v>0</v>
      </c>
      <c r="D6741" t="s">
        <v>4</v>
      </c>
      <c r="E6741" t="s">
        <v>5</v>
      </c>
      <c r="F6741">
        <v>2</v>
      </c>
      <c r="G6741">
        <v>2</v>
      </c>
      <c r="H6741">
        <v>1</v>
      </c>
      <c r="I6741" t="s">
        <v>17</v>
      </c>
      <c r="J6741" s="105">
        <v>98.65</v>
      </c>
      <c r="K6741" s="105">
        <f t="shared" si="1366"/>
        <v>3.2432876712328773</v>
      </c>
      <c r="L6741" s="105">
        <v>6962.85</v>
      </c>
      <c r="M6741" t="s">
        <v>5</v>
      </c>
      <c r="N6741" s="104">
        <f t="shared" si="1365"/>
        <v>70.581348200709584</v>
      </c>
      <c r="O6741" s="104">
        <f t="shared" si="1367"/>
        <v>2146.8493411049162</v>
      </c>
      <c r="P6741" s="10" t="b">
        <f t="shared" si="1368"/>
        <v>0</v>
      </c>
      <c r="Q6741" s="9" t="b">
        <f t="shared" si="1369"/>
        <v>1</v>
      </c>
      <c r="R6741" s="9" t="b">
        <f t="shared" si="1370"/>
        <v>1</v>
      </c>
      <c r="S6741" s="9" t="b">
        <f t="shared" si="1371"/>
        <v>1</v>
      </c>
      <c r="T6741" s="9" t="b">
        <f t="shared" si="1372"/>
        <v>1</v>
      </c>
      <c r="U6741" s="9">
        <f t="shared" si="1373"/>
        <v>1</v>
      </c>
      <c r="V6741" s="92">
        <f t="shared" ca="1" si="1374"/>
        <v>41616.150658895087</v>
      </c>
      <c r="W6741" s="92">
        <f t="shared" ca="1" si="1375"/>
        <v>43763</v>
      </c>
      <c r="X6741" s="113">
        <f t="shared" si="1376"/>
        <v>98.649999999999991</v>
      </c>
      <c r="Y6741" s="9" t="b">
        <f t="shared" si="1377"/>
        <v>1</v>
      </c>
      <c r="Z6741" s="9" t="str">
        <f>VLOOKUP(H6741,Table2_ContractType!$A$2:$B$4,2,FALSE)</f>
        <v>1 Year</v>
      </c>
      <c r="AA6741" s="9" t="str">
        <f>VLOOKUP(F6741,Table3_PhoneService!$A$2:$B$4,2,FALSE)</f>
        <v>Two or More Lines</v>
      </c>
      <c r="AB6741" s="9" t="str">
        <f>VLOOKUP(G6741,Table4_InternetService!$A$2:$B$4,2,FALSE)</f>
        <v>Fiber Optic</v>
      </c>
    </row>
    <row r="6742" spans="1:28" ht="16">
      <c r="A6742" t="s">
        <v>5555</v>
      </c>
      <c r="B6742" t="s">
        <v>9</v>
      </c>
      <c r="C6742">
        <v>0</v>
      </c>
      <c r="D6742" t="s">
        <v>4</v>
      </c>
      <c r="E6742" t="s">
        <v>5</v>
      </c>
      <c r="F6742">
        <v>2</v>
      </c>
      <c r="G6742">
        <v>2</v>
      </c>
      <c r="H6742">
        <v>0</v>
      </c>
      <c r="I6742" t="s">
        <v>7</v>
      </c>
      <c r="J6742" s="105">
        <v>106.75</v>
      </c>
      <c r="K6742" s="105">
        <f t="shared" si="1366"/>
        <v>3.5095890410958903</v>
      </c>
      <c r="L6742" s="105">
        <v>6252.9</v>
      </c>
      <c r="M6742" t="s">
        <v>4</v>
      </c>
      <c r="N6742" s="104">
        <f t="shared" si="1365"/>
        <v>58.5751756440281</v>
      </c>
      <c r="O6742" s="104">
        <f t="shared" si="1367"/>
        <v>1781.6615925058547</v>
      </c>
      <c r="P6742" s="10" t="b">
        <f t="shared" si="1368"/>
        <v>0</v>
      </c>
      <c r="Q6742" s="9" t="b">
        <f t="shared" si="1369"/>
        <v>0</v>
      </c>
      <c r="R6742" s="9" t="b">
        <f t="shared" si="1370"/>
        <v>1</v>
      </c>
      <c r="S6742" s="9" t="b">
        <f t="shared" si="1371"/>
        <v>1</v>
      </c>
      <c r="T6742" s="9" t="b">
        <f t="shared" si="1372"/>
        <v>1</v>
      </c>
      <c r="U6742" s="9">
        <f t="shared" si="1373"/>
        <v>1</v>
      </c>
      <c r="V6742" s="92">
        <f t="shared" ca="1" si="1374"/>
        <v>41981.338407494142</v>
      </c>
      <c r="W6742" s="92">
        <f t="shared" ca="1" si="1375"/>
        <v>43763</v>
      </c>
      <c r="X6742" s="113">
        <f t="shared" si="1376"/>
        <v>106.75</v>
      </c>
      <c r="Y6742" s="9" t="b">
        <f t="shared" si="1377"/>
        <v>1</v>
      </c>
      <c r="Z6742" s="9" t="str">
        <f>VLOOKUP(H6742,Table2_ContractType!$A$2:$B$4,2,FALSE)</f>
        <v>Month-to-Month</v>
      </c>
      <c r="AA6742" s="9" t="str">
        <f>VLOOKUP(F6742,Table3_PhoneService!$A$2:$B$4,2,FALSE)</f>
        <v>Two or More Lines</v>
      </c>
      <c r="AB6742" s="9" t="str">
        <f>VLOOKUP(G6742,Table4_InternetService!$A$2:$B$4,2,FALSE)</f>
        <v>Fiber Optic</v>
      </c>
    </row>
    <row r="6743" spans="1:28" ht="16">
      <c r="A6743" t="s">
        <v>6788</v>
      </c>
      <c r="B6743" t="s">
        <v>9</v>
      </c>
      <c r="C6743">
        <v>0</v>
      </c>
      <c r="D6743" t="s">
        <v>4</v>
      </c>
      <c r="E6743" t="s">
        <v>5</v>
      </c>
      <c r="F6743">
        <v>0</v>
      </c>
      <c r="G6743">
        <v>1</v>
      </c>
      <c r="H6743">
        <v>0</v>
      </c>
      <c r="I6743" t="s">
        <v>7</v>
      </c>
      <c r="J6743" s="105">
        <v>29.9</v>
      </c>
      <c r="K6743" s="105">
        <f t="shared" si="1366"/>
        <v>0.98301369863013688</v>
      </c>
      <c r="L6743" s="105">
        <v>92.25</v>
      </c>
      <c r="M6743" t="s">
        <v>5</v>
      </c>
      <c r="N6743" s="104">
        <f t="shared" si="1365"/>
        <v>3.0852842809364551</v>
      </c>
      <c r="O6743" s="104">
        <f t="shared" si="1367"/>
        <v>93.844063545150519</v>
      </c>
      <c r="P6743" s="10" t="b">
        <f t="shared" si="1368"/>
        <v>0</v>
      </c>
      <c r="Q6743" s="9" t="b">
        <f t="shared" si="1369"/>
        <v>1</v>
      </c>
      <c r="R6743" s="9" t="b">
        <f t="shared" si="1370"/>
        <v>0</v>
      </c>
      <c r="S6743" s="9" t="b">
        <f t="shared" si="1371"/>
        <v>1</v>
      </c>
      <c r="T6743" s="9" t="b">
        <f t="shared" si="1372"/>
        <v>0</v>
      </c>
      <c r="U6743" s="9">
        <f t="shared" si="1373"/>
        <v>1</v>
      </c>
      <c r="V6743" s="92">
        <f t="shared" ca="1" si="1374"/>
        <v>43669.155936454852</v>
      </c>
      <c r="W6743" s="92">
        <f t="shared" ca="1" si="1375"/>
        <v>43763</v>
      </c>
      <c r="X6743" s="113">
        <f t="shared" si="1376"/>
        <v>29.9</v>
      </c>
      <c r="Y6743" s="9" t="b">
        <f t="shared" si="1377"/>
        <v>1</v>
      </c>
      <c r="Z6743" s="9" t="str">
        <f>VLOOKUP(H6743,Table2_ContractType!$A$2:$B$4,2,FALSE)</f>
        <v>Month-to-Month</v>
      </c>
      <c r="AA6743" s="9" t="str">
        <f>VLOOKUP(F6743,Table3_PhoneService!$A$2:$B$4,2,FALSE)</f>
        <v>No Phone Service</v>
      </c>
      <c r="AB6743" s="9" t="str">
        <f>VLOOKUP(G6743,Table4_InternetService!$A$2:$B$4,2,FALSE)</f>
        <v>DSL</v>
      </c>
    </row>
    <row r="6744" spans="1:28" ht="16">
      <c r="A6744" t="s">
        <v>651</v>
      </c>
      <c r="B6744" t="s">
        <v>9</v>
      </c>
      <c r="C6744">
        <v>0</v>
      </c>
      <c r="D6744" t="s">
        <v>4</v>
      </c>
      <c r="E6744" t="s">
        <v>4</v>
      </c>
      <c r="F6744">
        <v>2</v>
      </c>
      <c r="G6744">
        <v>0</v>
      </c>
      <c r="H6744">
        <v>2</v>
      </c>
      <c r="I6744" t="s">
        <v>13</v>
      </c>
      <c r="J6744" s="105">
        <v>25.4</v>
      </c>
      <c r="K6744" s="105">
        <f t="shared" si="1366"/>
        <v>0.83506849315068477</v>
      </c>
      <c r="L6744" s="105">
        <v>1620.2</v>
      </c>
      <c r="M6744" t="s">
        <v>5</v>
      </c>
      <c r="N6744" s="104">
        <f t="shared" si="1365"/>
        <v>63.787401574803155</v>
      </c>
      <c r="O6744" s="104">
        <f t="shared" si="1367"/>
        <v>1940.2001312335963</v>
      </c>
      <c r="P6744" s="10" t="b">
        <f t="shared" si="1368"/>
        <v>0</v>
      </c>
      <c r="Q6744" s="9" t="b">
        <f t="shared" si="1369"/>
        <v>1</v>
      </c>
      <c r="R6744" s="9" t="b">
        <f t="shared" si="1370"/>
        <v>1</v>
      </c>
      <c r="S6744" s="9" t="b">
        <f t="shared" si="1371"/>
        <v>0</v>
      </c>
      <c r="T6744" s="9" t="b">
        <f t="shared" si="1372"/>
        <v>0</v>
      </c>
      <c r="U6744" s="9">
        <f t="shared" si="1373"/>
        <v>3</v>
      </c>
      <c r="V6744" s="92">
        <f t="shared" ca="1" si="1374"/>
        <v>41822.7998687664</v>
      </c>
      <c r="W6744" s="92">
        <f t="shared" ca="1" si="1375"/>
        <v>43763</v>
      </c>
      <c r="X6744" s="113">
        <f t="shared" si="1376"/>
        <v>25.4</v>
      </c>
      <c r="Y6744" s="9" t="b">
        <f t="shared" si="1377"/>
        <v>1</v>
      </c>
      <c r="Z6744" s="9" t="str">
        <f>VLOOKUP(H6744,Table2_ContractType!$A$2:$B$4,2,FALSE)</f>
        <v>2 Year</v>
      </c>
      <c r="AA6744" s="9" t="str">
        <f>VLOOKUP(F6744,Table3_PhoneService!$A$2:$B$4,2,FALSE)</f>
        <v>Two or More Lines</v>
      </c>
      <c r="AB6744" s="9" t="str">
        <f>VLOOKUP(G6744,Table4_InternetService!$A$2:$B$4,2,FALSE)</f>
        <v>No Internet Service</v>
      </c>
    </row>
    <row r="6745" spans="1:28" ht="16">
      <c r="A6745" t="s">
        <v>5529</v>
      </c>
      <c r="B6745" t="s">
        <v>9</v>
      </c>
      <c r="C6745">
        <v>0</v>
      </c>
      <c r="D6745" t="s">
        <v>4</v>
      </c>
      <c r="E6745" t="s">
        <v>4</v>
      </c>
      <c r="F6745">
        <v>2</v>
      </c>
      <c r="G6745">
        <v>2</v>
      </c>
      <c r="H6745">
        <v>0</v>
      </c>
      <c r="I6745" t="s">
        <v>7</v>
      </c>
      <c r="J6745" s="105">
        <v>94.4</v>
      </c>
      <c r="K6745" s="105">
        <f t="shared" si="1366"/>
        <v>3.1035616438356168</v>
      </c>
      <c r="L6745" s="105">
        <v>2838.7</v>
      </c>
      <c r="M6745" t="s">
        <v>4</v>
      </c>
      <c r="N6745" s="104">
        <f t="shared" si="1365"/>
        <v>30.070974576271183</v>
      </c>
      <c r="O6745" s="104">
        <f t="shared" si="1367"/>
        <v>914.65881002824847</v>
      </c>
      <c r="P6745" s="10" t="b">
        <f t="shared" si="1368"/>
        <v>0</v>
      </c>
      <c r="Q6745" s="9" t="b">
        <f t="shared" si="1369"/>
        <v>0</v>
      </c>
      <c r="R6745" s="9" t="b">
        <f t="shared" si="1370"/>
        <v>1</v>
      </c>
      <c r="S6745" s="9" t="b">
        <f t="shared" si="1371"/>
        <v>1</v>
      </c>
      <c r="T6745" s="9" t="b">
        <f t="shared" si="1372"/>
        <v>1</v>
      </c>
      <c r="U6745" s="9">
        <f t="shared" si="1373"/>
        <v>3</v>
      </c>
      <c r="V6745" s="92">
        <f t="shared" ca="1" si="1374"/>
        <v>42848.341189971754</v>
      </c>
      <c r="W6745" s="92">
        <f t="shared" ca="1" si="1375"/>
        <v>43763</v>
      </c>
      <c r="X6745" s="113">
        <f t="shared" si="1376"/>
        <v>94.4</v>
      </c>
      <c r="Y6745" s="9" t="b">
        <f t="shared" si="1377"/>
        <v>1</v>
      </c>
      <c r="Z6745" s="9" t="str">
        <f>VLOOKUP(H6745,Table2_ContractType!$A$2:$B$4,2,FALSE)</f>
        <v>Month-to-Month</v>
      </c>
      <c r="AA6745" s="9" t="str">
        <f>VLOOKUP(F6745,Table3_PhoneService!$A$2:$B$4,2,FALSE)</f>
        <v>Two or More Lines</v>
      </c>
      <c r="AB6745" s="9" t="str">
        <f>VLOOKUP(G6745,Table4_InternetService!$A$2:$B$4,2,FALSE)</f>
        <v>Fiber Optic</v>
      </c>
    </row>
    <row r="6746" spans="1:28" ht="16">
      <c r="A6746" t="s">
        <v>1874</v>
      </c>
      <c r="B6746" t="s">
        <v>9</v>
      </c>
      <c r="C6746">
        <v>0</v>
      </c>
      <c r="D6746" t="s">
        <v>4</v>
      </c>
      <c r="E6746" t="s">
        <v>5</v>
      </c>
      <c r="F6746">
        <v>2</v>
      </c>
      <c r="G6746">
        <v>0</v>
      </c>
      <c r="H6746">
        <v>1</v>
      </c>
      <c r="I6746" t="s">
        <v>10</v>
      </c>
      <c r="J6746" s="105">
        <v>25.1</v>
      </c>
      <c r="K6746" s="105">
        <f t="shared" si="1366"/>
        <v>0.82520547945205491</v>
      </c>
      <c r="L6746" s="105">
        <v>171</v>
      </c>
      <c r="M6746" t="s">
        <v>5</v>
      </c>
      <c r="N6746" s="104">
        <f t="shared" si="1365"/>
        <v>6.812749003984063</v>
      </c>
      <c r="O6746" s="104">
        <f t="shared" si="1367"/>
        <v>207.22111553784859</v>
      </c>
      <c r="P6746" s="10" t="b">
        <f t="shared" si="1368"/>
        <v>0</v>
      </c>
      <c r="Q6746" s="9" t="b">
        <f t="shared" si="1369"/>
        <v>1</v>
      </c>
      <c r="R6746" s="9" t="b">
        <f t="shared" si="1370"/>
        <v>1</v>
      </c>
      <c r="S6746" s="9" t="b">
        <f t="shared" si="1371"/>
        <v>0</v>
      </c>
      <c r="T6746" s="9" t="b">
        <f t="shared" si="1372"/>
        <v>0</v>
      </c>
      <c r="U6746" s="9">
        <f t="shared" si="1373"/>
        <v>1</v>
      </c>
      <c r="V6746" s="92">
        <f t="shared" ca="1" si="1374"/>
        <v>43555.778884462154</v>
      </c>
      <c r="W6746" s="92">
        <f t="shared" ca="1" si="1375"/>
        <v>43763</v>
      </c>
      <c r="X6746" s="113">
        <f t="shared" si="1376"/>
        <v>25.1</v>
      </c>
      <c r="Y6746" s="9" t="b">
        <f t="shared" si="1377"/>
        <v>1</v>
      </c>
      <c r="Z6746" s="9" t="str">
        <f>VLOOKUP(H6746,Table2_ContractType!$A$2:$B$4,2,FALSE)</f>
        <v>1 Year</v>
      </c>
      <c r="AA6746" s="9" t="str">
        <f>VLOOKUP(F6746,Table3_PhoneService!$A$2:$B$4,2,FALSE)</f>
        <v>Two or More Lines</v>
      </c>
      <c r="AB6746" s="9" t="str">
        <f>VLOOKUP(G6746,Table4_InternetService!$A$2:$B$4,2,FALSE)</f>
        <v>No Internet Service</v>
      </c>
    </row>
    <row r="6747" spans="1:28" ht="16">
      <c r="A6747" t="s">
        <v>661</v>
      </c>
      <c r="B6747" t="s">
        <v>3</v>
      </c>
      <c r="C6747">
        <v>0</v>
      </c>
      <c r="D6747" t="s">
        <v>5</v>
      </c>
      <c r="E6747" t="s">
        <v>5</v>
      </c>
      <c r="F6747">
        <v>1</v>
      </c>
      <c r="G6747">
        <v>2</v>
      </c>
      <c r="H6747">
        <v>0</v>
      </c>
      <c r="I6747" t="s">
        <v>13</v>
      </c>
      <c r="J6747" s="105">
        <v>69.55</v>
      </c>
      <c r="K6747" s="105">
        <f t="shared" si="1366"/>
        <v>2.2865753424657531</v>
      </c>
      <c r="L6747" s="105">
        <v>222.3</v>
      </c>
      <c r="M6747" t="s">
        <v>4</v>
      </c>
      <c r="N6747" s="104">
        <f t="shared" si="1365"/>
        <v>3.1962616822429908</v>
      </c>
      <c r="O6747" s="104">
        <f t="shared" si="1367"/>
        <v>97.219626168224323</v>
      </c>
      <c r="P6747" s="10" t="b">
        <f t="shared" si="1368"/>
        <v>1</v>
      </c>
      <c r="Q6747" s="9" t="b">
        <f t="shared" si="1369"/>
        <v>0</v>
      </c>
      <c r="R6747" s="9" t="b">
        <f t="shared" si="1370"/>
        <v>1</v>
      </c>
      <c r="S6747" s="9" t="b">
        <f t="shared" si="1371"/>
        <v>1</v>
      </c>
      <c r="T6747" s="9" t="b">
        <f t="shared" si="1372"/>
        <v>1</v>
      </c>
      <c r="U6747" s="9">
        <f t="shared" si="1373"/>
        <v>0</v>
      </c>
      <c r="V6747" s="92">
        <f t="shared" ca="1" si="1374"/>
        <v>43665.780373831774</v>
      </c>
      <c r="W6747" s="92">
        <f t="shared" ca="1" si="1375"/>
        <v>43763</v>
      </c>
      <c r="X6747" s="113">
        <f t="shared" si="1376"/>
        <v>69.55</v>
      </c>
      <c r="Y6747" s="9" t="b">
        <f t="shared" si="1377"/>
        <v>1</v>
      </c>
      <c r="Z6747" s="9" t="str">
        <f>VLOOKUP(H6747,Table2_ContractType!$A$2:$B$4,2,FALSE)</f>
        <v>Month-to-Month</v>
      </c>
      <c r="AA6747" s="9" t="str">
        <f>VLOOKUP(F6747,Table3_PhoneService!$A$2:$B$4,2,FALSE)</f>
        <v>One Line</v>
      </c>
      <c r="AB6747" s="9" t="str">
        <f>VLOOKUP(G6747,Table4_InternetService!$A$2:$B$4,2,FALSE)</f>
        <v>Fiber Optic</v>
      </c>
    </row>
    <row r="6748" spans="1:28" ht="16">
      <c r="A6748" t="s">
        <v>3474</v>
      </c>
      <c r="B6748" t="s">
        <v>9</v>
      </c>
      <c r="C6748">
        <v>0</v>
      </c>
      <c r="D6748" t="s">
        <v>5</v>
      </c>
      <c r="E6748" t="s">
        <v>5</v>
      </c>
      <c r="F6748">
        <v>2</v>
      </c>
      <c r="G6748">
        <v>2</v>
      </c>
      <c r="H6748">
        <v>0</v>
      </c>
      <c r="I6748" t="s">
        <v>7</v>
      </c>
      <c r="J6748" s="105">
        <v>91.15</v>
      </c>
      <c r="K6748" s="105">
        <f t="shared" si="1366"/>
        <v>2.9967123287671238</v>
      </c>
      <c r="L6748" s="105">
        <v>3369.25</v>
      </c>
      <c r="M6748" t="s">
        <v>5</v>
      </c>
      <c r="N6748" s="104">
        <f t="shared" si="1365"/>
        <v>36.963795940756995</v>
      </c>
      <c r="O6748" s="104">
        <f t="shared" si="1367"/>
        <v>1124.3154598646918</v>
      </c>
      <c r="P6748" s="10" t="b">
        <f t="shared" si="1368"/>
        <v>0</v>
      </c>
      <c r="Q6748" s="9" t="b">
        <f t="shared" si="1369"/>
        <v>1</v>
      </c>
      <c r="R6748" s="9" t="b">
        <f t="shared" si="1370"/>
        <v>1</v>
      </c>
      <c r="S6748" s="9" t="b">
        <f t="shared" si="1371"/>
        <v>1</v>
      </c>
      <c r="T6748" s="9" t="b">
        <f t="shared" si="1372"/>
        <v>1</v>
      </c>
      <c r="U6748" s="9">
        <f t="shared" si="1373"/>
        <v>0</v>
      </c>
      <c r="V6748" s="92">
        <f t="shared" ca="1" si="1374"/>
        <v>42638.684540135306</v>
      </c>
      <c r="W6748" s="92">
        <f t="shared" ca="1" si="1375"/>
        <v>43763</v>
      </c>
      <c r="X6748" s="113">
        <f t="shared" si="1376"/>
        <v>91.149999999999991</v>
      </c>
      <c r="Y6748" s="9" t="b">
        <f t="shared" si="1377"/>
        <v>1</v>
      </c>
      <c r="Z6748" s="9" t="str">
        <f>VLOOKUP(H6748,Table2_ContractType!$A$2:$B$4,2,FALSE)</f>
        <v>Month-to-Month</v>
      </c>
      <c r="AA6748" s="9" t="str">
        <f>VLOOKUP(F6748,Table3_PhoneService!$A$2:$B$4,2,FALSE)</f>
        <v>Two or More Lines</v>
      </c>
      <c r="AB6748" s="9" t="str">
        <f>VLOOKUP(G6748,Table4_InternetService!$A$2:$B$4,2,FALSE)</f>
        <v>Fiber Optic</v>
      </c>
    </row>
    <row r="6749" spans="1:28" ht="16">
      <c r="A6749" t="s">
        <v>294</v>
      </c>
      <c r="B6749" t="s">
        <v>3</v>
      </c>
      <c r="C6749">
        <v>0</v>
      </c>
      <c r="D6749" t="s">
        <v>5</v>
      </c>
      <c r="E6749" t="s">
        <v>5</v>
      </c>
      <c r="F6749">
        <v>2</v>
      </c>
      <c r="G6749">
        <v>1</v>
      </c>
      <c r="H6749">
        <v>0</v>
      </c>
      <c r="I6749" t="s">
        <v>10</v>
      </c>
      <c r="J6749" s="105">
        <v>54.45</v>
      </c>
      <c r="K6749" s="105">
        <f t="shared" si="1366"/>
        <v>1.7901369863013701</v>
      </c>
      <c r="L6749" s="105">
        <v>3687.75</v>
      </c>
      <c r="M6749" t="s">
        <v>5</v>
      </c>
      <c r="N6749" s="104">
        <f t="shared" si="1365"/>
        <v>67.72727272727272</v>
      </c>
      <c r="O6749" s="104">
        <f t="shared" si="1367"/>
        <v>2060.0378787878785</v>
      </c>
      <c r="P6749" s="10" t="b">
        <f t="shared" si="1368"/>
        <v>1</v>
      </c>
      <c r="Q6749" s="9" t="b">
        <f t="shared" si="1369"/>
        <v>1</v>
      </c>
      <c r="R6749" s="9" t="b">
        <f t="shared" si="1370"/>
        <v>1</v>
      </c>
      <c r="S6749" s="9" t="b">
        <f t="shared" si="1371"/>
        <v>1</v>
      </c>
      <c r="T6749" s="9" t="b">
        <f t="shared" si="1372"/>
        <v>1</v>
      </c>
      <c r="U6749" s="9">
        <f t="shared" si="1373"/>
        <v>0</v>
      </c>
      <c r="V6749" s="92">
        <f t="shared" ca="1" si="1374"/>
        <v>41702.96212121212</v>
      </c>
      <c r="W6749" s="92">
        <f t="shared" ca="1" si="1375"/>
        <v>43763</v>
      </c>
      <c r="X6749" s="113">
        <f t="shared" si="1376"/>
        <v>54.45</v>
      </c>
      <c r="Y6749" s="9" t="b">
        <f t="shared" si="1377"/>
        <v>1</v>
      </c>
      <c r="Z6749" s="9" t="str">
        <f>VLOOKUP(H6749,Table2_ContractType!$A$2:$B$4,2,FALSE)</f>
        <v>Month-to-Month</v>
      </c>
      <c r="AA6749" s="9" t="str">
        <f>VLOOKUP(F6749,Table3_PhoneService!$A$2:$B$4,2,FALSE)</f>
        <v>Two or More Lines</v>
      </c>
      <c r="AB6749" s="9" t="str">
        <f>VLOOKUP(G6749,Table4_InternetService!$A$2:$B$4,2,FALSE)</f>
        <v>DSL</v>
      </c>
    </row>
    <row r="6750" spans="1:28" ht="16">
      <c r="A6750" t="s">
        <v>1111</v>
      </c>
      <c r="B6750" t="s">
        <v>9</v>
      </c>
      <c r="C6750">
        <v>0</v>
      </c>
      <c r="D6750" t="s">
        <v>5</v>
      </c>
      <c r="E6750" t="s">
        <v>4</v>
      </c>
      <c r="F6750">
        <v>2</v>
      </c>
      <c r="G6750">
        <v>0</v>
      </c>
      <c r="H6750">
        <v>0</v>
      </c>
      <c r="I6750" t="s">
        <v>7</v>
      </c>
      <c r="J6750" s="105">
        <v>24.8</v>
      </c>
      <c r="K6750" s="105">
        <f t="shared" si="1366"/>
        <v>0.81534246575342473</v>
      </c>
      <c r="L6750" s="105">
        <v>324.14999999999998</v>
      </c>
      <c r="M6750" t="s">
        <v>5</v>
      </c>
      <c r="N6750" s="104">
        <f t="shared" si="1365"/>
        <v>13.07056451612903</v>
      </c>
      <c r="O6750" s="104">
        <f t="shared" si="1367"/>
        <v>397.56300403225799</v>
      </c>
      <c r="P6750" s="10" t="b">
        <f t="shared" si="1368"/>
        <v>0</v>
      </c>
      <c r="Q6750" s="9" t="b">
        <f t="shared" si="1369"/>
        <v>1</v>
      </c>
      <c r="R6750" s="9" t="b">
        <f t="shared" si="1370"/>
        <v>1</v>
      </c>
      <c r="S6750" s="9" t="b">
        <f t="shared" si="1371"/>
        <v>0</v>
      </c>
      <c r="T6750" s="9" t="b">
        <f t="shared" si="1372"/>
        <v>0</v>
      </c>
      <c r="U6750" s="9">
        <f t="shared" si="1373"/>
        <v>2</v>
      </c>
      <c r="V6750" s="92">
        <f t="shared" ca="1" si="1374"/>
        <v>43365.436995967742</v>
      </c>
      <c r="W6750" s="92">
        <f t="shared" ca="1" si="1375"/>
        <v>43763</v>
      </c>
      <c r="X6750" s="113">
        <f t="shared" si="1376"/>
        <v>24.8</v>
      </c>
      <c r="Y6750" s="9" t="b">
        <f t="shared" si="1377"/>
        <v>1</v>
      </c>
      <c r="Z6750" s="9" t="str">
        <f>VLOOKUP(H6750,Table2_ContractType!$A$2:$B$4,2,FALSE)</f>
        <v>Month-to-Month</v>
      </c>
      <c r="AA6750" s="9" t="str">
        <f>VLOOKUP(F6750,Table3_PhoneService!$A$2:$B$4,2,FALSE)</f>
        <v>Two or More Lines</v>
      </c>
      <c r="AB6750" s="9" t="str">
        <f>VLOOKUP(G6750,Table4_InternetService!$A$2:$B$4,2,FALSE)</f>
        <v>No Internet Service</v>
      </c>
    </row>
    <row r="6751" spans="1:28" ht="16">
      <c r="A6751" t="s">
        <v>2292</v>
      </c>
      <c r="B6751" t="s">
        <v>3</v>
      </c>
      <c r="C6751">
        <v>0</v>
      </c>
      <c r="D6751" t="s">
        <v>5</v>
      </c>
      <c r="E6751" t="s">
        <v>5</v>
      </c>
      <c r="F6751">
        <v>2</v>
      </c>
      <c r="G6751">
        <v>1</v>
      </c>
      <c r="H6751">
        <v>0</v>
      </c>
      <c r="I6751" t="s">
        <v>17</v>
      </c>
      <c r="J6751" s="105">
        <v>65.2</v>
      </c>
      <c r="K6751" s="105">
        <f t="shared" si="1366"/>
        <v>2.1435616438356169</v>
      </c>
      <c r="L6751" s="105">
        <v>1043.3499999999999</v>
      </c>
      <c r="M6751" t="s">
        <v>4</v>
      </c>
      <c r="N6751" s="104">
        <f t="shared" si="1365"/>
        <v>16.002300613496931</v>
      </c>
      <c r="O6751" s="104">
        <f t="shared" si="1367"/>
        <v>486.73664366053157</v>
      </c>
      <c r="P6751" s="10" t="b">
        <f t="shared" si="1368"/>
        <v>1</v>
      </c>
      <c r="Q6751" s="9" t="b">
        <f t="shared" si="1369"/>
        <v>0</v>
      </c>
      <c r="R6751" s="9" t="b">
        <f t="shared" si="1370"/>
        <v>1</v>
      </c>
      <c r="S6751" s="9" t="b">
        <f t="shared" si="1371"/>
        <v>1</v>
      </c>
      <c r="T6751" s="9" t="b">
        <f t="shared" si="1372"/>
        <v>1</v>
      </c>
      <c r="U6751" s="9">
        <f t="shared" si="1373"/>
        <v>0</v>
      </c>
      <c r="V6751" s="92">
        <f t="shared" ca="1" si="1374"/>
        <v>43276.26335633947</v>
      </c>
      <c r="W6751" s="92">
        <f t="shared" ca="1" si="1375"/>
        <v>43763</v>
      </c>
      <c r="X6751" s="113">
        <f t="shared" si="1376"/>
        <v>65.2</v>
      </c>
      <c r="Y6751" s="9" t="b">
        <f t="shared" si="1377"/>
        <v>1</v>
      </c>
      <c r="Z6751" s="9" t="str">
        <f>VLOOKUP(H6751,Table2_ContractType!$A$2:$B$4,2,FALSE)</f>
        <v>Month-to-Month</v>
      </c>
      <c r="AA6751" s="9" t="str">
        <f>VLOOKUP(F6751,Table3_PhoneService!$A$2:$B$4,2,FALSE)</f>
        <v>Two or More Lines</v>
      </c>
      <c r="AB6751" s="9" t="str">
        <f>VLOOKUP(G6751,Table4_InternetService!$A$2:$B$4,2,FALSE)</f>
        <v>DSL</v>
      </c>
    </row>
    <row r="6752" spans="1:28" ht="16">
      <c r="A6752" t="s">
        <v>4051</v>
      </c>
      <c r="B6752" t="s">
        <v>9</v>
      </c>
      <c r="C6752">
        <v>0</v>
      </c>
      <c r="D6752" t="s">
        <v>4</v>
      </c>
      <c r="E6752" t="s">
        <v>4</v>
      </c>
      <c r="F6752">
        <v>0</v>
      </c>
      <c r="G6752">
        <v>1</v>
      </c>
      <c r="H6752">
        <v>1</v>
      </c>
      <c r="I6752" t="s">
        <v>10</v>
      </c>
      <c r="J6752" s="105">
        <v>34.799999999999997</v>
      </c>
      <c r="K6752" s="105">
        <f t="shared" si="1366"/>
        <v>1.1441095890410957</v>
      </c>
      <c r="L6752" s="105">
        <v>1980.3</v>
      </c>
      <c r="M6752" t="s">
        <v>5</v>
      </c>
      <c r="N6752" s="104">
        <f t="shared" si="1365"/>
        <v>56.90517241379311</v>
      </c>
      <c r="O6752" s="104">
        <f t="shared" si="1367"/>
        <v>1730.8656609195405</v>
      </c>
      <c r="P6752" s="10" t="b">
        <f t="shared" si="1368"/>
        <v>0</v>
      </c>
      <c r="Q6752" s="9" t="b">
        <f t="shared" si="1369"/>
        <v>1</v>
      </c>
      <c r="R6752" s="9" t="b">
        <f t="shared" si="1370"/>
        <v>0</v>
      </c>
      <c r="S6752" s="9" t="b">
        <f t="shared" si="1371"/>
        <v>1</v>
      </c>
      <c r="T6752" s="9" t="b">
        <f t="shared" si="1372"/>
        <v>0</v>
      </c>
      <c r="U6752" s="9">
        <f t="shared" si="1373"/>
        <v>3</v>
      </c>
      <c r="V6752" s="92">
        <f t="shared" ca="1" si="1374"/>
        <v>42032.134339080461</v>
      </c>
      <c r="W6752" s="92">
        <f t="shared" ca="1" si="1375"/>
        <v>43763</v>
      </c>
      <c r="X6752" s="113">
        <f t="shared" si="1376"/>
        <v>34.799999999999997</v>
      </c>
      <c r="Y6752" s="9" t="b">
        <f t="shared" si="1377"/>
        <v>1</v>
      </c>
      <c r="Z6752" s="9" t="str">
        <f>VLOOKUP(H6752,Table2_ContractType!$A$2:$B$4,2,FALSE)</f>
        <v>1 Year</v>
      </c>
      <c r="AA6752" s="9" t="str">
        <f>VLOOKUP(F6752,Table3_PhoneService!$A$2:$B$4,2,FALSE)</f>
        <v>No Phone Service</v>
      </c>
      <c r="AB6752" s="9" t="str">
        <f>VLOOKUP(G6752,Table4_InternetService!$A$2:$B$4,2,FALSE)</f>
        <v>DSL</v>
      </c>
    </row>
    <row r="6753" spans="1:28" ht="16">
      <c r="A6753" t="s">
        <v>5873</v>
      </c>
      <c r="B6753" t="s">
        <v>3</v>
      </c>
      <c r="C6753">
        <v>0</v>
      </c>
      <c r="D6753" t="s">
        <v>5</v>
      </c>
      <c r="E6753" t="s">
        <v>5</v>
      </c>
      <c r="F6753">
        <v>1</v>
      </c>
      <c r="G6753">
        <v>2</v>
      </c>
      <c r="H6753">
        <v>0</v>
      </c>
      <c r="I6753" t="s">
        <v>13</v>
      </c>
      <c r="J6753" s="105">
        <v>70.5</v>
      </c>
      <c r="K6753" s="105">
        <f t="shared" si="1366"/>
        <v>2.3178082191780822</v>
      </c>
      <c r="L6753" s="105">
        <v>1165.5999999999999</v>
      </c>
      <c r="M6753" t="s">
        <v>5</v>
      </c>
      <c r="N6753" s="104">
        <f t="shared" si="1365"/>
        <v>16.533333333333331</v>
      </c>
      <c r="O6753" s="104">
        <f t="shared" si="1367"/>
        <v>502.88888888888886</v>
      </c>
      <c r="P6753" s="10" t="b">
        <f t="shared" si="1368"/>
        <v>1</v>
      </c>
      <c r="Q6753" s="9" t="b">
        <f t="shared" si="1369"/>
        <v>1</v>
      </c>
      <c r="R6753" s="9" t="b">
        <f t="shared" si="1370"/>
        <v>1</v>
      </c>
      <c r="S6753" s="9" t="b">
        <f t="shared" si="1371"/>
        <v>1</v>
      </c>
      <c r="T6753" s="9" t="b">
        <f t="shared" si="1372"/>
        <v>1</v>
      </c>
      <c r="U6753" s="9">
        <f t="shared" si="1373"/>
        <v>0</v>
      </c>
      <c r="V6753" s="92">
        <f t="shared" ca="1" si="1374"/>
        <v>43260.111111111109</v>
      </c>
      <c r="W6753" s="92">
        <f t="shared" ca="1" si="1375"/>
        <v>43763</v>
      </c>
      <c r="X6753" s="113">
        <f t="shared" si="1376"/>
        <v>70.5</v>
      </c>
      <c r="Y6753" s="9" t="b">
        <f t="shared" si="1377"/>
        <v>1</v>
      </c>
      <c r="Z6753" s="9" t="str">
        <f>VLOOKUP(H6753,Table2_ContractType!$A$2:$B$4,2,FALSE)</f>
        <v>Month-to-Month</v>
      </c>
      <c r="AA6753" s="9" t="str">
        <f>VLOOKUP(F6753,Table3_PhoneService!$A$2:$B$4,2,FALSE)</f>
        <v>One Line</v>
      </c>
      <c r="AB6753" s="9" t="str">
        <f>VLOOKUP(G6753,Table4_InternetService!$A$2:$B$4,2,FALSE)</f>
        <v>Fiber Optic</v>
      </c>
    </row>
    <row r="6754" spans="1:28" ht="16">
      <c r="A6754" t="s">
        <v>5699</v>
      </c>
      <c r="B6754" t="s">
        <v>9</v>
      </c>
      <c r="C6754">
        <v>0</v>
      </c>
      <c r="D6754" t="s">
        <v>4</v>
      </c>
      <c r="E6754" t="s">
        <v>4</v>
      </c>
      <c r="F6754">
        <v>1</v>
      </c>
      <c r="G6754">
        <v>0</v>
      </c>
      <c r="H6754">
        <v>2</v>
      </c>
      <c r="I6754" t="s">
        <v>10</v>
      </c>
      <c r="J6754" s="105">
        <v>20</v>
      </c>
      <c r="K6754" s="105">
        <f t="shared" si="1366"/>
        <v>0.65753424657534243</v>
      </c>
      <c r="L6754" s="105">
        <v>879.8</v>
      </c>
      <c r="M6754" t="s">
        <v>5</v>
      </c>
      <c r="N6754" s="104">
        <f t="shared" si="1365"/>
        <v>43.989999999999995</v>
      </c>
      <c r="O6754" s="104">
        <f t="shared" si="1367"/>
        <v>1338.0291666666667</v>
      </c>
      <c r="P6754" s="10" t="b">
        <f t="shared" si="1368"/>
        <v>0</v>
      </c>
      <c r="Q6754" s="9" t="b">
        <f t="shared" si="1369"/>
        <v>1</v>
      </c>
      <c r="R6754" s="9" t="b">
        <f t="shared" si="1370"/>
        <v>1</v>
      </c>
      <c r="S6754" s="9" t="b">
        <f t="shared" si="1371"/>
        <v>0</v>
      </c>
      <c r="T6754" s="9" t="b">
        <f t="shared" si="1372"/>
        <v>0</v>
      </c>
      <c r="U6754" s="9">
        <f t="shared" si="1373"/>
        <v>3</v>
      </c>
      <c r="V6754" s="92">
        <f t="shared" ca="1" si="1374"/>
        <v>42424.970833333333</v>
      </c>
      <c r="W6754" s="92">
        <f t="shared" ca="1" si="1375"/>
        <v>43763</v>
      </c>
      <c r="X6754" s="113">
        <f t="shared" si="1376"/>
        <v>20</v>
      </c>
      <c r="Y6754" s="9" t="b">
        <f t="shared" si="1377"/>
        <v>1</v>
      </c>
      <c r="Z6754" s="9" t="str">
        <f>VLOOKUP(H6754,Table2_ContractType!$A$2:$B$4,2,FALSE)</f>
        <v>2 Year</v>
      </c>
      <c r="AA6754" s="9" t="str">
        <f>VLOOKUP(F6754,Table3_PhoneService!$A$2:$B$4,2,FALSE)</f>
        <v>One Line</v>
      </c>
      <c r="AB6754" s="9" t="str">
        <f>VLOOKUP(G6754,Table4_InternetService!$A$2:$B$4,2,FALSE)</f>
        <v>No Internet Service</v>
      </c>
    </row>
    <row r="6755" spans="1:28" ht="16">
      <c r="A6755" t="s">
        <v>7013</v>
      </c>
      <c r="B6755" t="s">
        <v>3</v>
      </c>
      <c r="C6755">
        <v>0</v>
      </c>
      <c r="D6755" t="s">
        <v>4</v>
      </c>
      <c r="E6755" t="s">
        <v>5</v>
      </c>
      <c r="F6755">
        <v>2</v>
      </c>
      <c r="G6755">
        <v>2</v>
      </c>
      <c r="H6755">
        <v>2</v>
      </c>
      <c r="I6755" t="s">
        <v>13</v>
      </c>
      <c r="J6755" s="105">
        <v>105.4</v>
      </c>
      <c r="K6755" s="105">
        <f t="shared" si="1366"/>
        <v>3.4652054794520555</v>
      </c>
      <c r="L6755" s="105">
        <v>6794.75</v>
      </c>
      <c r="M6755" t="s">
        <v>5</v>
      </c>
      <c r="N6755" s="104">
        <f t="shared" si="1365"/>
        <v>64.46631878557875</v>
      </c>
      <c r="O6755" s="104">
        <f t="shared" si="1367"/>
        <v>1960.8505297280199</v>
      </c>
      <c r="P6755" s="10" t="b">
        <f t="shared" si="1368"/>
        <v>1</v>
      </c>
      <c r="Q6755" s="9" t="b">
        <f t="shared" si="1369"/>
        <v>1</v>
      </c>
      <c r="R6755" s="9" t="b">
        <f t="shared" si="1370"/>
        <v>1</v>
      </c>
      <c r="S6755" s="9" t="b">
        <f t="shared" si="1371"/>
        <v>1</v>
      </c>
      <c r="T6755" s="9" t="b">
        <f t="shared" si="1372"/>
        <v>1</v>
      </c>
      <c r="U6755" s="9">
        <f t="shared" si="1373"/>
        <v>1</v>
      </c>
      <c r="V6755" s="92">
        <f t="shared" ca="1" si="1374"/>
        <v>41802.149470271979</v>
      </c>
      <c r="W6755" s="92">
        <f t="shared" ca="1" si="1375"/>
        <v>43763</v>
      </c>
      <c r="X6755" s="113">
        <f t="shared" si="1376"/>
        <v>105.39999999999999</v>
      </c>
      <c r="Y6755" s="9" t="b">
        <f t="shared" si="1377"/>
        <v>1</v>
      </c>
      <c r="Z6755" s="9" t="str">
        <f>VLOOKUP(H6755,Table2_ContractType!$A$2:$B$4,2,FALSE)</f>
        <v>2 Year</v>
      </c>
      <c r="AA6755" s="9" t="str">
        <f>VLOOKUP(F6755,Table3_PhoneService!$A$2:$B$4,2,FALSE)</f>
        <v>Two or More Lines</v>
      </c>
      <c r="AB6755" s="9" t="str">
        <f>VLOOKUP(G6755,Table4_InternetService!$A$2:$B$4,2,FALSE)</f>
        <v>Fiber Optic</v>
      </c>
    </row>
    <row r="6756" spans="1:28" ht="16">
      <c r="A6756" t="s">
        <v>2493</v>
      </c>
      <c r="B6756" t="s">
        <v>3</v>
      </c>
      <c r="C6756">
        <v>0</v>
      </c>
      <c r="D6756" t="s">
        <v>4</v>
      </c>
      <c r="E6756" t="s">
        <v>5</v>
      </c>
      <c r="F6756">
        <v>1</v>
      </c>
      <c r="G6756">
        <v>1</v>
      </c>
      <c r="H6756">
        <v>0</v>
      </c>
      <c r="I6756" t="s">
        <v>7</v>
      </c>
      <c r="J6756" s="105">
        <v>45</v>
      </c>
      <c r="K6756" s="105">
        <f t="shared" si="1366"/>
        <v>1.4794520547945205</v>
      </c>
      <c r="L6756" s="105">
        <v>89.75</v>
      </c>
      <c r="M6756" t="s">
        <v>5</v>
      </c>
      <c r="N6756" s="104">
        <f t="shared" si="1365"/>
        <v>1.9944444444444445</v>
      </c>
      <c r="O6756" s="104">
        <f t="shared" si="1367"/>
        <v>60.664351851851855</v>
      </c>
      <c r="P6756" s="10" t="b">
        <f t="shared" si="1368"/>
        <v>1</v>
      </c>
      <c r="Q6756" s="9" t="b">
        <f t="shared" si="1369"/>
        <v>1</v>
      </c>
      <c r="R6756" s="9" t="b">
        <f t="shared" si="1370"/>
        <v>1</v>
      </c>
      <c r="S6756" s="9" t="b">
        <f t="shared" si="1371"/>
        <v>1</v>
      </c>
      <c r="T6756" s="9" t="b">
        <f t="shared" si="1372"/>
        <v>1</v>
      </c>
      <c r="U6756" s="9">
        <f t="shared" si="1373"/>
        <v>1</v>
      </c>
      <c r="V6756" s="92">
        <f t="shared" ca="1" si="1374"/>
        <v>43702.335648148146</v>
      </c>
      <c r="W6756" s="92">
        <f t="shared" ca="1" si="1375"/>
        <v>43763</v>
      </c>
      <c r="X6756" s="113">
        <f t="shared" si="1376"/>
        <v>45</v>
      </c>
      <c r="Y6756" s="9" t="b">
        <f t="shared" si="1377"/>
        <v>1</v>
      </c>
      <c r="Z6756" s="9" t="str">
        <f>VLOOKUP(H6756,Table2_ContractType!$A$2:$B$4,2,FALSE)</f>
        <v>Month-to-Month</v>
      </c>
      <c r="AA6756" s="9" t="str">
        <f>VLOOKUP(F6756,Table3_PhoneService!$A$2:$B$4,2,FALSE)</f>
        <v>One Line</v>
      </c>
      <c r="AB6756" s="9" t="str">
        <f>VLOOKUP(G6756,Table4_InternetService!$A$2:$B$4,2,FALSE)</f>
        <v>DSL</v>
      </c>
    </row>
    <row r="6757" spans="1:28" ht="16">
      <c r="A6757" t="s">
        <v>6962</v>
      </c>
      <c r="B6757" t="s">
        <v>9</v>
      </c>
      <c r="C6757">
        <v>0</v>
      </c>
      <c r="D6757" t="s">
        <v>5</v>
      </c>
      <c r="E6757" t="s">
        <v>5</v>
      </c>
      <c r="F6757">
        <v>1</v>
      </c>
      <c r="G6757">
        <v>0</v>
      </c>
      <c r="H6757">
        <v>2</v>
      </c>
      <c r="I6757" t="s">
        <v>17</v>
      </c>
      <c r="J6757" s="105">
        <v>19.899999999999999</v>
      </c>
      <c r="K6757" s="105">
        <f t="shared" si="1366"/>
        <v>0.65424657534246566</v>
      </c>
      <c r="L6757" s="105">
        <v>1022.6</v>
      </c>
      <c r="M6757" t="s">
        <v>5</v>
      </c>
      <c r="N6757" s="104">
        <f t="shared" si="1365"/>
        <v>51.386934673366838</v>
      </c>
      <c r="O6757" s="104">
        <f t="shared" si="1367"/>
        <v>1563.0192629815747</v>
      </c>
      <c r="P6757" s="10" t="b">
        <f t="shared" si="1368"/>
        <v>0</v>
      </c>
      <c r="Q6757" s="9" t="b">
        <f t="shared" si="1369"/>
        <v>1</v>
      </c>
      <c r="R6757" s="9" t="b">
        <f t="shared" si="1370"/>
        <v>1</v>
      </c>
      <c r="S6757" s="9" t="b">
        <f t="shared" si="1371"/>
        <v>0</v>
      </c>
      <c r="T6757" s="9" t="b">
        <f t="shared" si="1372"/>
        <v>0</v>
      </c>
      <c r="U6757" s="9">
        <f t="shared" si="1373"/>
        <v>0</v>
      </c>
      <c r="V6757" s="92">
        <f t="shared" ca="1" si="1374"/>
        <v>42199.980737018428</v>
      </c>
      <c r="W6757" s="92">
        <f t="shared" ca="1" si="1375"/>
        <v>43763</v>
      </c>
      <c r="X6757" s="113">
        <f t="shared" si="1376"/>
        <v>19.899999999999999</v>
      </c>
      <c r="Y6757" s="9" t="b">
        <f t="shared" si="1377"/>
        <v>1</v>
      </c>
      <c r="Z6757" s="9" t="str">
        <f>VLOOKUP(H6757,Table2_ContractType!$A$2:$B$4,2,FALSE)</f>
        <v>2 Year</v>
      </c>
      <c r="AA6757" s="9" t="str">
        <f>VLOOKUP(F6757,Table3_PhoneService!$A$2:$B$4,2,FALSE)</f>
        <v>One Line</v>
      </c>
      <c r="AB6757" s="9" t="str">
        <f>VLOOKUP(G6757,Table4_InternetService!$A$2:$B$4,2,FALSE)</f>
        <v>No Internet Service</v>
      </c>
    </row>
    <row r="6758" spans="1:28" ht="16">
      <c r="A6758" t="s">
        <v>6693</v>
      </c>
      <c r="B6758" t="s">
        <v>9</v>
      </c>
      <c r="C6758">
        <v>0</v>
      </c>
      <c r="D6758" t="s">
        <v>4</v>
      </c>
      <c r="E6758" t="s">
        <v>5</v>
      </c>
      <c r="F6758">
        <v>2</v>
      </c>
      <c r="G6758">
        <v>2</v>
      </c>
      <c r="H6758">
        <v>2</v>
      </c>
      <c r="I6758" t="s">
        <v>10</v>
      </c>
      <c r="J6758" s="105">
        <v>92.45</v>
      </c>
      <c r="K6758" s="105">
        <f t="shared" si="1366"/>
        <v>3.0394520547945207</v>
      </c>
      <c r="L6758" s="105">
        <v>6460.55</v>
      </c>
      <c r="M6758" t="s">
        <v>5</v>
      </c>
      <c r="N6758" s="104">
        <f t="shared" si="1365"/>
        <v>69.881557598702003</v>
      </c>
      <c r="O6758" s="104">
        <f t="shared" si="1367"/>
        <v>2125.5640436271856</v>
      </c>
      <c r="P6758" s="10" t="b">
        <f t="shared" si="1368"/>
        <v>0</v>
      </c>
      <c r="Q6758" s="9" t="b">
        <f t="shared" si="1369"/>
        <v>1</v>
      </c>
      <c r="R6758" s="9" t="b">
        <f t="shared" si="1370"/>
        <v>1</v>
      </c>
      <c r="S6758" s="9" t="b">
        <f t="shared" si="1371"/>
        <v>1</v>
      </c>
      <c r="T6758" s="9" t="b">
        <f t="shared" si="1372"/>
        <v>1</v>
      </c>
      <c r="U6758" s="9">
        <f t="shared" si="1373"/>
        <v>1</v>
      </c>
      <c r="V6758" s="92">
        <f t="shared" ca="1" si="1374"/>
        <v>41637.435956372814</v>
      </c>
      <c r="W6758" s="92">
        <f t="shared" ca="1" si="1375"/>
        <v>43763</v>
      </c>
      <c r="X6758" s="113">
        <f t="shared" si="1376"/>
        <v>92.45</v>
      </c>
      <c r="Y6758" s="9" t="b">
        <f t="shared" si="1377"/>
        <v>1</v>
      </c>
      <c r="Z6758" s="9" t="str">
        <f>VLOOKUP(H6758,Table2_ContractType!$A$2:$B$4,2,FALSE)</f>
        <v>2 Year</v>
      </c>
      <c r="AA6758" s="9" t="str">
        <f>VLOOKUP(F6758,Table3_PhoneService!$A$2:$B$4,2,FALSE)</f>
        <v>Two or More Lines</v>
      </c>
      <c r="AB6758" s="9" t="str">
        <f>VLOOKUP(G6758,Table4_InternetService!$A$2:$B$4,2,FALSE)</f>
        <v>Fiber Optic</v>
      </c>
    </row>
    <row r="6759" spans="1:28" ht="16">
      <c r="A6759" t="s">
        <v>5274</v>
      </c>
      <c r="B6759" t="s">
        <v>9</v>
      </c>
      <c r="C6759">
        <v>1</v>
      </c>
      <c r="D6759" t="s">
        <v>5</v>
      </c>
      <c r="E6759" t="s">
        <v>5</v>
      </c>
      <c r="F6759">
        <v>0</v>
      </c>
      <c r="G6759">
        <v>1</v>
      </c>
      <c r="H6759">
        <v>0</v>
      </c>
      <c r="I6759" t="s">
        <v>7</v>
      </c>
      <c r="J6759" s="105">
        <v>44.85</v>
      </c>
      <c r="K6759" s="105">
        <f t="shared" si="1366"/>
        <v>1.4745205479452057</v>
      </c>
      <c r="L6759" s="105">
        <v>2479.0500000000002</v>
      </c>
      <c r="M6759" t="s">
        <v>5</v>
      </c>
      <c r="N6759" s="104">
        <f t="shared" si="1365"/>
        <v>55.274247491638796</v>
      </c>
      <c r="O6759" s="104">
        <f t="shared" si="1367"/>
        <v>1681.2583612040132</v>
      </c>
      <c r="P6759" s="10" t="b">
        <f t="shared" si="1368"/>
        <v>0</v>
      </c>
      <c r="Q6759" s="9" t="b">
        <f t="shared" si="1369"/>
        <v>1</v>
      </c>
      <c r="R6759" s="9" t="b">
        <f t="shared" si="1370"/>
        <v>0</v>
      </c>
      <c r="S6759" s="9" t="b">
        <f t="shared" si="1371"/>
        <v>1</v>
      </c>
      <c r="T6759" s="9" t="b">
        <f t="shared" si="1372"/>
        <v>0</v>
      </c>
      <c r="U6759" s="9">
        <f t="shared" si="1373"/>
        <v>0</v>
      </c>
      <c r="V6759" s="92">
        <f t="shared" ca="1" si="1374"/>
        <v>42081.741638795989</v>
      </c>
      <c r="W6759" s="92">
        <f t="shared" ca="1" si="1375"/>
        <v>43763</v>
      </c>
      <c r="X6759" s="113">
        <f t="shared" si="1376"/>
        <v>44.85</v>
      </c>
      <c r="Y6759" s="9" t="b">
        <f t="shared" si="1377"/>
        <v>1</v>
      </c>
      <c r="Z6759" s="9" t="str">
        <f>VLOOKUP(H6759,Table2_ContractType!$A$2:$B$4,2,FALSE)</f>
        <v>Month-to-Month</v>
      </c>
      <c r="AA6759" s="9" t="str">
        <f>VLOOKUP(F6759,Table3_PhoneService!$A$2:$B$4,2,FALSE)</f>
        <v>No Phone Service</v>
      </c>
      <c r="AB6759" s="9" t="str">
        <f>VLOOKUP(G6759,Table4_InternetService!$A$2:$B$4,2,FALSE)</f>
        <v>DSL</v>
      </c>
    </row>
    <row r="6760" spans="1:28" ht="16">
      <c r="A6760" t="s">
        <v>3985</v>
      </c>
      <c r="B6760" t="s">
        <v>9</v>
      </c>
      <c r="C6760">
        <v>0</v>
      </c>
      <c r="D6760" t="s">
        <v>4</v>
      </c>
      <c r="E6760" t="s">
        <v>5</v>
      </c>
      <c r="F6760">
        <v>2</v>
      </c>
      <c r="G6760">
        <v>1</v>
      </c>
      <c r="H6760">
        <v>1</v>
      </c>
      <c r="I6760" t="s">
        <v>10</v>
      </c>
      <c r="J6760" s="105">
        <v>79.25</v>
      </c>
      <c r="K6760" s="105">
        <f t="shared" si="1366"/>
        <v>2.6054794520547944</v>
      </c>
      <c r="L6760" s="105">
        <v>2911.8</v>
      </c>
      <c r="M6760" t="s">
        <v>5</v>
      </c>
      <c r="N6760" s="104">
        <f t="shared" si="1365"/>
        <v>36.741955835962145</v>
      </c>
      <c r="O6760" s="104">
        <f t="shared" si="1367"/>
        <v>1117.5678233438487</v>
      </c>
      <c r="P6760" s="10" t="b">
        <f t="shared" si="1368"/>
        <v>0</v>
      </c>
      <c r="Q6760" s="9" t="b">
        <f t="shared" si="1369"/>
        <v>1</v>
      </c>
      <c r="R6760" s="9" t="b">
        <f t="shared" si="1370"/>
        <v>1</v>
      </c>
      <c r="S6760" s="9" t="b">
        <f t="shared" si="1371"/>
        <v>1</v>
      </c>
      <c r="T6760" s="9" t="b">
        <f t="shared" si="1372"/>
        <v>1</v>
      </c>
      <c r="U6760" s="9">
        <f t="shared" si="1373"/>
        <v>1</v>
      </c>
      <c r="V6760" s="92">
        <f t="shared" ca="1" si="1374"/>
        <v>42645.432176656148</v>
      </c>
      <c r="W6760" s="92">
        <f t="shared" ca="1" si="1375"/>
        <v>43763</v>
      </c>
      <c r="X6760" s="113">
        <f t="shared" si="1376"/>
        <v>79.25</v>
      </c>
      <c r="Y6760" s="9" t="b">
        <f t="shared" si="1377"/>
        <v>1</v>
      </c>
      <c r="Z6760" s="9" t="str">
        <f>VLOOKUP(H6760,Table2_ContractType!$A$2:$B$4,2,FALSE)</f>
        <v>1 Year</v>
      </c>
      <c r="AA6760" s="9" t="str">
        <f>VLOOKUP(F6760,Table3_PhoneService!$A$2:$B$4,2,FALSE)</f>
        <v>Two or More Lines</v>
      </c>
      <c r="AB6760" s="9" t="str">
        <f>VLOOKUP(G6760,Table4_InternetService!$A$2:$B$4,2,FALSE)</f>
        <v>DSL</v>
      </c>
    </row>
    <row r="6761" spans="1:28" ht="16">
      <c r="A6761" t="s">
        <v>4990</v>
      </c>
      <c r="B6761" t="s">
        <v>3</v>
      </c>
      <c r="C6761">
        <v>0</v>
      </c>
      <c r="D6761" t="s">
        <v>4</v>
      </c>
      <c r="E6761" t="s">
        <v>4</v>
      </c>
      <c r="F6761">
        <v>2</v>
      </c>
      <c r="G6761">
        <v>0</v>
      </c>
      <c r="H6761">
        <v>2</v>
      </c>
      <c r="I6761" t="s">
        <v>10</v>
      </c>
      <c r="J6761" s="105">
        <v>24.45</v>
      </c>
      <c r="K6761" s="105">
        <f t="shared" si="1366"/>
        <v>0.8038356164383561</v>
      </c>
      <c r="L6761" s="105">
        <v>1385.85</v>
      </c>
      <c r="M6761" t="s">
        <v>5</v>
      </c>
      <c r="N6761" s="104">
        <f t="shared" si="1365"/>
        <v>56.680981595092021</v>
      </c>
      <c r="O6761" s="104">
        <f t="shared" si="1367"/>
        <v>1724.0465235173824</v>
      </c>
      <c r="P6761" s="10" t="b">
        <f t="shared" si="1368"/>
        <v>1</v>
      </c>
      <c r="Q6761" s="9" t="b">
        <f t="shared" si="1369"/>
        <v>1</v>
      </c>
      <c r="R6761" s="9" t="b">
        <f t="shared" si="1370"/>
        <v>1</v>
      </c>
      <c r="S6761" s="9" t="b">
        <f t="shared" si="1371"/>
        <v>0</v>
      </c>
      <c r="T6761" s="9" t="b">
        <f t="shared" si="1372"/>
        <v>0</v>
      </c>
      <c r="U6761" s="9">
        <f t="shared" si="1373"/>
        <v>3</v>
      </c>
      <c r="V6761" s="92">
        <f t="shared" ca="1" si="1374"/>
        <v>42038.953476482617</v>
      </c>
      <c r="W6761" s="92">
        <f t="shared" ca="1" si="1375"/>
        <v>43763</v>
      </c>
      <c r="X6761" s="113">
        <f t="shared" si="1376"/>
        <v>24.45</v>
      </c>
      <c r="Y6761" s="9" t="b">
        <f t="shared" si="1377"/>
        <v>1</v>
      </c>
      <c r="Z6761" s="9" t="str">
        <f>VLOOKUP(H6761,Table2_ContractType!$A$2:$B$4,2,FALSE)</f>
        <v>2 Year</v>
      </c>
      <c r="AA6761" s="9" t="str">
        <f>VLOOKUP(F6761,Table3_PhoneService!$A$2:$B$4,2,FALSE)</f>
        <v>Two or More Lines</v>
      </c>
      <c r="AB6761" s="9" t="str">
        <f>VLOOKUP(G6761,Table4_InternetService!$A$2:$B$4,2,FALSE)</f>
        <v>No Internet Service</v>
      </c>
    </row>
    <row r="6762" spans="1:28" ht="16">
      <c r="A6762" t="s">
        <v>6627</v>
      </c>
      <c r="B6762" t="s">
        <v>9</v>
      </c>
      <c r="C6762">
        <v>0</v>
      </c>
      <c r="D6762" t="s">
        <v>5</v>
      </c>
      <c r="E6762" t="s">
        <v>5</v>
      </c>
      <c r="F6762">
        <v>2</v>
      </c>
      <c r="G6762">
        <v>2</v>
      </c>
      <c r="H6762">
        <v>0</v>
      </c>
      <c r="I6762" t="s">
        <v>7</v>
      </c>
      <c r="J6762" s="105">
        <v>101.4</v>
      </c>
      <c r="K6762" s="105">
        <f t="shared" si="1366"/>
        <v>3.3336986301369866</v>
      </c>
      <c r="L6762" s="105">
        <v>4528</v>
      </c>
      <c r="M6762" t="s">
        <v>4</v>
      </c>
      <c r="N6762" s="104">
        <f t="shared" si="1365"/>
        <v>44.654832347140037</v>
      </c>
      <c r="O6762" s="104">
        <f t="shared" si="1367"/>
        <v>1358.2511505588427</v>
      </c>
      <c r="P6762" s="10" t="b">
        <f t="shared" si="1368"/>
        <v>0</v>
      </c>
      <c r="Q6762" s="9" t="b">
        <f t="shared" si="1369"/>
        <v>0</v>
      </c>
      <c r="R6762" s="9" t="b">
        <f t="shared" si="1370"/>
        <v>1</v>
      </c>
      <c r="S6762" s="9" t="b">
        <f t="shared" si="1371"/>
        <v>1</v>
      </c>
      <c r="T6762" s="9" t="b">
        <f t="shared" si="1372"/>
        <v>1</v>
      </c>
      <c r="U6762" s="9">
        <f t="shared" si="1373"/>
        <v>0</v>
      </c>
      <c r="V6762" s="92">
        <f t="shared" ca="1" si="1374"/>
        <v>42404.748849441159</v>
      </c>
      <c r="W6762" s="92">
        <f t="shared" ca="1" si="1375"/>
        <v>43763</v>
      </c>
      <c r="X6762" s="113">
        <f t="shared" si="1376"/>
        <v>101.4</v>
      </c>
      <c r="Y6762" s="9" t="b">
        <f t="shared" si="1377"/>
        <v>1</v>
      </c>
      <c r="Z6762" s="9" t="str">
        <f>VLOOKUP(H6762,Table2_ContractType!$A$2:$B$4,2,FALSE)</f>
        <v>Month-to-Month</v>
      </c>
      <c r="AA6762" s="9" t="str">
        <f>VLOOKUP(F6762,Table3_PhoneService!$A$2:$B$4,2,FALSE)</f>
        <v>Two or More Lines</v>
      </c>
      <c r="AB6762" s="9" t="str">
        <f>VLOOKUP(G6762,Table4_InternetService!$A$2:$B$4,2,FALSE)</f>
        <v>Fiber Optic</v>
      </c>
    </row>
    <row r="6763" spans="1:28" ht="16">
      <c r="A6763" t="s">
        <v>2581</v>
      </c>
      <c r="B6763" t="s">
        <v>9</v>
      </c>
      <c r="C6763">
        <v>0</v>
      </c>
      <c r="D6763" t="s">
        <v>4</v>
      </c>
      <c r="E6763" t="s">
        <v>5</v>
      </c>
      <c r="F6763">
        <v>2</v>
      </c>
      <c r="G6763">
        <v>2</v>
      </c>
      <c r="H6763">
        <v>0</v>
      </c>
      <c r="I6763" t="s">
        <v>17</v>
      </c>
      <c r="J6763" s="105">
        <v>94.05</v>
      </c>
      <c r="K6763" s="105">
        <f t="shared" si="1366"/>
        <v>3.0920547945205477</v>
      </c>
      <c r="L6763" s="105">
        <v>2866.45</v>
      </c>
      <c r="M6763" t="s">
        <v>4</v>
      </c>
      <c r="N6763" s="104">
        <f t="shared" si="1365"/>
        <v>30.477937267410951</v>
      </c>
      <c r="O6763" s="104">
        <f t="shared" si="1367"/>
        <v>927.03725855041648</v>
      </c>
      <c r="P6763" s="10" t="b">
        <f t="shared" si="1368"/>
        <v>0</v>
      </c>
      <c r="Q6763" s="9" t="b">
        <f t="shared" si="1369"/>
        <v>0</v>
      </c>
      <c r="R6763" s="9" t="b">
        <f t="shared" si="1370"/>
        <v>1</v>
      </c>
      <c r="S6763" s="9" t="b">
        <f t="shared" si="1371"/>
        <v>1</v>
      </c>
      <c r="T6763" s="9" t="b">
        <f t="shared" si="1372"/>
        <v>1</v>
      </c>
      <c r="U6763" s="9">
        <f t="shared" si="1373"/>
        <v>1</v>
      </c>
      <c r="V6763" s="92">
        <f t="shared" ca="1" si="1374"/>
        <v>42835.962741449584</v>
      </c>
      <c r="W6763" s="92">
        <f t="shared" ca="1" si="1375"/>
        <v>43763</v>
      </c>
      <c r="X6763" s="113">
        <f t="shared" si="1376"/>
        <v>94.05</v>
      </c>
      <c r="Y6763" s="9" t="b">
        <f t="shared" si="1377"/>
        <v>1</v>
      </c>
      <c r="Z6763" s="9" t="str">
        <f>VLOOKUP(H6763,Table2_ContractType!$A$2:$B$4,2,FALSE)</f>
        <v>Month-to-Month</v>
      </c>
      <c r="AA6763" s="9" t="str">
        <f>VLOOKUP(F6763,Table3_PhoneService!$A$2:$B$4,2,FALSE)</f>
        <v>Two or More Lines</v>
      </c>
      <c r="AB6763" s="9" t="str">
        <f>VLOOKUP(G6763,Table4_InternetService!$A$2:$B$4,2,FALSE)</f>
        <v>Fiber Optic</v>
      </c>
    </row>
    <row r="6764" spans="1:28" ht="16">
      <c r="A6764" t="s">
        <v>388</v>
      </c>
      <c r="B6764" t="s">
        <v>3</v>
      </c>
      <c r="C6764">
        <v>0</v>
      </c>
      <c r="D6764" t="s">
        <v>4</v>
      </c>
      <c r="E6764" t="s">
        <v>5</v>
      </c>
      <c r="F6764">
        <v>2</v>
      </c>
      <c r="G6764">
        <v>2</v>
      </c>
      <c r="H6764">
        <v>0</v>
      </c>
      <c r="I6764" t="s">
        <v>13</v>
      </c>
      <c r="J6764" s="105">
        <v>104.95</v>
      </c>
      <c r="K6764" s="105">
        <f t="shared" si="1366"/>
        <v>3.4504109589041096</v>
      </c>
      <c r="L6764" s="105">
        <v>2566.5</v>
      </c>
      <c r="M6764" t="s">
        <v>4</v>
      </c>
      <c r="N6764" s="104">
        <f t="shared" si="1365"/>
        <v>24.454502143878038</v>
      </c>
      <c r="O6764" s="104">
        <f t="shared" si="1367"/>
        <v>743.82444020962362</v>
      </c>
      <c r="P6764" s="10" t="b">
        <f t="shared" si="1368"/>
        <v>1</v>
      </c>
      <c r="Q6764" s="9" t="b">
        <f t="shared" si="1369"/>
        <v>0</v>
      </c>
      <c r="R6764" s="9" t="b">
        <f t="shared" si="1370"/>
        <v>1</v>
      </c>
      <c r="S6764" s="9" t="b">
        <f t="shared" si="1371"/>
        <v>1</v>
      </c>
      <c r="T6764" s="9" t="b">
        <f t="shared" si="1372"/>
        <v>1</v>
      </c>
      <c r="U6764" s="9">
        <f t="shared" si="1373"/>
        <v>1</v>
      </c>
      <c r="V6764" s="92">
        <f t="shared" ca="1" si="1374"/>
        <v>43019.175559790376</v>
      </c>
      <c r="W6764" s="92">
        <f t="shared" ca="1" si="1375"/>
        <v>43763</v>
      </c>
      <c r="X6764" s="113">
        <f t="shared" si="1376"/>
        <v>104.95</v>
      </c>
      <c r="Y6764" s="9" t="b">
        <f t="shared" si="1377"/>
        <v>1</v>
      </c>
      <c r="Z6764" s="9" t="str">
        <f>VLOOKUP(H6764,Table2_ContractType!$A$2:$B$4,2,FALSE)</f>
        <v>Month-to-Month</v>
      </c>
      <c r="AA6764" s="9" t="str">
        <f>VLOOKUP(F6764,Table3_PhoneService!$A$2:$B$4,2,FALSE)</f>
        <v>Two or More Lines</v>
      </c>
      <c r="AB6764" s="9" t="str">
        <f>VLOOKUP(G6764,Table4_InternetService!$A$2:$B$4,2,FALSE)</f>
        <v>Fiber Optic</v>
      </c>
    </row>
    <row r="6765" spans="1:28" ht="16">
      <c r="A6765" t="s">
        <v>3820</v>
      </c>
      <c r="B6765" t="s">
        <v>9</v>
      </c>
      <c r="C6765">
        <v>0</v>
      </c>
      <c r="D6765" t="s">
        <v>5</v>
      </c>
      <c r="E6765" t="s">
        <v>5</v>
      </c>
      <c r="F6765">
        <v>1</v>
      </c>
      <c r="G6765">
        <v>0</v>
      </c>
      <c r="H6765">
        <v>1</v>
      </c>
      <c r="I6765" t="s">
        <v>17</v>
      </c>
      <c r="J6765" s="105">
        <v>20.149999999999999</v>
      </c>
      <c r="K6765" s="105">
        <f t="shared" si="1366"/>
        <v>0.66246575342465752</v>
      </c>
      <c r="L6765" s="105">
        <v>989.05</v>
      </c>
      <c r="M6765" t="s">
        <v>5</v>
      </c>
      <c r="N6765" s="104">
        <f t="shared" si="1365"/>
        <v>49.084367245657567</v>
      </c>
      <c r="O6765" s="104">
        <f t="shared" si="1367"/>
        <v>1492.9828370554176</v>
      </c>
      <c r="P6765" s="10" t="b">
        <f t="shared" si="1368"/>
        <v>0</v>
      </c>
      <c r="Q6765" s="9" t="b">
        <f t="shared" si="1369"/>
        <v>1</v>
      </c>
      <c r="R6765" s="9" t="b">
        <f t="shared" si="1370"/>
        <v>1</v>
      </c>
      <c r="S6765" s="9" t="b">
        <f t="shared" si="1371"/>
        <v>0</v>
      </c>
      <c r="T6765" s="9" t="b">
        <f t="shared" si="1372"/>
        <v>0</v>
      </c>
      <c r="U6765" s="9">
        <f t="shared" si="1373"/>
        <v>0</v>
      </c>
      <c r="V6765" s="92">
        <f t="shared" ca="1" si="1374"/>
        <v>42270.017162944583</v>
      </c>
      <c r="W6765" s="92">
        <f t="shared" ca="1" si="1375"/>
        <v>43763</v>
      </c>
      <c r="X6765" s="113">
        <f t="shared" si="1376"/>
        <v>20.149999999999999</v>
      </c>
      <c r="Y6765" s="9" t="b">
        <f t="shared" si="1377"/>
        <v>1</v>
      </c>
      <c r="Z6765" s="9" t="str">
        <f>VLOOKUP(H6765,Table2_ContractType!$A$2:$B$4,2,FALSE)</f>
        <v>1 Year</v>
      </c>
      <c r="AA6765" s="9" t="str">
        <f>VLOOKUP(F6765,Table3_PhoneService!$A$2:$B$4,2,FALSE)</f>
        <v>One Line</v>
      </c>
      <c r="AB6765" s="9" t="str">
        <f>VLOOKUP(G6765,Table4_InternetService!$A$2:$B$4,2,FALSE)</f>
        <v>No Internet Service</v>
      </c>
    </row>
    <row r="6766" spans="1:28" ht="16">
      <c r="A6766" t="s">
        <v>2433</v>
      </c>
      <c r="B6766" t="s">
        <v>9</v>
      </c>
      <c r="C6766">
        <v>1</v>
      </c>
      <c r="D6766" t="s">
        <v>5</v>
      </c>
      <c r="E6766" t="s">
        <v>5</v>
      </c>
      <c r="F6766">
        <v>1</v>
      </c>
      <c r="G6766">
        <v>2</v>
      </c>
      <c r="H6766">
        <v>0</v>
      </c>
      <c r="I6766" t="s">
        <v>7</v>
      </c>
      <c r="J6766" s="105">
        <v>70.05</v>
      </c>
      <c r="K6766" s="105">
        <f t="shared" si="1366"/>
        <v>2.3030136986301368</v>
      </c>
      <c r="L6766" s="105">
        <v>70.05</v>
      </c>
      <c r="M6766" t="s">
        <v>5</v>
      </c>
      <c r="N6766" s="104">
        <f t="shared" si="1365"/>
        <v>1</v>
      </c>
      <c r="O6766" s="104">
        <f t="shared" si="1367"/>
        <v>30.416666666666668</v>
      </c>
      <c r="P6766" s="10" t="b">
        <f t="shared" si="1368"/>
        <v>0</v>
      </c>
      <c r="Q6766" s="9" t="b">
        <f t="shared" si="1369"/>
        <v>1</v>
      </c>
      <c r="R6766" s="9" t="b">
        <f t="shared" si="1370"/>
        <v>1</v>
      </c>
      <c r="S6766" s="9" t="b">
        <f t="shared" si="1371"/>
        <v>1</v>
      </c>
      <c r="T6766" s="9" t="b">
        <f t="shared" si="1372"/>
        <v>1</v>
      </c>
      <c r="U6766" s="9">
        <f t="shared" si="1373"/>
        <v>0</v>
      </c>
      <c r="V6766" s="92">
        <f t="shared" ca="1" si="1374"/>
        <v>43732.583333333336</v>
      </c>
      <c r="W6766" s="92">
        <f t="shared" ca="1" si="1375"/>
        <v>43763</v>
      </c>
      <c r="X6766" s="113">
        <f t="shared" si="1376"/>
        <v>70.05</v>
      </c>
      <c r="Y6766" s="9" t="b">
        <f t="shared" si="1377"/>
        <v>1</v>
      </c>
      <c r="Z6766" s="9" t="str">
        <f>VLOOKUP(H6766,Table2_ContractType!$A$2:$B$4,2,FALSE)</f>
        <v>Month-to-Month</v>
      </c>
      <c r="AA6766" s="9" t="str">
        <f>VLOOKUP(F6766,Table3_PhoneService!$A$2:$B$4,2,FALSE)</f>
        <v>One Line</v>
      </c>
      <c r="AB6766" s="9" t="str">
        <f>VLOOKUP(G6766,Table4_InternetService!$A$2:$B$4,2,FALSE)</f>
        <v>Fiber Optic</v>
      </c>
    </row>
    <row r="6767" spans="1:28" ht="16">
      <c r="A6767" t="s">
        <v>6107</v>
      </c>
      <c r="B6767" t="s">
        <v>3</v>
      </c>
      <c r="C6767">
        <v>1</v>
      </c>
      <c r="D6767" t="s">
        <v>5</v>
      </c>
      <c r="E6767" t="s">
        <v>5</v>
      </c>
      <c r="F6767">
        <v>1</v>
      </c>
      <c r="G6767">
        <v>2</v>
      </c>
      <c r="H6767">
        <v>0</v>
      </c>
      <c r="I6767" t="s">
        <v>7</v>
      </c>
      <c r="J6767" s="105">
        <v>70.2</v>
      </c>
      <c r="K6767" s="105">
        <f t="shared" si="1366"/>
        <v>2.3079452054794523</v>
      </c>
      <c r="L6767" s="105">
        <v>70.2</v>
      </c>
      <c r="M6767" t="s">
        <v>5</v>
      </c>
      <c r="N6767" s="104">
        <f t="shared" si="1365"/>
        <v>1</v>
      </c>
      <c r="O6767" s="104">
        <f t="shared" si="1367"/>
        <v>30.416666666666664</v>
      </c>
      <c r="P6767" s="10" t="b">
        <f t="shared" si="1368"/>
        <v>1</v>
      </c>
      <c r="Q6767" s="9" t="b">
        <f t="shared" si="1369"/>
        <v>1</v>
      </c>
      <c r="R6767" s="9" t="b">
        <f t="shared" si="1370"/>
        <v>1</v>
      </c>
      <c r="S6767" s="9" t="b">
        <f t="shared" si="1371"/>
        <v>1</v>
      </c>
      <c r="T6767" s="9" t="b">
        <f t="shared" si="1372"/>
        <v>1</v>
      </c>
      <c r="U6767" s="9">
        <f t="shared" si="1373"/>
        <v>0</v>
      </c>
      <c r="V6767" s="92">
        <f t="shared" ca="1" si="1374"/>
        <v>43732.583333333336</v>
      </c>
      <c r="W6767" s="92">
        <f t="shared" ca="1" si="1375"/>
        <v>43763</v>
      </c>
      <c r="X6767" s="113">
        <f t="shared" si="1376"/>
        <v>70.2</v>
      </c>
      <c r="Y6767" s="9" t="b">
        <f t="shared" si="1377"/>
        <v>1</v>
      </c>
      <c r="Z6767" s="9" t="str">
        <f>VLOOKUP(H6767,Table2_ContractType!$A$2:$B$4,2,FALSE)</f>
        <v>Month-to-Month</v>
      </c>
      <c r="AA6767" s="9" t="str">
        <f>VLOOKUP(F6767,Table3_PhoneService!$A$2:$B$4,2,FALSE)</f>
        <v>One Line</v>
      </c>
      <c r="AB6767" s="9" t="str">
        <f>VLOOKUP(G6767,Table4_InternetService!$A$2:$B$4,2,FALSE)</f>
        <v>Fiber Optic</v>
      </c>
    </row>
    <row r="6768" spans="1:28" ht="16">
      <c r="A6768" t="s">
        <v>1820</v>
      </c>
      <c r="B6768" t="s">
        <v>9</v>
      </c>
      <c r="C6768">
        <v>1</v>
      </c>
      <c r="D6768" t="s">
        <v>4</v>
      </c>
      <c r="E6768" t="s">
        <v>5</v>
      </c>
      <c r="F6768">
        <v>2</v>
      </c>
      <c r="G6768">
        <v>2</v>
      </c>
      <c r="H6768">
        <v>0</v>
      </c>
      <c r="I6768" t="s">
        <v>7</v>
      </c>
      <c r="J6768" s="105">
        <v>85</v>
      </c>
      <c r="K6768" s="105">
        <f t="shared" si="1366"/>
        <v>2.7945205479452055</v>
      </c>
      <c r="L6768" s="105">
        <v>2642.05</v>
      </c>
      <c r="M6768" t="s">
        <v>4</v>
      </c>
      <c r="N6768" s="104">
        <f t="shared" si="1365"/>
        <v>31.082941176470591</v>
      </c>
      <c r="O6768" s="104">
        <f t="shared" si="1367"/>
        <v>945.43946078431372</v>
      </c>
      <c r="P6768" s="10" t="b">
        <f t="shared" si="1368"/>
        <v>0</v>
      </c>
      <c r="Q6768" s="9" t="b">
        <f t="shared" si="1369"/>
        <v>0</v>
      </c>
      <c r="R6768" s="9" t="b">
        <f t="shared" si="1370"/>
        <v>1</v>
      </c>
      <c r="S6768" s="9" t="b">
        <f t="shared" si="1371"/>
        <v>1</v>
      </c>
      <c r="T6768" s="9" t="b">
        <f t="shared" si="1372"/>
        <v>1</v>
      </c>
      <c r="U6768" s="9">
        <f t="shared" si="1373"/>
        <v>1</v>
      </c>
      <c r="V6768" s="92">
        <f t="shared" ca="1" si="1374"/>
        <v>42817.560539215687</v>
      </c>
      <c r="W6768" s="92">
        <f t="shared" ca="1" si="1375"/>
        <v>43763</v>
      </c>
      <c r="X6768" s="113">
        <f t="shared" si="1376"/>
        <v>85</v>
      </c>
      <c r="Y6768" s="9" t="b">
        <f t="shared" si="1377"/>
        <v>1</v>
      </c>
      <c r="Z6768" s="9" t="str">
        <f>VLOOKUP(H6768,Table2_ContractType!$A$2:$B$4,2,FALSE)</f>
        <v>Month-to-Month</v>
      </c>
      <c r="AA6768" s="9" t="str">
        <f>VLOOKUP(F6768,Table3_PhoneService!$A$2:$B$4,2,FALSE)</f>
        <v>Two or More Lines</v>
      </c>
      <c r="AB6768" s="9" t="str">
        <f>VLOOKUP(G6768,Table4_InternetService!$A$2:$B$4,2,FALSE)</f>
        <v>Fiber Optic</v>
      </c>
    </row>
    <row r="6769" spans="1:28" ht="16">
      <c r="A6769" t="s">
        <v>6914</v>
      </c>
      <c r="B6769" t="s">
        <v>9</v>
      </c>
      <c r="C6769">
        <v>0</v>
      </c>
      <c r="D6769" t="s">
        <v>4</v>
      </c>
      <c r="E6769" t="s">
        <v>5</v>
      </c>
      <c r="F6769">
        <v>2</v>
      </c>
      <c r="G6769">
        <v>1</v>
      </c>
      <c r="H6769">
        <v>1</v>
      </c>
      <c r="I6769" t="s">
        <v>7</v>
      </c>
      <c r="J6769" s="105">
        <v>69</v>
      </c>
      <c r="K6769" s="105">
        <f t="shared" si="1366"/>
        <v>2.2684931506849315</v>
      </c>
      <c r="L6769" s="105">
        <v>2441.6999999999998</v>
      </c>
      <c r="M6769" t="s">
        <v>5</v>
      </c>
      <c r="N6769" s="104">
        <f t="shared" si="1365"/>
        <v>35.38695652173913</v>
      </c>
      <c r="O6769" s="104">
        <f t="shared" si="1367"/>
        <v>1076.3532608695652</v>
      </c>
      <c r="P6769" s="10" t="b">
        <f t="shared" si="1368"/>
        <v>0</v>
      </c>
      <c r="Q6769" s="9" t="b">
        <f t="shared" si="1369"/>
        <v>1</v>
      </c>
      <c r="R6769" s="9" t="b">
        <f t="shared" si="1370"/>
        <v>1</v>
      </c>
      <c r="S6769" s="9" t="b">
        <f t="shared" si="1371"/>
        <v>1</v>
      </c>
      <c r="T6769" s="9" t="b">
        <f t="shared" si="1372"/>
        <v>1</v>
      </c>
      <c r="U6769" s="9">
        <f t="shared" si="1373"/>
        <v>1</v>
      </c>
      <c r="V6769" s="92">
        <f t="shared" ca="1" si="1374"/>
        <v>42686.646739130432</v>
      </c>
      <c r="W6769" s="92">
        <f t="shared" ca="1" si="1375"/>
        <v>43763</v>
      </c>
      <c r="X6769" s="113">
        <f t="shared" si="1376"/>
        <v>69</v>
      </c>
      <c r="Y6769" s="9" t="b">
        <f t="shared" si="1377"/>
        <v>1</v>
      </c>
      <c r="Z6769" s="9" t="str">
        <f>VLOOKUP(H6769,Table2_ContractType!$A$2:$B$4,2,FALSE)</f>
        <v>1 Year</v>
      </c>
      <c r="AA6769" s="9" t="str">
        <f>VLOOKUP(F6769,Table3_PhoneService!$A$2:$B$4,2,FALSE)</f>
        <v>Two or More Lines</v>
      </c>
      <c r="AB6769" s="9" t="str">
        <f>VLOOKUP(G6769,Table4_InternetService!$A$2:$B$4,2,FALSE)</f>
        <v>DSL</v>
      </c>
    </row>
    <row r="6770" spans="1:28" ht="16">
      <c r="A6770" t="s">
        <v>6427</v>
      </c>
      <c r="B6770" t="s">
        <v>9</v>
      </c>
      <c r="C6770">
        <v>0</v>
      </c>
      <c r="D6770" t="s">
        <v>5</v>
      </c>
      <c r="E6770" t="s">
        <v>5</v>
      </c>
      <c r="F6770">
        <v>0</v>
      </c>
      <c r="G6770">
        <v>1</v>
      </c>
      <c r="H6770">
        <v>2</v>
      </c>
      <c r="I6770" t="s">
        <v>7</v>
      </c>
      <c r="J6770" s="105">
        <v>43.9</v>
      </c>
      <c r="K6770" s="105">
        <f t="shared" si="1366"/>
        <v>1.4432876712328766</v>
      </c>
      <c r="L6770" s="105">
        <v>3097.2</v>
      </c>
      <c r="M6770" t="s">
        <v>5</v>
      </c>
      <c r="N6770" s="104">
        <f t="shared" si="1365"/>
        <v>70.551252847380411</v>
      </c>
      <c r="O6770" s="104">
        <f t="shared" si="1367"/>
        <v>2145.9339407744874</v>
      </c>
      <c r="P6770" s="10" t="b">
        <f t="shared" si="1368"/>
        <v>0</v>
      </c>
      <c r="Q6770" s="9" t="b">
        <f t="shared" si="1369"/>
        <v>1</v>
      </c>
      <c r="R6770" s="9" t="b">
        <f t="shared" si="1370"/>
        <v>0</v>
      </c>
      <c r="S6770" s="9" t="b">
        <f t="shared" si="1371"/>
        <v>1</v>
      </c>
      <c r="T6770" s="9" t="b">
        <f t="shared" si="1372"/>
        <v>0</v>
      </c>
      <c r="U6770" s="9">
        <f t="shared" si="1373"/>
        <v>0</v>
      </c>
      <c r="V6770" s="92">
        <f t="shared" ca="1" si="1374"/>
        <v>41617.066059225515</v>
      </c>
      <c r="W6770" s="92">
        <f t="shared" ca="1" si="1375"/>
        <v>43763</v>
      </c>
      <c r="X6770" s="113">
        <f t="shared" si="1376"/>
        <v>43.9</v>
      </c>
      <c r="Y6770" s="9" t="b">
        <f t="shared" si="1377"/>
        <v>1</v>
      </c>
      <c r="Z6770" s="9" t="str">
        <f>VLOOKUP(H6770,Table2_ContractType!$A$2:$B$4,2,FALSE)</f>
        <v>2 Year</v>
      </c>
      <c r="AA6770" s="9" t="str">
        <f>VLOOKUP(F6770,Table3_PhoneService!$A$2:$B$4,2,FALSE)</f>
        <v>No Phone Service</v>
      </c>
      <c r="AB6770" s="9" t="str">
        <f>VLOOKUP(G6770,Table4_InternetService!$A$2:$B$4,2,FALSE)</f>
        <v>DSL</v>
      </c>
    </row>
    <row r="6771" spans="1:28" ht="16">
      <c r="A6771" t="s">
        <v>5558</v>
      </c>
      <c r="B6771" t="s">
        <v>3</v>
      </c>
      <c r="C6771">
        <v>0</v>
      </c>
      <c r="D6771" t="s">
        <v>5</v>
      </c>
      <c r="E6771" t="s">
        <v>5</v>
      </c>
      <c r="F6771">
        <v>1</v>
      </c>
      <c r="G6771">
        <v>2</v>
      </c>
      <c r="H6771">
        <v>0</v>
      </c>
      <c r="I6771" t="s">
        <v>7</v>
      </c>
      <c r="J6771" s="105">
        <v>89.45</v>
      </c>
      <c r="K6771" s="105">
        <f t="shared" si="1366"/>
        <v>2.9408219178082193</v>
      </c>
      <c r="L6771" s="105">
        <v>240.45</v>
      </c>
      <c r="M6771" t="s">
        <v>4</v>
      </c>
      <c r="N6771" s="104">
        <f t="shared" si="1365"/>
        <v>2.6880939072107322</v>
      </c>
      <c r="O6771" s="104">
        <f t="shared" si="1367"/>
        <v>81.762856344326437</v>
      </c>
      <c r="P6771" s="10" t="b">
        <f t="shared" si="1368"/>
        <v>1</v>
      </c>
      <c r="Q6771" s="9" t="b">
        <f t="shared" si="1369"/>
        <v>0</v>
      </c>
      <c r="R6771" s="9" t="b">
        <f t="shared" si="1370"/>
        <v>1</v>
      </c>
      <c r="S6771" s="9" t="b">
        <f t="shared" si="1371"/>
        <v>1</v>
      </c>
      <c r="T6771" s="9" t="b">
        <f t="shared" si="1372"/>
        <v>1</v>
      </c>
      <c r="U6771" s="9">
        <f t="shared" si="1373"/>
        <v>0</v>
      </c>
      <c r="V6771" s="92">
        <f t="shared" ca="1" si="1374"/>
        <v>43681.237143655671</v>
      </c>
      <c r="W6771" s="92">
        <f t="shared" ca="1" si="1375"/>
        <v>43763</v>
      </c>
      <c r="X6771" s="113">
        <f t="shared" si="1376"/>
        <v>89.45</v>
      </c>
      <c r="Y6771" s="9" t="b">
        <f t="shared" si="1377"/>
        <v>1</v>
      </c>
      <c r="Z6771" s="9" t="str">
        <f>VLOOKUP(H6771,Table2_ContractType!$A$2:$B$4,2,FALSE)</f>
        <v>Month-to-Month</v>
      </c>
      <c r="AA6771" s="9" t="str">
        <f>VLOOKUP(F6771,Table3_PhoneService!$A$2:$B$4,2,FALSE)</f>
        <v>One Line</v>
      </c>
      <c r="AB6771" s="9" t="str">
        <f>VLOOKUP(G6771,Table4_InternetService!$A$2:$B$4,2,FALSE)</f>
        <v>Fiber Optic</v>
      </c>
    </row>
    <row r="6772" spans="1:28" ht="16">
      <c r="A6772" t="s">
        <v>1961</v>
      </c>
      <c r="B6772" t="s">
        <v>9</v>
      </c>
      <c r="C6772">
        <v>0</v>
      </c>
      <c r="D6772" t="s">
        <v>4</v>
      </c>
      <c r="E6772" t="s">
        <v>5</v>
      </c>
      <c r="F6772">
        <v>2</v>
      </c>
      <c r="G6772">
        <v>2</v>
      </c>
      <c r="H6772">
        <v>0</v>
      </c>
      <c r="I6772" t="s">
        <v>13</v>
      </c>
      <c r="J6772" s="105">
        <v>91.85</v>
      </c>
      <c r="K6772" s="105">
        <f t="shared" si="1366"/>
        <v>3.0197260273972599</v>
      </c>
      <c r="L6772" s="105">
        <v>5940.85</v>
      </c>
      <c r="M6772" t="s">
        <v>4</v>
      </c>
      <c r="N6772" s="104">
        <f t="shared" si="1365"/>
        <v>64.679912901469791</v>
      </c>
      <c r="O6772" s="104">
        <f t="shared" si="1367"/>
        <v>1967.3473507530398</v>
      </c>
      <c r="P6772" s="10" t="b">
        <f t="shared" si="1368"/>
        <v>0</v>
      </c>
      <c r="Q6772" s="9" t="b">
        <f t="shared" si="1369"/>
        <v>0</v>
      </c>
      <c r="R6772" s="9" t="b">
        <f t="shared" si="1370"/>
        <v>1</v>
      </c>
      <c r="S6772" s="9" t="b">
        <f t="shared" si="1371"/>
        <v>1</v>
      </c>
      <c r="T6772" s="9" t="b">
        <f t="shared" si="1372"/>
        <v>1</v>
      </c>
      <c r="U6772" s="9">
        <f t="shared" si="1373"/>
        <v>1</v>
      </c>
      <c r="V6772" s="92">
        <f t="shared" ca="1" si="1374"/>
        <v>41795.652649246957</v>
      </c>
      <c r="W6772" s="92">
        <f t="shared" ca="1" si="1375"/>
        <v>43763</v>
      </c>
      <c r="X6772" s="113">
        <f t="shared" si="1376"/>
        <v>91.85</v>
      </c>
      <c r="Y6772" s="9" t="b">
        <f t="shared" si="1377"/>
        <v>1</v>
      </c>
      <c r="Z6772" s="9" t="str">
        <f>VLOOKUP(H6772,Table2_ContractType!$A$2:$B$4,2,FALSE)</f>
        <v>Month-to-Month</v>
      </c>
      <c r="AA6772" s="9" t="str">
        <f>VLOOKUP(F6772,Table3_PhoneService!$A$2:$B$4,2,FALSE)</f>
        <v>Two or More Lines</v>
      </c>
      <c r="AB6772" s="9" t="str">
        <f>VLOOKUP(G6772,Table4_InternetService!$A$2:$B$4,2,FALSE)</f>
        <v>Fiber Optic</v>
      </c>
    </row>
    <row r="6773" spans="1:28" ht="16">
      <c r="A6773" t="s">
        <v>3400</v>
      </c>
      <c r="B6773" t="s">
        <v>9</v>
      </c>
      <c r="C6773">
        <v>0</v>
      </c>
      <c r="D6773" t="s">
        <v>5</v>
      </c>
      <c r="E6773" t="s">
        <v>5</v>
      </c>
      <c r="F6773">
        <v>1</v>
      </c>
      <c r="G6773">
        <v>2</v>
      </c>
      <c r="H6773">
        <v>0</v>
      </c>
      <c r="I6773" t="s">
        <v>10</v>
      </c>
      <c r="J6773" s="105">
        <v>70.599999999999994</v>
      </c>
      <c r="K6773" s="105">
        <f t="shared" si="1366"/>
        <v>2.3210958904109589</v>
      </c>
      <c r="L6773" s="105">
        <v>70.599999999999994</v>
      </c>
      <c r="M6773" t="s">
        <v>5</v>
      </c>
      <c r="N6773" s="104">
        <f t="shared" si="1365"/>
        <v>1</v>
      </c>
      <c r="O6773" s="104">
        <f t="shared" si="1367"/>
        <v>30.416666666666664</v>
      </c>
      <c r="P6773" s="10" t="b">
        <f t="shared" si="1368"/>
        <v>0</v>
      </c>
      <c r="Q6773" s="9" t="b">
        <f t="shared" si="1369"/>
        <v>1</v>
      </c>
      <c r="R6773" s="9" t="b">
        <f t="shared" si="1370"/>
        <v>1</v>
      </c>
      <c r="S6773" s="9" t="b">
        <f t="shared" si="1371"/>
        <v>1</v>
      </c>
      <c r="T6773" s="9" t="b">
        <f t="shared" si="1372"/>
        <v>1</v>
      </c>
      <c r="U6773" s="9">
        <f t="shared" si="1373"/>
        <v>0</v>
      </c>
      <c r="V6773" s="92">
        <f t="shared" ca="1" si="1374"/>
        <v>43732.583333333336</v>
      </c>
      <c r="W6773" s="92">
        <f t="shared" ca="1" si="1375"/>
        <v>43763</v>
      </c>
      <c r="X6773" s="113">
        <f t="shared" si="1376"/>
        <v>70.599999999999994</v>
      </c>
      <c r="Y6773" s="9" t="b">
        <f t="shared" si="1377"/>
        <v>1</v>
      </c>
      <c r="Z6773" s="9" t="str">
        <f>VLOOKUP(H6773,Table2_ContractType!$A$2:$B$4,2,FALSE)</f>
        <v>Month-to-Month</v>
      </c>
      <c r="AA6773" s="9" t="str">
        <f>VLOOKUP(F6773,Table3_PhoneService!$A$2:$B$4,2,FALSE)</f>
        <v>One Line</v>
      </c>
      <c r="AB6773" s="9" t="str">
        <f>VLOOKUP(G6773,Table4_InternetService!$A$2:$B$4,2,FALSE)</f>
        <v>Fiber Optic</v>
      </c>
    </row>
    <row r="6774" spans="1:28" ht="16">
      <c r="A6774" t="s">
        <v>6594</v>
      </c>
      <c r="B6774" t="s">
        <v>3</v>
      </c>
      <c r="C6774">
        <v>0</v>
      </c>
      <c r="D6774" t="s">
        <v>5</v>
      </c>
      <c r="E6774" t="s">
        <v>5</v>
      </c>
      <c r="F6774">
        <v>1</v>
      </c>
      <c r="G6774">
        <v>0</v>
      </c>
      <c r="H6774">
        <v>1</v>
      </c>
      <c r="I6774" t="s">
        <v>10</v>
      </c>
      <c r="J6774" s="105">
        <v>19.25</v>
      </c>
      <c r="K6774" s="105">
        <f t="shared" si="1366"/>
        <v>0.63287671232876708</v>
      </c>
      <c r="L6774" s="105">
        <v>412.55</v>
      </c>
      <c r="M6774" t="s">
        <v>5</v>
      </c>
      <c r="N6774" s="104">
        <f t="shared" si="1365"/>
        <v>21.431168831168833</v>
      </c>
      <c r="O6774" s="104">
        <f t="shared" si="1367"/>
        <v>651.86471861471864</v>
      </c>
      <c r="P6774" s="10" t="b">
        <f t="shared" si="1368"/>
        <v>1</v>
      </c>
      <c r="Q6774" s="9" t="b">
        <f t="shared" si="1369"/>
        <v>1</v>
      </c>
      <c r="R6774" s="9" t="b">
        <f t="shared" si="1370"/>
        <v>1</v>
      </c>
      <c r="S6774" s="9" t="b">
        <f t="shared" si="1371"/>
        <v>0</v>
      </c>
      <c r="T6774" s="9" t="b">
        <f t="shared" si="1372"/>
        <v>0</v>
      </c>
      <c r="U6774" s="9">
        <f t="shared" si="1373"/>
        <v>0</v>
      </c>
      <c r="V6774" s="92">
        <f t="shared" ca="1" si="1374"/>
        <v>43111.135281385279</v>
      </c>
      <c r="W6774" s="92">
        <f t="shared" ca="1" si="1375"/>
        <v>43763</v>
      </c>
      <c r="X6774" s="113">
        <f t="shared" si="1376"/>
        <v>19.25</v>
      </c>
      <c r="Y6774" s="9" t="b">
        <f t="shared" si="1377"/>
        <v>1</v>
      </c>
      <c r="Z6774" s="9" t="str">
        <f>VLOOKUP(H6774,Table2_ContractType!$A$2:$B$4,2,FALSE)</f>
        <v>1 Year</v>
      </c>
      <c r="AA6774" s="9" t="str">
        <f>VLOOKUP(F6774,Table3_PhoneService!$A$2:$B$4,2,FALSE)</f>
        <v>One Line</v>
      </c>
      <c r="AB6774" s="9" t="str">
        <f>VLOOKUP(G6774,Table4_InternetService!$A$2:$B$4,2,FALSE)</f>
        <v>No Internet Service</v>
      </c>
    </row>
    <row r="6775" spans="1:28" ht="16">
      <c r="A6775" t="s">
        <v>3414</v>
      </c>
      <c r="B6775" t="s">
        <v>3</v>
      </c>
      <c r="C6775">
        <v>0</v>
      </c>
      <c r="D6775" t="s">
        <v>5</v>
      </c>
      <c r="E6775" t="s">
        <v>5</v>
      </c>
      <c r="F6775">
        <v>1</v>
      </c>
      <c r="G6775">
        <v>0</v>
      </c>
      <c r="H6775">
        <v>0</v>
      </c>
      <c r="I6775" t="s">
        <v>17</v>
      </c>
      <c r="J6775" s="105">
        <v>20.45</v>
      </c>
      <c r="K6775" s="105">
        <f t="shared" si="1366"/>
        <v>0.6723287671232876</v>
      </c>
      <c r="L6775" s="105">
        <v>82.85</v>
      </c>
      <c r="M6775" t="s">
        <v>5</v>
      </c>
      <c r="N6775" s="104">
        <f t="shared" si="1365"/>
        <v>4.0513447432762835</v>
      </c>
      <c r="O6775" s="104">
        <f t="shared" si="1367"/>
        <v>123.22840260798696</v>
      </c>
      <c r="P6775" s="10" t="b">
        <f t="shared" si="1368"/>
        <v>1</v>
      </c>
      <c r="Q6775" s="9" t="b">
        <f t="shared" si="1369"/>
        <v>1</v>
      </c>
      <c r="R6775" s="9" t="b">
        <f t="shared" si="1370"/>
        <v>1</v>
      </c>
      <c r="S6775" s="9" t="b">
        <f t="shared" si="1371"/>
        <v>0</v>
      </c>
      <c r="T6775" s="9" t="b">
        <f t="shared" si="1372"/>
        <v>0</v>
      </c>
      <c r="U6775" s="9">
        <f t="shared" si="1373"/>
        <v>0</v>
      </c>
      <c r="V6775" s="92">
        <f t="shared" ca="1" si="1374"/>
        <v>43639.771597392013</v>
      </c>
      <c r="W6775" s="92">
        <f t="shared" ca="1" si="1375"/>
        <v>43763</v>
      </c>
      <c r="X6775" s="113">
        <f t="shared" si="1376"/>
        <v>20.45</v>
      </c>
      <c r="Y6775" s="9" t="b">
        <f t="shared" si="1377"/>
        <v>1</v>
      </c>
      <c r="Z6775" s="9" t="str">
        <f>VLOOKUP(H6775,Table2_ContractType!$A$2:$B$4,2,FALSE)</f>
        <v>Month-to-Month</v>
      </c>
      <c r="AA6775" s="9" t="str">
        <f>VLOOKUP(F6775,Table3_PhoneService!$A$2:$B$4,2,FALSE)</f>
        <v>One Line</v>
      </c>
      <c r="AB6775" s="9" t="str">
        <f>VLOOKUP(G6775,Table4_InternetService!$A$2:$B$4,2,FALSE)</f>
        <v>No Internet Service</v>
      </c>
    </row>
    <row r="6776" spans="1:28" ht="16">
      <c r="A6776" t="s">
        <v>2920</v>
      </c>
      <c r="B6776" t="s">
        <v>3</v>
      </c>
      <c r="C6776">
        <v>0</v>
      </c>
      <c r="D6776" t="s">
        <v>5</v>
      </c>
      <c r="E6776" t="s">
        <v>5</v>
      </c>
      <c r="F6776">
        <v>1</v>
      </c>
      <c r="G6776">
        <v>1</v>
      </c>
      <c r="H6776">
        <v>1</v>
      </c>
      <c r="I6776" t="s">
        <v>7</v>
      </c>
      <c r="J6776" s="105">
        <v>55.45</v>
      </c>
      <c r="K6776" s="105">
        <f t="shared" si="1366"/>
        <v>1.8230136986301373</v>
      </c>
      <c r="L6776" s="105">
        <v>2444.25</v>
      </c>
      <c r="M6776" t="s">
        <v>5</v>
      </c>
      <c r="N6776" s="104">
        <f t="shared" si="1365"/>
        <v>44.080252479711447</v>
      </c>
      <c r="O6776" s="104">
        <f t="shared" si="1367"/>
        <v>1340.7743462578899</v>
      </c>
      <c r="P6776" s="10" t="b">
        <f t="shared" si="1368"/>
        <v>1</v>
      </c>
      <c r="Q6776" s="9" t="b">
        <f t="shared" si="1369"/>
        <v>1</v>
      </c>
      <c r="R6776" s="9" t="b">
        <f t="shared" si="1370"/>
        <v>1</v>
      </c>
      <c r="S6776" s="9" t="b">
        <f t="shared" si="1371"/>
        <v>1</v>
      </c>
      <c r="T6776" s="9" t="b">
        <f t="shared" si="1372"/>
        <v>1</v>
      </c>
      <c r="U6776" s="9">
        <f t="shared" si="1373"/>
        <v>0</v>
      </c>
      <c r="V6776" s="92">
        <f t="shared" ca="1" si="1374"/>
        <v>42422.225653742113</v>
      </c>
      <c r="W6776" s="92">
        <f t="shared" ca="1" si="1375"/>
        <v>43763</v>
      </c>
      <c r="X6776" s="113">
        <f t="shared" si="1376"/>
        <v>55.45</v>
      </c>
      <c r="Y6776" s="9" t="b">
        <f t="shared" si="1377"/>
        <v>1</v>
      </c>
      <c r="Z6776" s="9" t="str">
        <f>VLOOKUP(H6776,Table2_ContractType!$A$2:$B$4,2,FALSE)</f>
        <v>1 Year</v>
      </c>
      <c r="AA6776" s="9" t="str">
        <f>VLOOKUP(F6776,Table3_PhoneService!$A$2:$B$4,2,FALSE)</f>
        <v>One Line</v>
      </c>
      <c r="AB6776" s="9" t="str">
        <f>VLOOKUP(G6776,Table4_InternetService!$A$2:$B$4,2,FALSE)</f>
        <v>DSL</v>
      </c>
    </row>
    <row r="6777" spans="1:28" ht="16">
      <c r="A6777" t="s">
        <v>3270</v>
      </c>
      <c r="B6777" t="s">
        <v>3</v>
      </c>
      <c r="C6777">
        <v>0</v>
      </c>
      <c r="D6777" t="s">
        <v>5</v>
      </c>
      <c r="E6777" t="s">
        <v>5</v>
      </c>
      <c r="F6777">
        <v>1</v>
      </c>
      <c r="G6777">
        <v>2</v>
      </c>
      <c r="H6777">
        <v>0</v>
      </c>
      <c r="I6777" t="s">
        <v>17</v>
      </c>
      <c r="J6777" s="105">
        <v>70.55</v>
      </c>
      <c r="K6777" s="105">
        <f t="shared" si="1366"/>
        <v>2.3194520547945201</v>
      </c>
      <c r="L6777" s="105">
        <v>433.95</v>
      </c>
      <c r="M6777" t="s">
        <v>5</v>
      </c>
      <c r="N6777" s="104">
        <f t="shared" si="1365"/>
        <v>6.1509567682494684</v>
      </c>
      <c r="O6777" s="104">
        <f t="shared" si="1367"/>
        <v>187.09160170092136</v>
      </c>
      <c r="P6777" s="10" t="b">
        <f t="shared" si="1368"/>
        <v>1</v>
      </c>
      <c r="Q6777" s="9" t="b">
        <f t="shared" si="1369"/>
        <v>1</v>
      </c>
      <c r="R6777" s="9" t="b">
        <f t="shared" si="1370"/>
        <v>1</v>
      </c>
      <c r="S6777" s="9" t="b">
        <f t="shared" si="1371"/>
        <v>1</v>
      </c>
      <c r="T6777" s="9" t="b">
        <f t="shared" si="1372"/>
        <v>1</v>
      </c>
      <c r="U6777" s="9">
        <f t="shared" si="1373"/>
        <v>0</v>
      </c>
      <c r="V6777" s="92">
        <f t="shared" ca="1" si="1374"/>
        <v>43575.908398299078</v>
      </c>
      <c r="W6777" s="92">
        <f t="shared" ca="1" si="1375"/>
        <v>43763</v>
      </c>
      <c r="X6777" s="113">
        <f t="shared" si="1376"/>
        <v>70.55</v>
      </c>
      <c r="Y6777" s="9" t="b">
        <f t="shared" si="1377"/>
        <v>1</v>
      </c>
      <c r="Z6777" s="9" t="str">
        <f>VLOOKUP(H6777,Table2_ContractType!$A$2:$B$4,2,FALSE)</f>
        <v>Month-to-Month</v>
      </c>
      <c r="AA6777" s="9" t="str">
        <f>VLOOKUP(F6777,Table3_PhoneService!$A$2:$B$4,2,FALSE)</f>
        <v>One Line</v>
      </c>
      <c r="AB6777" s="9" t="str">
        <f>VLOOKUP(G6777,Table4_InternetService!$A$2:$B$4,2,FALSE)</f>
        <v>Fiber Optic</v>
      </c>
    </row>
    <row r="6778" spans="1:28" ht="16">
      <c r="A6778" t="s">
        <v>703</v>
      </c>
      <c r="B6778" t="s">
        <v>9</v>
      </c>
      <c r="C6778">
        <v>0</v>
      </c>
      <c r="D6778" t="s">
        <v>5</v>
      </c>
      <c r="E6778" t="s">
        <v>4</v>
      </c>
      <c r="F6778">
        <v>1</v>
      </c>
      <c r="G6778">
        <v>0</v>
      </c>
      <c r="H6778">
        <v>1</v>
      </c>
      <c r="I6778" t="s">
        <v>17</v>
      </c>
      <c r="J6778" s="105">
        <v>20.55</v>
      </c>
      <c r="K6778" s="105">
        <f t="shared" si="1366"/>
        <v>0.67561643835616447</v>
      </c>
      <c r="L6778" s="105">
        <v>1013.05</v>
      </c>
      <c r="M6778" t="s">
        <v>5</v>
      </c>
      <c r="N6778" s="104">
        <f t="shared" si="1365"/>
        <v>49.296836982968365</v>
      </c>
      <c r="O6778" s="104">
        <f t="shared" si="1367"/>
        <v>1499.4454582319543</v>
      </c>
      <c r="P6778" s="10" t="b">
        <f t="shared" si="1368"/>
        <v>0</v>
      </c>
      <c r="Q6778" s="9" t="b">
        <f t="shared" si="1369"/>
        <v>1</v>
      </c>
      <c r="R6778" s="9" t="b">
        <f t="shared" si="1370"/>
        <v>1</v>
      </c>
      <c r="S6778" s="9" t="b">
        <f t="shared" si="1371"/>
        <v>0</v>
      </c>
      <c r="T6778" s="9" t="b">
        <f t="shared" si="1372"/>
        <v>0</v>
      </c>
      <c r="U6778" s="9">
        <f t="shared" si="1373"/>
        <v>2</v>
      </c>
      <c r="V6778" s="92">
        <f t="shared" ca="1" si="1374"/>
        <v>42263.554541768048</v>
      </c>
      <c r="W6778" s="92">
        <f t="shared" ca="1" si="1375"/>
        <v>43763</v>
      </c>
      <c r="X6778" s="113">
        <f t="shared" si="1376"/>
        <v>20.55</v>
      </c>
      <c r="Y6778" s="9" t="b">
        <f t="shared" si="1377"/>
        <v>1</v>
      </c>
      <c r="Z6778" s="9" t="str">
        <f>VLOOKUP(H6778,Table2_ContractType!$A$2:$B$4,2,FALSE)</f>
        <v>1 Year</v>
      </c>
      <c r="AA6778" s="9" t="str">
        <f>VLOOKUP(F6778,Table3_PhoneService!$A$2:$B$4,2,FALSE)</f>
        <v>One Line</v>
      </c>
      <c r="AB6778" s="9" t="str">
        <f>VLOOKUP(G6778,Table4_InternetService!$A$2:$B$4,2,FALSE)</f>
        <v>No Internet Service</v>
      </c>
    </row>
    <row r="6779" spans="1:28" ht="16">
      <c r="A6779" t="s">
        <v>2425</v>
      </c>
      <c r="B6779" t="s">
        <v>3</v>
      </c>
      <c r="C6779">
        <v>0</v>
      </c>
      <c r="D6779" t="s">
        <v>4</v>
      </c>
      <c r="E6779" t="s">
        <v>5</v>
      </c>
      <c r="F6779">
        <v>1</v>
      </c>
      <c r="G6779">
        <v>0</v>
      </c>
      <c r="H6779">
        <v>1</v>
      </c>
      <c r="I6779" t="s">
        <v>13</v>
      </c>
      <c r="J6779" s="105">
        <v>20.2</v>
      </c>
      <c r="K6779" s="105">
        <f t="shared" si="1366"/>
        <v>0.66410958904109585</v>
      </c>
      <c r="L6779" s="105">
        <v>507.9</v>
      </c>
      <c r="M6779" t="s">
        <v>5</v>
      </c>
      <c r="N6779" s="104">
        <f t="shared" si="1365"/>
        <v>25.143564356435643</v>
      </c>
      <c r="O6779" s="104">
        <f t="shared" si="1367"/>
        <v>764.7834158415842</v>
      </c>
      <c r="P6779" s="10" t="b">
        <f t="shared" si="1368"/>
        <v>1</v>
      </c>
      <c r="Q6779" s="9" t="b">
        <f t="shared" si="1369"/>
        <v>1</v>
      </c>
      <c r="R6779" s="9" t="b">
        <f t="shared" si="1370"/>
        <v>1</v>
      </c>
      <c r="S6779" s="9" t="b">
        <f t="shared" si="1371"/>
        <v>0</v>
      </c>
      <c r="T6779" s="9" t="b">
        <f t="shared" si="1372"/>
        <v>0</v>
      </c>
      <c r="U6779" s="9">
        <f t="shared" si="1373"/>
        <v>1</v>
      </c>
      <c r="V6779" s="92">
        <f t="shared" ca="1" si="1374"/>
        <v>42998.216584158414</v>
      </c>
      <c r="W6779" s="92">
        <f t="shared" ca="1" si="1375"/>
        <v>43763</v>
      </c>
      <c r="X6779" s="113">
        <f t="shared" si="1376"/>
        <v>20.2</v>
      </c>
      <c r="Y6779" s="9" t="b">
        <f t="shared" si="1377"/>
        <v>1</v>
      </c>
      <c r="Z6779" s="9" t="str">
        <f>VLOOKUP(H6779,Table2_ContractType!$A$2:$B$4,2,FALSE)</f>
        <v>1 Year</v>
      </c>
      <c r="AA6779" s="9" t="str">
        <f>VLOOKUP(F6779,Table3_PhoneService!$A$2:$B$4,2,FALSE)</f>
        <v>One Line</v>
      </c>
      <c r="AB6779" s="9" t="str">
        <f>VLOOKUP(G6779,Table4_InternetService!$A$2:$B$4,2,FALSE)</f>
        <v>No Internet Service</v>
      </c>
    </row>
    <row r="6780" spans="1:28" ht="16">
      <c r="A6780" t="s">
        <v>2596</v>
      </c>
      <c r="B6780" t="s">
        <v>3</v>
      </c>
      <c r="C6780">
        <v>0</v>
      </c>
      <c r="D6780" t="s">
        <v>5</v>
      </c>
      <c r="E6780" t="s">
        <v>5</v>
      </c>
      <c r="F6780">
        <v>1</v>
      </c>
      <c r="G6780">
        <v>0</v>
      </c>
      <c r="H6780">
        <v>2</v>
      </c>
      <c r="I6780" t="s">
        <v>10</v>
      </c>
      <c r="J6780" s="105">
        <v>19.8</v>
      </c>
      <c r="K6780" s="105">
        <f t="shared" si="1366"/>
        <v>0.65095890410958912</v>
      </c>
      <c r="L6780" s="105">
        <v>813.3</v>
      </c>
      <c r="M6780" t="s">
        <v>5</v>
      </c>
      <c r="N6780" s="104">
        <f t="shared" si="1365"/>
        <v>41.075757575757571</v>
      </c>
      <c r="O6780" s="104">
        <f t="shared" si="1367"/>
        <v>1249.3876262626261</v>
      </c>
      <c r="P6780" s="10" t="b">
        <f t="shared" si="1368"/>
        <v>1</v>
      </c>
      <c r="Q6780" s="9" t="b">
        <f t="shared" si="1369"/>
        <v>1</v>
      </c>
      <c r="R6780" s="9" t="b">
        <f t="shared" si="1370"/>
        <v>1</v>
      </c>
      <c r="S6780" s="9" t="b">
        <f t="shared" si="1371"/>
        <v>0</v>
      </c>
      <c r="T6780" s="9" t="b">
        <f t="shared" si="1372"/>
        <v>0</v>
      </c>
      <c r="U6780" s="9">
        <f t="shared" si="1373"/>
        <v>0</v>
      </c>
      <c r="V6780" s="92">
        <f t="shared" ca="1" si="1374"/>
        <v>42513.612373737371</v>
      </c>
      <c r="W6780" s="92">
        <f t="shared" ca="1" si="1375"/>
        <v>43763</v>
      </c>
      <c r="X6780" s="113">
        <f t="shared" si="1376"/>
        <v>19.8</v>
      </c>
      <c r="Y6780" s="9" t="b">
        <f t="shared" si="1377"/>
        <v>1</v>
      </c>
      <c r="Z6780" s="9" t="str">
        <f>VLOOKUP(H6780,Table2_ContractType!$A$2:$B$4,2,FALSE)</f>
        <v>2 Year</v>
      </c>
      <c r="AA6780" s="9" t="str">
        <f>VLOOKUP(F6780,Table3_PhoneService!$A$2:$B$4,2,FALSE)</f>
        <v>One Line</v>
      </c>
      <c r="AB6780" s="9" t="str">
        <f>VLOOKUP(G6780,Table4_InternetService!$A$2:$B$4,2,FALSE)</f>
        <v>No Internet Service</v>
      </c>
    </row>
    <row r="6781" spans="1:28" ht="16">
      <c r="A6781" t="s">
        <v>6101</v>
      </c>
      <c r="B6781" t="s">
        <v>9</v>
      </c>
      <c r="C6781">
        <v>0</v>
      </c>
      <c r="D6781" t="s">
        <v>4</v>
      </c>
      <c r="E6781" t="s">
        <v>4</v>
      </c>
      <c r="F6781">
        <v>1</v>
      </c>
      <c r="G6781">
        <v>2</v>
      </c>
      <c r="H6781">
        <v>2</v>
      </c>
      <c r="I6781" t="s">
        <v>17</v>
      </c>
      <c r="J6781" s="105">
        <v>103.25</v>
      </c>
      <c r="K6781" s="105">
        <f t="shared" si="1366"/>
        <v>3.3945205479452056</v>
      </c>
      <c r="L6781" s="105">
        <v>7074.4</v>
      </c>
      <c r="M6781" t="s">
        <v>5</v>
      </c>
      <c r="N6781" s="104">
        <f t="shared" si="1365"/>
        <v>68.517191283292973</v>
      </c>
      <c r="O6781" s="104">
        <f t="shared" si="1367"/>
        <v>2084.0645682001614</v>
      </c>
      <c r="P6781" s="10" t="b">
        <f t="shared" si="1368"/>
        <v>0</v>
      </c>
      <c r="Q6781" s="9" t="b">
        <f t="shared" si="1369"/>
        <v>1</v>
      </c>
      <c r="R6781" s="9" t="b">
        <f t="shared" si="1370"/>
        <v>1</v>
      </c>
      <c r="S6781" s="9" t="b">
        <f t="shared" si="1371"/>
        <v>1</v>
      </c>
      <c r="T6781" s="9" t="b">
        <f t="shared" si="1372"/>
        <v>1</v>
      </c>
      <c r="U6781" s="9">
        <f t="shared" si="1373"/>
        <v>3</v>
      </c>
      <c r="V6781" s="92">
        <f t="shared" ca="1" si="1374"/>
        <v>41678.935431799837</v>
      </c>
      <c r="W6781" s="92">
        <f t="shared" ca="1" si="1375"/>
        <v>43763</v>
      </c>
      <c r="X6781" s="113">
        <f t="shared" si="1376"/>
        <v>103.25</v>
      </c>
      <c r="Y6781" s="9" t="b">
        <f t="shared" si="1377"/>
        <v>1</v>
      </c>
      <c r="Z6781" s="9" t="str">
        <f>VLOOKUP(H6781,Table2_ContractType!$A$2:$B$4,2,FALSE)</f>
        <v>2 Year</v>
      </c>
      <c r="AA6781" s="9" t="str">
        <f>VLOOKUP(F6781,Table3_PhoneService!$A$2:$B$4,2,FALSE)</f>
        <v>One Line</v>
      </c>
      <c r="AB6781" s="9" t="str">
        <f>VLOOKUP(G6781,Table4_InternetService!$A$2:$B$4,2,FALSE)</f>
        <v>Fiber Optic</v>
      </c>
    </row>
    <row r="6782" spans="1:28" ht="16">
      <c r="A6782" t="s">
        <v>938</v>
      </c>
      <c r="B6782" t="s">
        <v>3</v>
      </c>
      <c r="C6782">
        <v>0</v>
      </c>
      <c r="D6782" t="s">
        <v>5</v>
      </c>
      <c r="E6782" t="s">
        <v>5</v>
      </c>
      <c r="F6782">
        <v>1</v>
      </c>
      <c r="G6782">
        <v>2</v>
      </c>
      <c r="H6782">
        <v>0</v>
      </c>
      <c r="I6782" t="s">
        <v>7</v>
      </c>
      <c r="J6782" s="105">
        <v>81.150000000000006</v>
      </c>
      <c r="K6782" s="105">
        <f t="shared" si="1366"/>
        <v>2.6679452054794521</v>
      </c>
      <c r="L6782" s="105">
        <v>952.3</v>
      </c>
      <c r="M6782" t="s">
        <v>4</v>
      </c>
      <c r="N6782" s="104">
        <f t="shared" si="1365"/>
        <v>11.735058533579789</v>
      </c>
      <c r="O6782" s="104">
        <f t="shared" si="1367"/>
        <v>356.9413637297186</v>
      </c>
      <c r="P6782" s="10" t="b">
        <f t="shared" si="1368"/>
        <v>1</v>
      </c>
      <c r="Q6782" s="9" t="b">
        <f t="shared" si="1369"/>
        <v>0</v>
      </c>
      <c r="R6782" s="9" t="b">
        <f t="shared" si="1370"/>
        <v>1</v>
      </c>
      <c r="S6782" s="9" t="b">
        <f t="shared" si="1371"/>
        <v>1</v>
      </c>
      <c r="T6782" s="9" t="b">
        <f t="shared" si="1372"/>
        <v>1</v>
      </c>
      <c r="U6782" s="9">
        <f t="shared" si="1373"/>
        <v>0</v>
      </c>
      <c r="V6782" s="92">
        <f t="shared" ca="1" si="1374"/>
        <v>43406.058636270282</v>
      </c>
      <c r="W6782" s="92">
        <f t="shared" ca="1" si="1375"/>
        <v>43763</v>
      </c>
      <c r="X6782" s="113">
        <f t="shared" si="1376"/>
        <v>81.150000000000006</v>
      </c>
      <c r="Y6782" s="9" t="b">
        <f t="shared" si="1377"/>
        <v>1</v>
      </c>
      <c r="Z6782" s="9" t="str">
        <f>VLOOKUP(H6782,Table2_ContractType!$A$2:$B$4,2,FALSE)</f>
        <v>Month-to-Month</v>
      </c>
      <c r="AA6782" s="9" t="str">
        <f>VLOOKUP(F6782,Table3_PhoneService!$A$2:$B$4,2,FALSE)</f>
        <v>One Line</v>
      </c>
      <c r="AB6782" s="9" t="str">
        <f>VLOOKUP(G6782,Table4_InternetService!$A$2:$B$4,2,FALSE)</f>
        <v>Fiber Optic</v>
      </c>
    </row>
    <row r="6783" spans="1:28" ht="16">
      <c r="A6783" t="s">
        <v>4256</v>
      </c>
      <c r="B6783" t="s">
        <v>9</v>
      </c>
      <c r="C6783">
        <v>0</v>
      </c>
      <c r="D6783" t="s">
        <v>4</v>
      </c>
      <c r="E6783" t="s">
        <v>4</v>
      </c>
      <c r="F6783">
        <v>1</v>
      </c>
      <c r="G6783">
        <v>0</v>
      </c>
      <c r="H6783">
        <v>2</v>
      </c>
      <c r="I6783" t="s">
        <v>10</v>
      </c>
      <c r="J6783" s="105">
        <v>19.7</v>
      </c>
      <c r="K6783" s="105">
        <f t="shared" si="1366"/>
        <v>0.64767123287671224</v>
      </c>
      <c r="L6783" s="105">
        <v>1275.8499999999999</v>
      </c>
      <c r="M6783" t="s">
        <v>5</v>
      </c>
      <c r="N6783" s="104">
        <f t="shared" si="1365"/>
        <v>64.763959390862937</v>
      </c>
      <c r="O6783" s="104">
        <f t="shared" si="1367"/>
        <v>1969.9037648054148</v>
      </c>
      <c r="P6783" s="10" t="b">
        <f t="shared" si="1368"/>
        <v>0</v>
      </c>
      <c r="Q6783" s="9" t="b">
        <f t="shared" si="1369"/>
        <v>1</v>
      </c>
      <c r="R6783" s="9" t="b">
        <f t="shared" si="1370"/>
        <v>1</v>
      </c>
      <c r="S6783" s="9" t="b">
        <f t="shared" si="1371"/>
        <v>0</v>
      </c>
      <c r="T6783" s="9" t="b">
        <f t="shared" si="1372"/>
        <v>0</v>
      </c>
      <c r="U6783" s="9">
        <f t="shared" si="1373"/>
        <v>3</v>
      </c>
      <c r="V6783" s="92">
        <f t="shared" ca="1" si="1374"/>
        <v>41793.096235194585</v>
      </c>
      <c r="W6783" s="92">
        <f t="shared" ca="1" si="1375"/>
        <v>43763</v>
      </c>
      <c r="X6783" s="113">
        <f t="shared" si="1376"/>
        <v>19.7</v>
      </c>
      <c r="Y6783" s="9" t="b">
        <f t="shared" si="1377"/>
        <v>1</v>
      </c>
      <c r="Z6783" s="9" t="str">
        <f>VLOOKUP(H6783,Table2_ContractType!$A$2:$B$4,2,FALSE)</f>
        <v>2 Year</v>
      </c>
      <c r="AA6783" s="9" t="str">
        <f>VLOOKUP(F6783,Table3_PhoneService!$A$2:$B$4,2,FALSE)</f>
        <v>One Line</v>
      </c>
      <c r="AB6783" s="9" t="str">
        <f>VLOOKUP(G6783,Table4_InternetService!$A$2:$B$4,2,FALSE)</f>
        <v>No Internet Service</v>
      </c>
    </row>
    <row r="6784" spans="1:28" ht="16">
      <c r="A6784" t="s">
        <v>3300</v>
      </c>
      <c r="B6784" t="s">
        <v>3</v>
      </c>
      <c r="C6784">
        <v>0</v>
      </c>
      <c r="D6784" t="s">
        <v>5</v>
      </c>
      <c r="E6784" t="s">
        <v>4</v>
      </c>
      <c r="F6784">
        <v>2</v>
      </c>
      <c r="G6784">
        <v>2</v>
      </c>
      <c r="H6784">
        <v>0</v>
      </c>
      <c r="I6784" t="s">
        <v>13</v>
      </c>
      <c r="J6784" s="105">
        <v>88.5</v>
      </c>
      <c r="K6784" s="105">
        <f t="shared" si="1366"/>
        <v>2.9095890410958902</v>
      </c>
      <c r="L6784" s="105">
        <v>3645.05</v>
      </c>
      <c r="M6784" t="s">
        <v>5</v>
      </c>
      <c r="N6784" s="104">
        <f t="shared" si="1365"/>
        <v>41.187005649717513</v>
      </c>
      <c r="O6784" s="104">
        <f t="shared" si="1367"/>
        <v>1252.7714218455744</v>
      </c>
      <c r="P6784" s="10" t="b">
        <f t="shared" si="1368"/>
        <v>1</v>
      </c>
      <c r="Q6784" s="9" t="b">
        <f t="shared" si="1369"/>
        <v>1</v>
      </c>
      <c r="R6784" s="9" t="b">
        <f t="shared" si="1370"/>
        <v>1</v>
      </c>
      <c r="S6784" s="9" t="b">
        <f t="shared" si="1371"/>
        <v>1</v>
      </c>
      <c r="T6784" s="9" t="b">
        <f t="shared" si="1372"/>
        <v>1</v>
      </c>
      <c r="U6784" s="9">
        <f t="shared" si="1373"/>
        <v>2</v>
      </c>
      <c r="V6784" s="92">
        <f t="shared" ca="1" si="1374"/>
        <v>42510.228578154427</v>
      </c>
      <c r="W6784" s="92">
        <f t="shared" ca="1" si="1375"/>
        <v>43763</v>
      </c>
      <c r="X6784" s="113">
        <f t="shared" si="1376"/>
        <v>88.500000000000014</v>
      </c>
      <c r="Y6784" s="9" t="b">
        <f t="shared" si="1377"/>
        <v>1</v>
      </c>
      <c r="Z6784" s="9" t="str">
        <f>VLOOKUP(H6784,Table2_ContractType!$A$2:$B$4,2,FALSE)</f>
        <v>Month-to-Month</v>
      </c>
      <c r="AA6784" s="9" t="str">
        <f>VLOOKUP(F6784,Table3_PhoneService!$A$2:$B$4,2,FALSE)</f>
        <v>Two or More Lines</v>
      </c>
      <c r="AB6784" s="9" t="str">
        <f>VLOOKUP(G6784,Table4_InternetService!$A$2:$B$4,2,FALSE)</f>
        <v>Fiber Optic</v>
      </c>
    </row>
    <row r="6785" spans="1:28" ht="16">
      <c r="A6785" t="s">
        <v>6581</v>
      </c>
      <c r="B6785" t="s">
        <v>3</v>
      </c>
      <c r="C6785">
        <v>0</v>
      </c>
      <c r="D6785" t="s">
        <v>5</v>
      </c>
      <c r="E6785" t="s">
        <v>5</v>
      </c>
      <c r="F6785">
        <v>0</v>
      </c>
      <c r="G6785">
        <v>1</v>
      </c>
      <c r="H6785">
        <v>0</v>
      </c>
      <c r="I6785" t="s">
        <v>10</v>
      </c>
      <c r="J6785" s="105">
        <v>29.15</v>
      </c>
      <c r="K6785" s="105">
        <f t="shared" si="1366"/>
        <v>0.95835616438356153</v>
      </c>
      <c r="L6785" s="105">
        <v>110.05</v>
      </c>
      <c r="M6785" t="s">
        <v>5</v>
      </c>
      <c r="N6785" s="104">
        <f t="shared" si="1365"/>
        <v>3.7753001715265868</v>
      </c>
      <c r="O6785" s="104">
        <f t="shared" si="1367"/>
        <v>114.83204688393369</v>
      </c>
      <c r="P6785" s="10" t="b">
        <f t="shared" si="1368"/>
        <v>1</v>
      </c>
      <c r="Q6785" s="9" t="b">
        <f t="shared" si="1369"/>
        <v>1</v>
      </c>
      <c r="R6785" s="9" t="b">
        <f t="shared" si="1370"/>
        <v>0</v>
      </c>
      <c r="S6785" s="9" t="b">
        <f t="shared" si="1371"/>
        <v>1</v>
      </c>
      <c r="T6785" s="9" t="b">
        <f t="shared" si="1372"/>
        <v>0</v>
      </c>
      <c r="U6785" s="9">
        <f t="shared" si="1373"/>
        <v>0</v>
      </c>
      <c r="V6785" s="92">
        <f t="shared" ca="1" si="1374"/>
        <v>43648.16795311607</v>
      </c>
      <c r="W6785" s="92">
        <f t="shared" ca="1" si="1375"/>
        <v>43763</v>
      </c>
      <c r="X6785" s="113">
        <f t="shared" si="1376"/>
        <v>29.15</v>
      </c>
      <c r="Y6785" s="9" t="b">
        <f t="shared" si="1377"/>
        <v>1</v>
      </c>
      <c r="Z6785" s="9" t="str">
        <f>VLOOKUP(H6785,Table2_ContractType!$A$2:$B$4,2,FALSE)</f>
        <v>Month-to-Month</v>
      </c>
      <c r="AA6785" s="9" t="str">
        <f>VLOOKUP(F6785,Table3_PhoneService!$A$2:$B$4,2,FALSE)</f>
        <v>No Phone Service</v>
      </c>
      <c r="AB6785" s="9" t="str">
        <f>VLOOKUP(G6785,Table4_InternetService!$A$2:$B$4,2,FALSE)</f>
        <v>DSL</v>
      </c>
    </row>
    <row r="6786" spans="1:28" ht="16">
      <c r="A6786" t="s">
        <v>3387</v>
      </c>
      <c r="B6786" t="s">
        <v>3</v>
      </c>
      <c r="C6786">
        <v>0</v>
      </c>
      <c r="D6786" t="s">
        <v>4</v>
      </c>
      <c r="E6786" t="s">
        <v>4</v>
      </c>
      <c r="F6786">
        <v>1</v>
      </c>
      <c r="G6786">
        <v>0</v>
      </c>
      <c r="H6786">
        <v>0</v>
      </c>
      <c r="I6786" t="s">
        <v>10</v>
      </c>
      <c r="J6786" s="105">
        <v>19.399999999999999</v>
      </c>
      <c r="K6786" s="105">
        <f t="shared" si="1366"/>
        <v>0.63780821917808217</v>
      </c>
      <c r="L6786" s="105">
        <v>19.399999999999999</v>
      </c>
      <c r="M6786" t="s">
        <v>5</v>
      </c>
      <c r="N6786" s="104">
        <f t="shared" ref="N6786:N6849" si="1378">L6786/J6786</f>
        <v>1</v>
      </c>
      <c r="O6786" s="104">
        <f t="shared" si="1367"/>
        <v>30.416666666666664</v>
      </c>
      <c r="P6786" s="10" t="b">
        <f t="shared" si="1368"/>
        <v>1</v>
      </c>
      <c r="Q6786" s="9" t="b">
        <f t="shared" si="1369"/>
        <v>1</v>
      </c>
      <c r="R6786" s="9" t="b">
        <f t="shared" si="1370"/>
        <v>1</v>
      </c>
      <c r="S6786" s="9" t="b">
        <f t="shared" si="1371"/>
        <v>0</v>
      </c>
      <c r="T6786" s="9" t="b">
        <f t="shared" si="1372"/>
        <v>0</v>
      </c>
      <c r="U6786" s="9">
        <f t="shared" si="1373"/>
        <v>3</v>
      </c>
      <c r="V6786" s="92">
        <f t="shared" ca="1" si="1374"/>
        <v>43732.583333333336</v>
      </c>
      <c r="W6786" s="92">
        <f t="shared" ca="1" si="1375"/>
        <v>43763</v>
      </c>
      <c r="X6786" s="113">
        <f t="shared" si="1376"/>
        <v>19.399999999999999</v>
      </c>
      <c r="Y6786" s="9" t="b">
        <f t="shared" si="1377"/>
        <v>1</v>
      </c>
      <c r="Z6786" s="9" t="str">
        <f>VLOOKUP(H6786,Table2_ContractType!$A$2:$B$4,2,FALSE)</f>
        <v>Month-to-Month</v>
      </c>
      <c r="AA6786" s="9" t="str">
        <f>VLOOKUP(F6786,Table3_PhoneService!$A$2:$B$4,2,FALSE)</f>
        <v>One Line</v>
      </c>
      <c r="AB6786" s="9" t="str">
        <f>VLOOKUP(G6786,Table4_InternetService!$A$2:$B$4,2,FALSE)</f>
        <v>No Internet Service</v>
      </c>
    </row>
    <row r="6787" spans="1:28" ht="16">
      <c r="A6787" t="s">
        <v>5872</v>
      </c>
      <c r="B6787" t="s">
        <v>9</v>
      </c>
      <c r="C6787">
        <v>0</v>
      </c>
      <c r="D6787" t="s">
        <v>5</v>
      </c>
      <c r="E6787" t="s">
        <v>5</v>
      </c>
      <c r="F6787">
        <v>1</v>
      </c>
      <c r="G6787">
        <v>0</v>
      </c>
      <c r="H6787">
        <v>2</v>
      </c>
      <c r="I6787" t="s">
        <v>10</v>
      </c>
      <c r="J6787" s="105">
        <v>19.25</v>
      </c>
      <c r="K6787" s="105">
        <f t="shared" ref="K6787:K6850" si="1379">(J6787*12)/365</f>
        <v>0.63287671232876708</v>
      </c>
      <c r="L6787" s="105">
        <v>677.9</v>
      </c>
      <c r="M6787" t="s">
        <v>5</v>
      </c>
      <c r="N6787" s="104">
        <f t="shared" si="1378"/>
        <v>35.215584415584416</v>
      </c>
      <c r="O6787" s="104">
        <f t="shared" ref="O6787:O6850" si="1380">L6787/K6787</f>
        <v>1071.1406926406926</v>
      </c>
      <c r="P6787" s="10" t="b">
        <f t="shared" ref="P6787:P6850" si="1381">B6787="Female"</f>
        <v>0</v>
      </c>
      <c r="Q6787" s="9" t="b">
        <f t="shared" ref="Q6787:Q6850" si="1382">IF(M6787="No",TRUE,FALSE)</f>
        <v>1</v>
      </c>
      <c r="R6787" s="9" t="b">
        <f t="shared" ref="R6787:R6850" si="1383">IF(F6787&gt;0,TRUE,FALSE)</f>
        <v>1</v>
      </c>
      <c r="S6787" s="9" t="b">
        <f t="shared" ref="S6787:S6850" si="1384">IF(G6787&gt;0,TRUE,FALSE)</f>
        <v>0</v>
      </c>
      <c r="T6787" s="9" t="b">
        <f t="shared" ref="T6787:T6850" si="1385">IF(AND(R6787=TRUE,S6787=TRUE),TRUE,FALSE)</f>
        <v>0</v>
      </c>
      <c r="U6787" s="9">
        <f t="shared" ref="U6787:U6850" si="1386">IF(AND(D6787="No",E6787="No"),0,IF(AND(D6787="Yes",E6787="No"),1,IF(AND(D6787="No",E6787="Yes"),2,3)))</f>
        <v>0</v>
      </c>
      <c r="V6787" s="92">
        <f t="shared" ref="V6787:V6850" ca="1" si="1387">TODAY()-O6787</f>
        <v>42691.859307359307</v>
      </c>
      <c r="W6787" s="92">
        <f t="shared" ref="W6787:W6850" ca="1" si="1388">TODAY()</f>
        <v>43763</v>
      </c>
      <c r="X6787" s="113">
        <f t="shared" ref="X6787:X6850" si="1389">L6787/N6787</f>
        <v>19.25</v>
      </c>
      <c r="Y6787" s="9" t="b">
        <f t="shared" ref="Y6787:Y6850" si="1390">X6787=J6787</f>
        <v>1</v>
      </c>
      <c r="Z6787" s="9" t="str">
        <f>VLOOKUP(H6787,Table2_ContractType!$A$2:$B$4,2,FALSE)</f>
        <v>2 Year</v>
      </c>
      <c r="AA6787" s="9" t="str">
        <f>VLOOKUP(F6787,Table3_PhoneService!$A$2:$B$4,2,FALSE)</f>
        <v>One Line</v>
      </c>
      <c r="AB6787" s="9" t="str">
        <f>VLOOKUP(G6787,Table4_InternetService!$A$2:$B$4,2,FALSE)</f>
        <v>No Internet Service</v>
      </c>
    </row>
    <row r="6788" spans="1:28" ht="16">
      <c r="A6788" t="s">
        <v>3789</v>
      </c>
      <c r="B6788" t="s">
        <v>9</v>
      </c>
      <c r="C6788">
        <v>0</v>
      </c>
      <c r="D6788" t="s">
        <v>5</v>
      </c>
      <c r="E6788" t="s">
        <v>5</v>
      </c>
      <c r="F6788">
        <v>2</v>
      </c>
      <c r="G6788">
        <v>1</v>
      </c>
      <c r="H6788">
        <v>0</v>
      </c>
      <c r="I6788" t="s">
        <v>13</v>
      </c>
      <c r="J6788" s="105">
        <v>50.4</v>
      </c>
      <c r="K6788" s="105">
        <f t="shared" si="1379"/>
        <v>1.6569863013698629</v>
      </c>
      <c r="L6788" s="105">
        <v>137.25</v>
      </c>
      <c r="M6788" t="s">
        <v>5</v>
      </c>
      <c r="N6788" s="104">
        <f t="shared" si="1378"/>
        <v>2.7232142857142856</v>
      </c>
      <c r="O6788" s="104">
        <f t="shared" si="1380"/>
        <v>82.83110119047619</v>
      </c>
      <c r="P6788" s="10" t="b">
        <f t="shared" si="1381"/>
        <v>0</v>
      </c>
      <c r="Q6788" s="9" t="b">
        <f t="shared" si="1382"/>
        <v>1</v>
      </c>
      <c r="R6788" s="9" t="b">
        <f t="shared" si="1383"/>
        <v>1</v>
      </c>
      <c r="S6788" s="9" t="b">
        <f t="shared" si="1384"/>
        <v>1</v>
      </c>
      <c r="T6788" s="9" t="b">
        <f t="shared" si="1385"/>
        <v>1</v>
      </c>
      <c r="U6788" s="9">
        <f t="shared" si="1386"/>
        <v>0</v>
      </c>
      <c r="V6788" s="92">
        <f t="shared" ca="1" si="1387"/>
        <v>43680.168898809527</v>
      </c>
      <c r="W6788" s="92">
        <f t="shared" ca="1" si="1388"/>
        <v>43763</v>
      </c>
      <c r="X6788" s="113">
        <f t="shared" si="1389"/>
        <v>50.400000000000006</v>
      </c>
      <c r="Y6788" s="9" t="b">
        <f t="shared" si="1390"/>
        <v>1</v>
      </c>
      <c r="Z6788" s="9" t="str">
        <f>VLOOKUP(H6788,Table2_ContractType!$A$2:$B$4,2,FALSE)</f>
        <v>Month-to-Month</v>
      </c>
      <c r="AA6788" s="9" t="str">
        <f>VLOOKUP(F6788,Table3_PhoneService!$A$2:$B$4,2,FALSE)</f>
        <v>Two or More Lines</v>
      </c>
      <c r="AB6788" s="9" t="str">
        <f>VLOOKUP(G6788,Table4_InternetService!$A$2:$B$4,2,FALSE)</f>
        <v>DSL</v>
      </c>
    </row>
    <row r="6789" spans="1:28" ht="16">
      <c r="A6789" t="s">
        <v>5118</v>
      </c>
      <c r="B6789" t="s">
        <v>3</v>
      </c>
      <c r="C6789">
        <v>0</v>
      </c>
      <c r="D6789" t="s">
        <v>4</v>
      </c>
      <c r="E6789" t="s">
        <v>5</v>
      </c>
      <c r="F6789">
        <v>1</v>
      </c>
      <c r="G6789">
        <v>1</v>
      </c>
      <c r="H6789">
        <v>0</v>
      </c>
      <c r="I6789" t="s">
        <v>13</v>
      </c>
      <c r="J6789" s="105">
        <v>58.6</v>
      </c>
      <c r="K6789" s="105">
        <f t="shared" si="1379"/>
        <v>1.9265753424657535</v>
      </c>
      <c r="L6789" s="105">
        <v>2723.4</v>
      </c>
      <c r="M6789" t="s">
        <v>5</v>
      </c>
      <c r="N6789" s="104">
        <f t="shared" si="1378"/>
        <v>46.474402730375424</v>
      </c>
      <c r="O6789" s="104">
        <f t="shared" si="1380"/>
        <v>1413.5964163822525</v>
      </c>
      <c r="P6789" s="10" t="b">
        <f t="shared" si="1381"/>
        <v>1</v>
      </c>
      <c r="Q6789" s="9" t="b">
        <f t="shared" si="1382"/>
        <v>1</v>
      </c>
      <c r="R6789" s="9" t="b">
        <f t="shared" si="1383"/>
        <v>1</v>
      </c>
      <c r="S6789" s="9" t="b">
        <f t="shared" si="1384"/>
        <v>1</v>
      </c>
      <c r="T6789" s="9" t="b">
        <f t="shared" si="1385"/>
        <v>1</v>
      </c>
      <c r="U6789" s="9">
        <f t="shared" si="1386"/>
        <v>1</v>
      </c>
      <c r="V6789" s="92">
        <f t="shared" ca="1" si="1387"/>
        <v>42349.40358361775</v>
      </c>
      <c r="W6789" s="92">
        <f t="shared" ca="1" si="1388"/>
        <v>43763</v>
      </c>
      <c r="X6789" s="113">
        <f t="shared" si="1389"/>
        <v>58.600000000000009</v>
      </c>
      <c r="Y6789" s="9" t="b">
        <f t="shared" si="1390"/>
        <v>1</v>
      </c>
      <c r="Z6789" s="9" t="str">
        <f>VLOOKUP(H6789,Table2_ContractType!$A$2:$B$4,2,FALSE)</f>
        <v>Month-to-Month</v>
      </c>
      <c r="AA6789" s="9" t="str">
        <f>VLOOKUP(F6789,Table3_PhoneService!$A$2:$B$4,2,FALSE)</f>
        <v>One Line</v>
      </c>
      <c r="AB6789" s="9" t="str">
        <f>VLOOKUP(G6789,Table4_InternetService!$A$2:$B$4,2,FALSE)</f>
        <v>DSL</v>
      </c>
    </row>
    <row r="6790" spans="1:28" ht="16">
      <c r="A6790" t="s">
        <v>5774</v>
      </c>
      <c r="B6790" t="s">
        <v>3</v>
      </c>
      <c r="C6790">
        <v>0</v>
      </c>
      <c r="D6790" t="s">
        <v>5</v>
      </c>
      <c r="E6790" t="s">
        <v>5</v>
      </c>
      <c r="F6790">
        <v>1</v>
      </c>
      <c r="G6790">
        <v>2</v>
      </c>
      <c r="H6790">
        <v>0</v>
      </c>
      <c r="I6790" t="s">
        <v>7</v>
      </c>
      <c r="J6790" s="105">
        <v>70.25</v>
      </c>
      <c r="K6790" s="105">
        <f t="shared" si="1379"/>
        <v>2.3095890410958906</v>
      </c>
      <c r="L6790" s="105">
        <v>229.7</v>
      </c>
      <c r="M6790" t="s">
        <v>5</v>
      </c>
      <c r="N6790" s="104">
        <f t="shared" si="1378"/>
        <v>3.2697508896797149</v>
      </c>
      <c r="O6790" s="104">
        <f t="shared" si="1380"/>
        <v>99.454922894424655</v>
      </c>
      <c r="P6790" s="10" t="b">
        <f t="shared" si="1381"/>
        <v>1</v>
      </c>
      <c r="Q6790" s="9" t="b">
        <f t="shared" si="1382"/>
        <v>1</v>
      </c>
      <c r="R6790" s="9" t="b">
        <f t="shared" si="1383"/>
        <v>1</v>
      </c>
      <c r="S6790" s="9" t="b">
        <f t="shared" si="1384"/>
        <v>1</v>
      </c>
      <c r="T6790" s="9" t="b">
        <f t="shared" si="1385"/>
        <v>1</v>
      </c>
      <c r="U6790" s="9">
        <f t="shared" si="1386"/>
        <v>0</v>
      </c>
      <c r="V6790" s="92">
        <f t="shared" ca="1" si="1387"/>
        <v>43663.545077105577</v>
      </c>
      <c r="W6790" s="92">
        <f t="shared" ca="1" si="1388"/>
        <v>43763</v>
      </c>
      <c r="X6790" s="113">
        <f t="shared" si="1389"/>
        <v>70.25</v>
      </c>
      <c r="Y6790" s="9" t="b">
        <f t="shared" si="1390"/>
        <v>1</v>
      </c>
      <c r="Z6790" s="9" t="str">
        <f>VLOOKUP(H6790,Table2_ContractType!$A$2:$B$4,2,FALSE)</f>
        <v>Month-to-Month</v>
      </c>
      <c r="AA6790" s="9" t="str">
        <f>VLOOKUP(F6790,Table3_PhoneService!$A$2:$B$4,2,FALSE)</f>
        <v>One Line</v>
      </c>
      <c r="AB6790" s="9" t="str">
        <f>VLOOKUP(G6790,Table4_InternetService!$A$2:$B$4,2,FALSE)</f>
        <v>Fiber Optic</v>
      </c>
    </row>
    <row r="6791" spans="1:28" ht="16">
      <c r="A6791" t="s">
        <v>1886</v>
      </c>
      <c r="B6791" t="s">
        <v>9</v>
      </c>
      <c r="C6791">
        <v>0</v>
      </c>
      <c r="D6791" t="s">
        <v>4</v>
      </c>
      <c r="E6791" t="s">
        <v>5</v>
      </c>
      <c r="F6791">
        <v>2</v>
      </c>
      <c r="G6791">
        <v>2</v>
      </c>
      <c r="H6791">
        <v>2</v>
      </c>
      <c r="I6791" t="s">
        <v>17</v>
      </c>
      <c r="J6791" s="105">
        <v>114.1</v>
      </c>
      <c r="K6791" s="105">
        <f t="shared" si="1379"/>
        <v>3.7512328767123284</v>
      </c>
      <c r="L6791" s="105">
        <v>8086.4</v>
      </c>
      <c r="M6791" t="s">
        <v>5</v>
      </c>
      <c r="N6791" s="104">
        <f t="shared" si="1378"/>
        <v>70.871165644171782</v>
      </c>
      <c r="O6791" s="104">
        <f t="shared" si="1380"/>
        <v>2155.6646216768918</v>
      </c>
      <c r="P6791" s="10" t="b">
        <f t="shared" si="1381"/>
        <v>0</v>
      </c>
      <c r="Q6791" s="9" t="b">
        <f t="shared" si="1382"/>
        <v>1</v>
      </c>
      <c r="R6791" s="9" t="b">
        <f t="shared" si="1383"/>
        <v>1</v>
      </c>
      <c r="S6791" s="9" t="b">
        <f t="shared" si="1384"/>
        <v>1</v>
      </c>
      <c r="T6791" s="9" t="b">
        <f t="shared" si="1385"/>
        <v>1</v>
      </c>
      <c r="U6791" s="9">
        <f t="shared" si="1386"/>
        <v>1</v>
      </c>
      <c r="V6791" s="92">
        <f t="shared" ca="1" si="1387"/>
        <v>41607.335378323107</v>
      </c>
      <c r="W6791" s="92">
        <f t="shared" ca="1" si="1388"/>
        <v>43763</v>
      </c>
      <c r="X6791" s="113">
        <f t="shared" si="1389"/>
        <v>114.1</v>
      </c>
      <c r="Y6791" s="9" t="b">
        <f t="shared" si="1390"/>
        <v>1</v>
      </c>
      <c r="Z6791" s="9" t="str">
        <f>VLOOKUP(H6791,Table2_ContractType!$A$2:$B$4,2,FALSE)</f>
        <v>2 Year</v>
      </c>
      <c r="AA6791" s="9" t="str">
        <f>VLOOKUP(F6791,Table3_PhoneService!$A$2:$B$4,2,FALSE)</f>
        <v>Two or More Lines</v>
      </c>
      <c r="AB6791" s="9" t="str">
        <f>VLOOKUP(G6791,Table4_InternetService!$A$2:$B$4,2,FALSE)</f>
        <v>Fiber Optic</v>
      </c>
    </row>
    <row r="6792" spans="1:28" ht="16">
      <c r="A6792" t="s">
        <v>5386</v>
      </c>
      <c r="B6792" t="s">
        <v>3</v>
      </c>
      <c r="C6792">
        <v>0</v>
      </c>
      <c r="D6792" t="s">
        <v>5</v>
      </c>
      <c r="E6792" t="s">
        <v>5</v>
      </c>
      <c r="F6792">
        <v>1</v>
      </c>
      <c r="G6792">
        <v>1</v>
      </c>
      <c r="H6792">
        <v>0</v>
      </c>
      <c r="I6792" t="s">
        <v>7</v>
      </c>
      <c r="J6792" s="105">
        <v>50.8</v>
      </c>
      <c r="K6792" s="105">
        <f t="shared" si="1379"/>
        <v>1.6701369863013695</v>
      </c>
      <c r="L6792" s="105">
        <v>50.8</v>
      </c>
      <c r="M6792" t="s">
        <v>4</v>
      </c>
      <c r="N6792" s="104">
        <f t="shared" si="1378"/>
        <v>1</v>
      </c>
      <c r="O6792" s="104">
        <f t="shared" si="1380"/>
        <v>30.416666666666671</v>
      </c>
      <c r="P6792" s="10" t="b">
        <f t="shared" si="1381"/>
        <v>1</v>
      </c>
      <c r="Q6792" s="9" t="b">
        <f t="shared" si="1382"/>
        <v>0</v>
      </c>
      <c r="R6792" s="9" t="b">
        <f t="shared" si="1383"/>
        <v>1</v>
      </c>
      <c r="S6792" s="9" t="b">
        <f t="shared" si="1384"/>
        <v>1</v>
      </c>
      <c r="T6792" s="9" t="b">
        <f t="shared" si="1385"/>
        <v>1</v>
      </c>
      <c r="U6792" s="9">
        <f t="shared" si="1386"/>
        <v>0</v>
      </c>
      <c r="V6792" s="92">
        <f t="shared" ca="1" si="1387"/>
        <v>43732.583333333336</v>
      </c>
      <c r="W6792" s="92">
        <f t="shared" ca="1" si="1388"/>
        <v>43763</v>
      </c>
      <c r="X6792" s="113">
        <f t="shared" si="1389"/>
        <v>50.8</v>
      </c>
      <c r="Y6792" s="9" t="b">
        <f t="shared" si="1390"/>
        <v>1</v>
      </c>
      <c r="Z6792" s="9" t="str">
        <f>VLOOKUP(H6792,Table2_ContractType!$A$2:$B$4,2,FALSE)</f>
        <v>Month-to-Month</v>
      </c>
      <c r="AA6792" s="9" t="str">
        <f>VLOOKUP(F6792,Table3_PhoneService!$A$2:$B$4,2,FALSE)</f>
        <v>One Line</v>
      </c>
      <c r="AB6792" s="9" t="str">
        <f>VLOOKUP(G6792,Table4_InternetService!$A$2:$B$4,2,FALSE)</f>
        <v>DSL</v>
      </c>
    </row>
    <row r="6793" spans="1:28" ht="16">
      <c r="A6793" t="s">
        <v>6144</v>
      </c>
      <c r="B6793" t="s">
        <v>9</v>
      </c>
      <c r="C6793">
        <v>0</v>
      </c>
      <c r="D6793" t="s">
        <v>5</v>
      </c>
      <c r="E6793" t="s">
        <v>5</v>
      </c>
      <c r="F6793">
        <v>0</v>
      </c>
      <c r="G6793">
        <v>1</v>
      </c>
      <c r="H6793">
        <v>0</v>
      </c>
      <c r="I6793" t="s">
        <v>17</v>
      </c>
      <c r="J6793" s="105">
        <v>24.9</v>
      </c>
      <c r="K6793" s="105">
        <f t="shared" si="1379"/>
        <v>0.81863013698630127</v>
      </c>
      <c r="L6793" s="105">
        <v>49.7</v>
      </c>
      <c r="M6793" t="s">
        <v>5</v>
      </c>
      <c r="N6793" s="104">
        <f t="shared" si="1378"/>
        <v>1.9959839357429721</v>
      </c>
      <c r="O6793" s="104">
        <f t="shared" si="1380"/>
        <v>60.711178045515403</v>
      </c>
      <c r="P6793" s="10" t="b">
        <f t="shared" si="1381"/>
        <v>0</v>
      </c>
      <c r="Q6793" s="9" t="b">
        <f t="shared" si="1382"/>
        <v>1</v>
      </c>
      <c r="R6793" s="9" t="b">
        <f t="shared" si="1383"/>
        <v>0</v>
      </c>
      <c r="S6793" s="9" t="b">
        <f t="shared" si="1384"/>
        <v>1</v>
      </c>
      <c r="T6793" s="9" t="b">
        <f t="shared" si="1385"/>
        <v>0</v>
      </c>
      <c r="U6793" s="9">
        <f t="shared" si="1386"/>
        <v>0</v>
      </c>
      <c r="V6793" s="92">
        <f t="shared" ca="1" si="1387"/>
        <v>43702.288821954484</v>
      </c>
      <c r="W6793" s="92">
        <f t="shared" ca="1" si="1388"/>
        <v>43763</v>
      </c>
      <c r="X6793" s="113">
        <f t="shared" si="1389"/>
        <v>24.9</v>
      </c>
      <c r="Y6793" s="9" t="b">
        <f t="shared" si="1390"/>
        <v>1</v>
      </c>
      <c r="Z6793" s="9" t="str">
        <f>VLOOKUP(H6793,Table2_ContractType!$A$2:$B$4,2,FALSE)</f>
        <v>Month-to-Month</v>
      </c>
      <c r="AA6793" s="9" t="str">
        <f>VLOOKUP(F6793,Table3_PhoneService!$A$2:$B$4,2,FALSE)</f>
        <v>No Phone Service</v>
      </c>
      <c r="AB6793" s="9" t="str">
        <f>VLOOKUP(G6793,Table4_InternetService!$A$2:$B$4,2,FALSE)</f>
        <v>DSL</v>
      </c>
    </row>
    <row r="6794" spans="1:28" ht="16">
      <c r="A6794" t="s">
        <v>354</v>
      </c>
      <c r="B6794" t="s">
        <v>9</v>
      </c>
      <c r="C6794">
        <v>0</v>
      </c>
      <c r="D6794" t="s">
        <v>5</v>
      </c>
      <c r="E6794" t="s">
        <v>5</v>
      </c>
      <c r="F6794">
        <v>1</v>
      </c>
      <c r="G6794">
        <v>0</v>
      </c>
      <c r="H6794">
        <v>1</v>
      </c>
      <c r="I6794" t="s">
        <v>10</v>
      </c>
      <c r="J6794" s="105">
        <v>20.5</v>
      </c>
      <c r="K6794" s="105">
        <f t="shared" si="1379"/>
        <v>0.67397260273972603</v>
      </c>
      <c r="L6794" s="105">
        <v>1328.15</v>
      </c>
      <c r="M6794" t="s">
        <v>5</v>
      </c>
      <c r="N6794" s="104">
        <f t="shared" si="1378"/>
        <v>64.787804878048789</v>
      </c>
      <c r="O6794" s="104">
        <f t="shared" si="1380"/>
        <v>1970.6290650406506</v>
      </c>
      <c r="P6794" s="10" t="b">
        <f t="shared" si="1381"/>
        <v>0</v>
      </c>
      <c r="Q6794" s="9" t="b">
        <f t="shared" si="1382"/>
        <v>1</v>
      </c>
      <c r="R6794" s="9" t="b">
        <f t="shared" si="1383"/>
        <v>1</v>
      </c>
      <c r="S6794" s="9" t="b">
        <f t="shared" si="1384"/>
        <v>0</v>
      </c>
      <c r="T6794" s="9" t="b">
        <f t="shared" si="1385"/>
        <v>0</v>
      </c>
      <c r="U6794" s="9">
        <f t="shared" si="1386"/>
        <v>0</v>
      </c>
      <c r="V6794" s="92">
        <f t="shared" ca="1" si="1387"/>
        <v>41792.370934959348</v>
      </c>
      <c r="W6794" s="92">
        <f t="shared" ca="1" si="1388"/>
        <v>43763</v>
      </c>
      <c r="X6794" s="113">
        <f t="shared" si="1389"/>
        <v>20.5</v>
      </c>
      <c r="Y6794" s="9" t="b">
        <f t="shared" si="1390"/>
        <v>1</v>
      </c>
      <c r="Z6794" s="9" t="str">
        <f>VLOOKUP(H6794,Table2_ContractType!$A$2:$B$4,2,FALSE)</f>
        <v>1 Year</v>
      </c>
      <c r="AA6794" s="9" t="str">
        <f>VLOOKUP(F6794,Table3_PhoneService!$A$2:$B$4,2,FALSE)</f>
        <v>One Line</v>
      </c>
      <c r="AB6794" s="9" t="str">
        <f>VLOOKUP(G6794,Table4_InternetService!$A$2:$B$4,2,FALSE)</f>
        <v>No Internet Service</v>
      </c>
    </row>
    <row r="6795" spans="1:28" ht="16">
      <c r="A6795" t="s">
        <v>2715</v>
      </c>
      <c r="B6795" t="s">
        <v>3</v>
      </c>
      <c r="C6795">
        <v>0</v>
      </c>
      <c r="D6795" t="s">
        <v>4</v>
      </c>
      <c r="E6795" t="s">
        <v>4</v>
      </c>
      <c r="F6795">
        <v>1</v>
      </c>
      <c r="G6795">
        <v>1</v>
      </c>
      <c r="H6795">
        <v>1</v>
      </c>
      <c r="I6795" t="s">
        <v>17</v>
      </c>
      <c r="J6795" s="105">
        <v>60.6</v>
      </c>
      <c r="K6795" s="105">
        <f t="shared" si="1379"/>
        <v>1.9923287671232879</v>
      </c>
      <c r="L6795" s="105">
        <v>3297</v>
      </c>
      <c r="M6795" t="s">
        <v>5</v>
      </c>
      <c r="N6795" s="104">
        <f t="shared" si="1378"/>
        <v>54.405940594059402</v>
      </c>
      <c r="O6795" s="104">
        <f t="shared" si="1380"/>
        <v>1654.8473597359734</v>
      </c>
      <c r="P6795" s="10" t="b">
        <f t="shared" si="1381"/>
        <v>1</v>
      </c>
      <c r="Q6795" s="9" t="b">
        <f t="shared" si="1382"/>
        <v>1</v>
      </c>
      <c r="R6795" s="9" t="b">
        <f t="shared" si="1383"/>
        <v>1</v>
      </c>
      <c r="S6795" s="9" t="b">
        <f t="shared" si="1384"/>
        <v>1</v>
      </c>
      <c r="T6795" s="9" t="b">
        <f t="shared" si="1385"/>
        <v>1</v>
      </c>
      <c r="U6795" s="9">
        <f t="shared" si="1386"/>
        <v>3</v>
      </c>
      <c r="V6795" s="92">
        <f t="shared" ca="1" si="1387"/>
        <v>42108.15264026403</v>
      </c>
      <c r="W6795" s="92">
        <f t="shared" ca="1" si="1388"/>
        <v>43763</v>
      </c>
      <c r="X6795" s="113">
        <f t="shared" si="1389"/>
        <v>60.6</v>
      </c>
      <c r="Y6795" s="9" t="b">
        <f t="shared" si="1390"/>
        <v>1</v>
      </c>
      <c r="Z6795" s="9" t="str">
        <f>VLOOKUP(H6795,Table2_ContractType!$A$2:$B$4,2,FALSE)</f>
        <v>1 Year</v>
      </c>
      <c r="AA6795" s="9" t="str">
        <f>VLOOKUP(F6795,Table3_PhoneService!$A$2:$B$4,2,FALSE)</f>
        <v>One Line</v>
      </c>
      <c r="AB6795" s="9" t="str">
        <f>VLOOKUP(G6795,Table4_InternetService!$A$2:$B$4,2,FALSE)</f>
        <v>DSL</v>
      </c>
    </row>
    <row r="6796" spans="1:28" ht="16">
      <c r="A6796" t="s">
        <v>3317</v>
      </c>
      <c r="B6796" t="s">
        <v>3</v>
      </c>
      <c r="C6796">
        <v>0</v>
      </c>
      <c r="D6796" t="s">
        <v>4</v>
      </c>
      <c r="E6796" t="s">
        <v>4</v>
      </c>
      <c r="F6796">
        <v>1</v>
      </c>
      <c r="G6796">
        <v>2</v>
      </c>
      <c r="H6796">
        <v>0</v>
      </c>
      <c r="I6796" t="s">
        <v>7</v>
      </c>
      <c r="J6796" s="105">
        <v>80</v>
      </c>
      <c r="K6796" s="105">
        <f t="shared" si="1379"/>
        <v>2.6301369863013697</v>
      </c>
      <c r="L6796" s="105">
        <v>241.3</v>
      </c>
      <c r="M6796" t="s">
        <v>5</v>
      </c>
      <c r="N6796" s="104">
        <f t="shared" si="1378"/>
        <v>3.0162500000000003</v>
      </c>
      <c r="O6796" s="104">
        <f t="shared" si="1380"/>
        <v>91.744270833333346</v>
      </c>
      <c r="P6796" s="10" t="b">
        <f t="shared" si="1381"/>
        <v>1</v>
      </c>
      <c r="Q6796" s="9" t="b">
        <f t="shared" si="1382"/>
        <v>1</v>
      </c>
      <c r="R6796" s="9" t="b">
        <f t="shared" si="1383"/>
        <v>1</v>
      </c>
      <c r="S6796" s="9" t="b">
        <f t="shared" si="1384"/>
        <v>1</v>
      </c>
      <c r="T6796" s="9" t="b">
        <f t="shared" si="1385"/>
        <v>1</v>
      </c>
      <c r="U6796" s="9">
        <f t="shared" si="1386"/>
        <v>3</v>
      </c>
      <c r="V6796" s="92">
        <f t="shared" ca="1" si="1387"/>
        <v>43671.255729166667</v>
      </c>
      <c r="W6796" s="92">
        <f t="shared" ca="1" si="1388"/>
        <v>43763</v>
      </c>
      <c r="X6796" s="113">
        <f t="shared" si="1389"/>
        <v>80</v>
      </c>
      <c r="Y6796" s="9" t="b">
        <f t="shared" si="1390"/>
        <v>1</v>
      </c>
      <c r="Z6796" s="9" t="str">
        <f>VLOOKUP(H6796,Table2_ContractType!$A$2:$B$4,2,FALSE)</f>
        <v>Month-to-Month</v>
      </c>
      <c r="AA6796" s="9" t="str">
        <f>VLOOKUP(F6796,Table3_PhoneService!$A$2:$B$4,2,FALSE)</f>
        <v>One Line</v>
      </c>
      <c r="AB6796" s="9" t="str">
        <f>VLOOKUP(G6796,Table4_InternetService!$A$2:$B$4,2,FALSE)</f>
        <v>Fiber Optic</v>
      </c>
    </row>
    <row r="6797" spans="1:28" ht="16">
      <c r="A6797" t="s">
        <v>3599</v>
      </c>
      <c r="B6797" t="s">
        <v>9</v>
      </c>
      <c r="C6797">
        <v>0</v>
      </c>
      <c r="D6797" t="s">
        <v>4</v>
      </c>
      <c r="E6797" t="s">
        <v>5</v>
      </c>
      <c r="F6797">
        <v>2</v>
      </c>
      <c r="G6797">
        <v>1</v>
      </c>
      <c r="H6797">
        <v>0</v>
      </c>
      <c r="I6797" t="s">
        <v>17</v>
      </c>
      <c r="J6797" s="105">
        <v>69.05</v>
      </c>
      <c r="K6797" s="105">
        <f t="shared" si="1379"/>
        <v>2.2701369863013694</v>
      </c>
      <c r="L6797" s="105">
        <v>653.95000000000005</v>
      </c>
      <c r="M6797" t="s">
        <v>5</v>
      </c>
      <c r="N6797" s="104">
        <f t="shared" si="1378"/>
        <v>9.4706734250543096</v>
      </c>
      <c r="O6797" s="104">
        <f t="shared" si="1380"/>
        <v>288.06631667873529</v>
      </c>
      <c r="P6797" s="10" t="b">
        <f t="shared" si="1381"/>
        <v>0</v>
      </c>
      <c r="Q6797" s="9" t="b">
        <f t="shared" si="1382"/>
        <v>1</v>
      </c>
      <c r="R6797" s="9" t="b">
        <f t="shared" si="1383"/>
        <v>1</v>
      </c>
      <c r="S6797" s="9" t="b">
        <f t="shared" si="1384"/>
        <v>1</v>
      </c>
      <c r="T6797" s="9" t="b">
        <f t="shared" si="1385"/>
        <v>1</v>
      </c>
      <c r="U6797" s="9">
        <f t="shared" si="1386"/>
        <v>1</v>
      </c>
      <c r="V6797" s="92">
        <f t="shared" ca="1" si="1387"/>
        <v>43474.933683321266</v>
      </c>
      <c r="W6797" s="92">
        <f t="shared" ca="1" si="1388"/>
        <v>43763</v>
      </c>
      <c r="X6797" s="113">
        <f t="shared" si="1389"/>
        <v>69.05</v>
      </c>
      <c r="Y6797" s="9" t="b">
        <f t="shared" si="1390"/>
        <v>1</v>
      </c>
      <c r="Z6797" s="9" t="str">
        <f>VLOOKUP(H6797,Table2_ContractType!$A$2:$B$4,2,FALSE)</f>
        <v>Month-to-Month</v>
      </c>
      <c r="AA6797" s="9" t="str">
        <f>VLOOKUP(F6797,Table3_PhoneService!$A$2:$B$4,2,FALSE)</f>
        <v>Two or More Lines</v>
      </c>
      <c r="AB6797" s="9" t="str">
        <f>VLOOKUP(G6797,Table4_InternetService!$A$2:$B$4,2,FALSE)</f>
        <v>DSL</v>
      </c>
    </row>
    <row r="6798" spans="1:28" ht="16">
      <c r="A6798" t="s">
        <v>5541</v>
      </c>
      <c r="B6798" t="s">
        <v>3</v>
      </c>
      <c r="C6798">
        <v>0</v>
      </c>
      <c r="D6798" t="s">
        <v>5</v>
      </c>
      <c r="E6798" t="s">
        <v>5</v>
      </c>
      <c r="F6798">
        <v>2</v>
      </c>
      <c r="G6798">
        <v>2</v>
      </c>
      <c r="H6798">
        <v>1</v>
      </c>
      <c r="I6798" t="s">
        <v>13</v>
      </c>
      <c r="J6798" s="105">
        <v>92.15</v>
      </c>
      <c r="K6798" s="105">
        <f t="shared" si="1379"/>
        <v>3.0295890410958908</v>
      </c>
      <c r="L6798" s="105">
        <v>6056.9</v>
      </c>
      <c r="M6798" t="s">
        <v>5</v>
      </c>
      <c r="N6798" s="104">
        <f t="shared" si="1378"/>
        <v>65.72870320130221</v>
      </c>
      <c r="O6798" s="104">
        <f t="shared" si="1380"/>
        <v>1999.2480557062756</v>
      </c>
      <c r="P6798" s="10" t="b">
        <f t="shared" si="1381"/>
        <v>1</v>
      </c>
      <c r="Q6798" s="9" t="b">
        <f t="shared" si="1382"/>
        <v>1</v>
      </c>
      <c r="R6798" s="9" t="b">
        <f t="shared" si="1383"/>
        <v>1</v>
      </c>
      <c r="S6798" s="9" t="b">
        <f t="shared" si="1384"/>
        <v>1</v>
      </c>
      <c r="T6798" s="9" t="b">
        <f t="shared" si="1385"/>
        <v>1</v>
      </c>
      <c r="U6798" s="9">
        <f t="shared" si="1386"/>
        <v>0</v>
      </c>
      <c r="V6798" s="92">
        <f t="shared" ca="1" si="1387"/>
        <v>41763.751944293726</v>
      </c>
      <c r="W6798" s="92">
        <f t="shared" ca="1" si="1388"/>
        <v>43763</v>
      </c>
      <c r="X6798" s="113">
        <f t="shared" si="1389"/>
        <v>92.15000000000002</v>
      </c>
      <c r="Y6798" s="9" t="b">
        <f t="shared" si="1390"/>
        <v>1</v>
      </c>
      <c r="Z6798" s="9" t="str">
        <f>VLOOKUP(H6798,Table2_ContractType!$A$2:$B$4,2,FALSE)</f>
        <v>1 Year</v>
      </c>
      <c r="AA6798" s="9" t="str">
        <f>VLOOKUP(F6798,Table3_PhoneService!$A$2:$B$4,2,FALSE)</f>
        <v>Two or More Lines</v>
      </c>
      <c r="AB6798" s="9" t="str">
        <f>VLOOKUP(G6798,Table4_InternetService!$A$2:$B$4,2,FALSE)</f>
        <v>Fiber Optic</v>
      </c>
    </row>
    <row r="6799" spans="1:28" ht="16">
      <c r="A6799" t="s">
        <v>6469</v>
      </c>
      <c r="B6799" t="s">
        <v>9</v>
      </c>
      <c r="C6799">
        <v>0</v>
      </c>
      <c r="D6799" t="s">
        <v>4</v>
      </c>
      <c r="E6799" t="s">
        <v>4</v>
      </c>
      <c r="F6799">
        <v>1</v>
      </c>
      <c r="G6799">
        <v>1</v>
      </c>
      <c r="H6799">
        <v>0</v>
      </c>
      <c r="I6799" t="s">
        <v>7</v>
      </c>
      <c r="J6799" s="105">
        <v>49.15</v>
      </c>
      <c r="K6799" s="105">
        <f t="shared" si="1379"/>
        <v>1.6158904109589041</v>
      </c>
      <c r="L6799" s="105">
        <v>295.64999999999998</v>
      </c>
      <c r="M6799" t="s">
        <v>5</v>
      </c>
      <c r="N6799" s="104">
        <f t="shared" si="1378"/>
        <v>6.0152594099694809</v>
      </c>
      <c r="O6799" s="104">
        <f t="shared" si="1380"/>
        <v>182.9641403865717</v>
      </c>
      <c r="P6799" s="10" t="b">
        <f t="shared" si="1381"/>
        <v>0</v>
      </c>
      <c r="Q6799" s="9" t="b">
        <f t="shared" si="1382"/>
        <v>1</v>
      </c>
      <c r="R6799" s="9" t="b">
        <f t="shared" si="1383"/>
        <v>1</v>
      </c>
      <c r="S6799" s="9" t="b">
        <f t="shared" si="1384"/>
        <v>1</v>
      </c>
      <c r="T6799" s="9" t="b">
        <f t="shared" si="1385"/>
        <v>1</v>
      </c>
      <c r="U6799" s="9">
        <f t="shared" si="1386"/>
        <v>3</v>
      </c>
      <c r="V6799" s="92">
        <f t="shared" ca="1" si="1387"/>
        <v>43580.035859613425</v>
      </c>
      <c r="W6799" s="92">
        <f t="shared" ca="1" si="1388"/>
        <v>43763</v>
      </c>
      <c r="X6799" s="113">
        <f t="shared" si="1389"/>
        <v>49.15</v>
      </c>
      <c r="Y6799" s="9" t="b">
        <f t="shared" si="1390"/>
        <v>1</v>
      </c>
      <c r="Z6799" s="9" t="str">
        <f>VLOOKUP(H6799,Table2_ContractType!$A$2:$B$4,2,FALSE)</f>
        <v>Month-to-Month</v>
      </c>
      <c r="AA6799" s="9" t="str">
        <f>VLOOKUP(F6799,Table3_PhoneService!$A$2:$B$4,2,FALSE)</f>
        <v>One Line</v>
      </c>
      <c r="AB6799" s="9" t="str">
        <f>VLOOKUP(G6799,Table4_InternetService!$A$2:$B$4,2,FALSE)</f>
        <v>DSL</v>
      </c>
    </row>
    <row r="6800" spans="1:28" ht="16">
      <c r="A6800" t="s">
        <v>1077</v>
      </c>
      <c r="B6800" t="s">
        <v>9</v>
      </c>
      <c r="C6800">
        <v>0</v>
      </c>
      <c r="D6800" t="s">
        <v>4</v>
      </c>
      <c r="E6800" t="s">
        <v>5</v>
      </c>
      <c r="F6800">
        <v>1</v>
      </c>
      <c r="G6800">
        <v>0</v>
      </c>
      <c r="H6800">
        <v>2</v>
      </c>
      <c r="I6800" t="s">
        <v>10</v>
      </c>
      <c r="J6800" s="105">
        <v>19.649999999999999</v>
      </c>
      <c r="K6800" s="105">
        <f t="shared" si="1379"/>
        <v>0.64602739726027392</v>
      </c>
      <c r="L6800" s="105">
        <v>973.1</v>
      </c>
      <c r="M6800" t="s">
        <v>5</v>
      </c>
      <c r="N6800" s="104">
        <f t="shared" si="1378"/>
        <v>49.521628498727743</v>
      </c>
      <c r="O6800" s="104">
        <f t="shared" si="1380"/>
        <v>1506.2828668363022</v>
      </c>
      <c r="P6800" s="10" t="b">
        <f t="shared" si="1381"/>
        <v>0</v>
      </c>
      <c r="Q6800" s="9" t="b">
        <f t="shared" si="1382"/>
        <v>1</v>
      </c>
      <c r="R6800" s="9" t="b">
        <f t="shared" si="1383"/>
        <v>1</v>
      </c>
      <c r="S6800" s="9" t="b">
        <f t="shared" si="1384"/>
        <v>0</v>
      </c>
      <c r="T6800" s="9" t="b">
        <f t="shared" si="1385"/>
        <v>0</v>
      </c>
      <c r="U6800" s="9">
        <f t="shared" si="1386"/>
        <v>1</v>
      </c>
      <c r="V6800" s="92">
        <f t="shared" ca="1" si="1387"/>
        <v>42256.7171331637</v>
      </c>
      <c r="W6800" s="92">
        <f t="shared" ca="1" si="1388"/>
        <v>43763</v>
      </c>
      <c r="X6800" s="113">
        <f t="shared" si="1389"/>
        <v>19.649999999999999</v>
      </c>
      <c r="Y6800" s="9" t="b">
        <f t="shared" si="1390"/>
        <v>1</v>
      </c>
      <c r="Z6800" s="9" t="str">
        <f>VLOOKUP(H6800,Table2_ContractType!$A$2:$B$4,2,FALSE)</f>
        <v>2 Year</v>
      </c>
      <c r="AA6800" s="9" t="str">
        <f>VLOOKUP(F6800,Table3_PhoneService!$A$2:$B$4,2,FALSE)</f>
        <v>One Line</v>
      </c>
      <c r="AB6800" s="9" t="str">
        <f>VLOOKUP(G6800,Table4_InternetService!$A$2:$B$4,2,FALSE)</f>
        <v>No Internet Service</v>
      </c>
    </row>
    <row r="6801" spans="1:28" ht="16">
      <c r="A6801" t="s">
        <v>4546</v>
      </c>
      <c r="B6801" t="s">
        <v>3</v>
      </c>
      <c r="C6801">
        <v>0</v>
      </c>
      <c r="D6801" t="s">
        <v>4</v>
      </c>
      <c r="E6801" t="s">
        <v>4</v>
      </c>
      <c r="F6801">
        <v>2</v>
      </c>
      <c r="G6801">
        <v>2</v>
      </c>
      <c r="H6801">
        <v>0</v>
      </c>
      <c r="I6801" t="s">
        <v>7</v>
      </c>
      <c r="J6801" s="105">
        <v>100.05</v>
      </c>
      <c r="K6801" s="105">
        <f t="shared" si="1379"/>
        <v>3.2893150684931505</v>
      </c>
      <c r="L6801" s="105">
        <v>3046.15</v>
      </c>
      <c r="M6801" t="s">
        <v>4</v>
      </c>
      <c r="N6801" s="104">
        <f t="shared" si="1378"/>
        <v>30.446276861569217</v>
      </c>
      <c r="O6801" s="104">
        <f t="shared" si="1380"/>
        <v>926.07425453939709</v>
      </c>
      <c r="P6801" s="10" t="b">
        <f t="shared" si="1381"/>
        <v>1</v>
      </c>
      <c r="Q6801" s="9" t="b">
        <f t="shared" si="1382"/>
        <v>0</v>
      </c>
      <c r="R6801" s="9" t="b">
        <f t="shared" si="1383"/>
        <v>1</v>
      </c>
      <c r="S6801" s="9" t="b">
        <f t="shared" si="1384"/>
        <v>1</v>
      </c>
      <c r="T6801" s="9" t="b">
        <f t="shared" si="1385"/>
        <v>1</v>
      </c>
      <c r="U6801" s="9">
        <f t="shared" si="1386"/>
        <v>3</v>
      </c>
      <c r="V6801" s="92">
        <f t="shared" ca="1" si="1387"/>
        <v>42836.925745460605</v>
      </c>
      <c r="W6801" s="92">
        <f t="shared" ca="1" si="1388"/>
        <v>43763</v>
      </c>
      <c r="X6801" s="113">
        <f t="shared" si="1389"/>
        <v>100.05</v>
      </c>
      <c r="Y6801" s="9" t="b">
        <f t="shared" si="1390"/>
        <v>1</v>
      </c>
      <c r="Z6801" s="9" t="str">
        <f>VLOOKUP(H6801,Table2_ContractType!$A$2:$B$4,2,FALSE)</f>
        <v>Month-to-Month</v>
      </c>
      <c r="AA6801" s="9" t="str">
        <f>VLOOKUP(F6801,Table3_PhoneService!$A$2:$B$4,2,FALSE)</f>
        <v>Two or More Lines</v>
      </c>
      <c r="AB6801" s="9" t="str">
        <f>VLOOKUP(G6801,Table4_InternetService!$A$2:$B$4,2,FALSE)</f>
        <v>Fiber Optic</v>
      </c>
    </row>
    <row r="6802" spans="1:28" ht="16">
      <c r="A6802" t="s">
        <v>5736</v>
      </c>
      <c r="B6802" t="s">
        <v>3</v>
      </c>
      <c r="C6802">
        <v>0</v>
      </c>
      <c r="D6802" t="s">
        <v>4</v>
      </c>
      <c r="E6802" t="s">
        <v>4</v>
      </c>
      <c r="F6802">
        <v>2</v>
      </c>
      <c r="G6802">
        <v>0</v>
      </c>
      <c r="H6802">
        <v>2</v>
      </c>
      <c r="I6802" t="s">
        <v>17</v>
      </c>
      <c r="J6802" s="105">
        <v>24.65</v>
      </c>
      <c r="K6802" s="105">
        <f t="shared" si="1379"/>
        <v>0.81041095890410941</v>
      </c>
      <c r="L6802" s="105">
        <v>471.35</v>
      </c>
      <c r="M6802" t="s">
        <v>5</v>
      </c>
      <c r="N6802" s="104">
        <f t="shared" si="1378"/>
        <v>19.121703853955378</v>
      </c>
      <c r="O6802" s="104">
        <f t="shared" si="1380"/>
        <v>581.6184922244762</v>
      </c>
      <c r="P6802" s="10" t="b">
        <f t="shared" si="1381"/>
        <v>1</v>
      </c>
      <c r="Q6802" s="9" t="b">
        <f t="shared" si="1382"/>
        <v>1</v>
      </c>
      <c r="R6802" s="9" t="b">
        <f t="shared" si="1383"/>
        <v>1</v>
      </c>
      <c r="S6802" s="9" t="b">
        <f t="shared" si="1384"/>
        <v>0</v>
      </c>
      <c r="T6802" s="9" t="b">
        <f t="shared" si="1385"/>
        <v>0</v>
      </c>
      <c r="U6802" s="9">
        <f t="shared" si="1386"/>
        <v>3</v>
      </c>
      <c r="V6802" s="92">
        <f t="shared" ca="1" si="1387"/>
        <v>43181.381507775521</v>
      </c>
      <c r="W6802" s="92">
        <f t="shared" ca="1" si="1388"/>
        <v>43763</v>
      </c>
      <c r="X6802" s="113">
        <f t="shared" si="1389"/>
        <v>24.65</v>
      </c>
      <c r="Y6802" s="9" t="b">
        <f t="shared" si="1390"/>
        <v>1</v>
      </c>
      <c r="Z6802" s="9" t="str">
        <f>VLOOKUP(H6802,Table2_ContractType!$A$2:$B$4,2,FALSE)</f>
        <v>2 Year</v>
      </c>
      <c r="AA6802" s="9" t="str">
        <f>VLOOKUP(F6802,Table3_PhoneService!$A$2:$B$4,2,FALSE)</f>
        <v>Two or More Lines</v>
      </c>
      <c r="AB6802" s="9" t="str">
        <f>VLOOKUP(G6802,Table4_InternetService!$A$2:$B$4,2,FALSE)</f>
        <v>No Internet Service</v>
      </c>
    </row>
    <row r="6803" spans="1:28" ht="16">
      <c r="A6803" t="s">
        <v>842</v>
      </c>
      <c r="B6803" t="s">
        <v>9</v>
      </c>
      <c r="C6803">
        <v>0</v>
      </c>
      <c r="D6803" t="s">
        <v>4</v>
      </c>
      <c r="E6803" t="s">
        <v>4</v>
      </c>
      <c r="F6803">
        <v>2</v>
      </c>
      <c r="G6803">
        <v>0</v>
      </c>
      <c r="H6803">
        <v>2</v>
      </c>
      <c r="I6803" t="s">
        <v>17</v>
      </c>
      <c r="J6803" s="105">
        <v>25.05</v>
      </c>
      <c r="K6803" s="105">
        <f t="shared" si="1379"/>
        <v>0.82356164383561647</v>
      </c>
      <c r="L6803" s="105">
        <v>963.95</v>
      </c>
      <c r="M6803" t="s">
        <v>5</v>
      </c>
      <c r="N6803" s="104">
        <f t="shared" si="1378"/>
        <v>38.4810379241517</v>
      </c>
      <c r="O6803" s="104">
        <f t="shared" si="1380"/>
        <v>1170.4649035262808</v>
      </c>
      <c r="P6803" s="10" t="b">
        <f t="shared" si="1381"/>
        <v>0</v>
      </c>
      <c r="Q6803" s="9" t="b">
        <f t="shared" si="1382"/>
        <v>1</v>
      </c>
      <c r="R6803" s="9" t="b">
        <f t="shared" si="1383"/>
        <v>1</v>
      </c>
      <c r="S6803" s="9" t="b">
        <f t="shared" si="1384"/>
        <v>0</v>
      </c>
      <c r="T6803" s="9" t="b">
        <f t="shared" si="1385"/>
        <v>0</v>
      </c>
      <c r="U6803" s="9">
        <f t="shared" si="1386"/>
        <v>3</v>
      </c>
      <c r="V6803" s="92">
        <f t="shared" ca="1" si="1387"/>
        <v>42592.535096473723</v>
      </c>
      <c r="W6803" s="92">
        <f t="shared" ca="1" si="1388"/>
        <v>43763</v>
      </c>
      <c r="X6803" s="113">
        <f t="shared" si="1389"/>
        <v>25.05</v>
      </c>
      <c r="Y6803" s="9" t="b">
        <f t="shared" si="1390"/>
        <v>1</v>
      </c>
      <c r="Z6803" s="9" t="str">
        <f>VLOOKUP(H6803,Table2_ContractType!$A$2:$B$4,2,FALSE)</f>
        <v>2 Year</v>
      </c>
      <c r="AA6803" s="9" t="str">
        <f>VLOOKUP(F6803,Table3_PhoneService!$A$2:$B$4,2,FALSE)</f>
        <v>Two or More Lines</v>
      </c>
      <c r="AB6803" s="9" t="str">
        <f>VLOOKUP(G6803,Table4_InternetService!$A$2:$B$4,2,FALSE)</f>
        <v>No Internet Service</v>
      </c>
    </row>
    <row r="6804" spans="1:28" ht="16">
      <c r="A6804" t="s">
        <v>1566</v>
      </c>
      <c r="B6804" t="s">
        <v>3</v>
      </c>
      <c r="C6804">
        <v>0</v>
      </c>
      <c r="D6804" t="s">
        <v>4</v>
      </c>
      <c r="E6804" t="s">
        <v>5</v>
      </c>
      <c r="F6804">
        <v>1</v>
      </c>
      <c r="G6804">
        <v>2</v>
      </c>
      <c r="H6804">
        <v>1</v>
      </c>
      <c r="I6804" t="s">
        <v>13</v>
      </c>
      <c r="J6804" s="105">
        <v>106.1</v>
      </c>
      <c r="K6804" s="105">
        <f t="shared" si="1379"/>
        <v>3.4882191780821912</v>
      </c>
      <c r="L6804" s="105">
        <v>5769.75</v>
      </c>
      <c r="M6804" t="s">
        <v>4</v>
      </c>
      <c r="N6804" s="104">
        <f t="shared" si="1378"/>
        <v>54.380301602262023</v>
      </c>
      <c r="O6804" s="104">
        <f t="shared" si="1380"/>
        <v>1654.0675070688033</v>
      </c>
      <c r="P6804" s="10" t="b">
        <f t="shared" si="1381"/>
        <v>1</v>
      </c>
      <c r="Q6804" s="9" t="b">
        <f t="shared" si="1382"/>
        <v>0</v>
      </c>
      <c r="R6804" s="9" t="b">
        <f t="shared" si="1383"/>
        <v>1</v>
      </c>
      <c r="S6804" s="9" t="b">
        <f t="shared" si="1384"/>
        <v>1</v>
      </c>
      <c r="T6804" s="9" t="b">
        <f t="shared" si="1385"/>
        <v>1</v>
      </c>
      <c r="U6804" s="9">
        <f t="shared" si="1386"/>
        <v>1</v>
      </c>
      <c r="V6804" s="92">
        <f t="shared" ca="1" si="1387"/>
        <v>42108.932492931199</v>
      </c>
      <c r="W6804" s="92">
        <f t="shared" ca="1" si="1388"/>
        <v>43763</v>
      </c>
      <c r="X6804" s="113">
        <f t="shared" si="1389"/>
        <v>106.1</v>
      </c>
      <c r="Y6804" s="9" t="b">
        <f t="shared" si="1390"/>
        <v>1</v>
      </c>
      <c r="Z6804" s="9" t="str">
        <f>VLOOKUP(H6804,Table2_ContractType!$A$2:$B$4,2,FALSE)</f>
        <v>1 Year</v>
      </c>
      <c r="AA6804" s="9" t="str">
        <f>VLOOKUP(F6804,Table3_PhoneService!$A$2:$B$4,2,FALSE)</f>
        <v>One Line</v>
      </c>
      <c r="AB6804" s="9" t="str">
        <f>VLOOKUP(G6804,Table4_InternetService!$A$2:$B$4,2,FALSE)</f>
        <v>Fiber Optic</v>
      </c>
    </row>
    <row r="6805" spans="1:28" ht="16">
      <c r="A6805" t="s">
        <v>4514</v>
      </c>
      <c r="B6805" t="s">
        <v>3</v>
      </c>
      <c r="C6805">
        <v>0</v>
      </c>
      <c r="D6805" t="s">
        <v>5</v>
      </c>
      <c r="E6805" t="s">
        <v>5</v>
      </c>
      <c r="F6805">
        <v>2</v>
      </c>
      <c r="G6805">
        <v>2</v>
      </c>
      <c r="H6805">
        <v>0</v>
      </c>
      <c r="I6805" t="s">
        <v>7</v>
      </c>
      <c r="J6805" s="105">
        <v>94.4</v>
      </c>
      <c r="K6805" s="105">
        <f t="shared" si="1379"/>
        <v>3.1035616438356168</v>
      </c>
      <c r="L6805" s="105">
        <v>1617.5</v>
      </c>
      <c r="M6805" t="s">
        <v>4</v>
      </c>
      <c r="N6805" s="104">
        <f t="shared" si="1378"/>
        <v>17.134533898305083</v>
      </c>
      <c r="O6805" s="104">
        <f t="shared" si="1380"/>
        <v>521.17540607344631</v>
      </c>
      <c r="P6805" s="10" t="b">
        <f t="shared" si="1381"/>
        <v>1</v>
      </c>
      <c r="Q6805" s="9" t="b">
        <f t="shared" si="1382"/>
        <v>0</v>
      </c>
      <c r="R6805" s="9" t="b">
        <f t="shared" si="1383"/>
        <v>1</v>
      </c>
      <c r="S6805" s="9" t="b">
        <f t="shared" si="1384"/>
        <v>1</v>
      </c>
      <c r="T6805" s="9" t="b">
        <f t="shared" si="1385"/>
        <v>1</v>
      </c>
      <c r="U6805" s="9">
        <f t="shared" si="1386"/>
        <v>0</v>
      </c>
      <c r="V6805" s="92">
        <f t="shared" ca="1" si="1387"/>
        <v>43241.824593926554</v>
      </c>
      <c r="W6805" s="92">
        <f t="shared" ca="1" si="1388"/>
        <v>43763</v>
      </c>
      <c r="X6805" s="113">
        <f t="shared" si="1389"/>
        <v>94.4</v>
      </c>
      <c r="Y6805" s="9" t="b">
        <f t="shared" si="1390"/>
        <v>1</v>
      </c>
      <c r="Z6805" s="9" t="str">
        <f>VLOOKUP(H6805,Table2_ContractType!$A$2:$B$4,2,FALSE)</f>
        <v>Month-to-Month</v>
      </c>
      <c r="AA6805" s="9" t="str">
        <f>VLOOKUP(F6805,Table3_PhoneService!$A$2:$B$4,2,FALSE)</f>
        <v>Two or More Lines</v>
      </c>
      <c r="AB6805" s="9" t="str">
        <f>VLOOKUP(G6805,Table4_InternetService!$A$2:$B$4,2,FALSE)</f>
        <v>Fiber Optic</v>
      </c>
    </row>
    <row r="6806" spans="1:28" ht="16">
      <c r="A6806" t="s">
        <v>1679</v>
      </c>
      <c r="B6806" t="s">
        <v>3</v>
      </c>
      <c r="C6806">
        <v>0</v>
      </c>
      <c r="D6806" t="s">
        <v>5</v>
      </c>
      <c r="E6806" t="s">
        <v>5</v>
      </c>
      <c r="F6806">
        <v>2</v>
      </c>
      <c r="G6806">
        <v>2</v>
      </c>
      <c r="H6806">
        <v>0</v>
      </c>
      <c r="I6806" t="s">
        <v>7</v>
      </c>
      <c r="J6806" s="105">
        <v>115.65</v>
      </c>
      <c r="K6806" s="105">
        <f t="shared" si="1379"/>
        <v>3.8021917808219183</v>
      </c>
      <c r="L6806" s="105">
        <v>5125.5</v>
      </c>
      <c r="M6806" t="s">
        <v>5</v>
      </c>
      <c r="N6806" s="104">
        <f t="shared" si="1378"/>
        <v>44.319066147859921</v>
      </c>
      <c r="O6806" s="104">
        <f t="shared" si="1380"/>
        <v>1348.0382619974057</v>
      </c>
      <c r="P6806" s="10" t="b">
        <f t="shared" si="1381"/>
        <v>1</v>
      </c>
      <c r="Q6806" s="9" t="b">
        <f t="shared" si="1382"/>
        <v>1</v>
      </c>
      <c r="R6806" s="9" t="b">
        <f t="shared" si="1383"/>
        <v>1</v>
      </c>
      <c r="S6806" s="9" t="b">
        <f t="shared" si="1384"/>
        <v>1</v>
      </c>
      <c r="T6806" s="9" t="b">
        <f t="shared" si="1385"/>
        <v>1</v>
      </c>
      <c r="U6806" s="9">
        <f t="shared" si="1386"/>
        <v>0</v>
      </c>
      <c r="V6806" s="92">
        <f t="shared" ca="1" si="1387"/>
        <v>42414.961738002596</v>
      </c>
      <c r="W6806" s="92">
        <f t="shared" ca="1" si="1388"/>
        <v>43763</v>
      </c>
      <c r="X6806" s="113">
        <f t="shared" si="1389"/>
        <v>115.65</v>
      </c>
      <c r="Y6806" s="9" t="b">
        <f t="shared" si="1390"/>
        <v>1</v>
      </c>
      <c r="Z6806" s="9" t="str">
        <f>VLOOKUP(H6806,Table2_ContractType!$A$2:$B$4,2,FALSE)</f>
        <v>Month-to-Month</v>
      </c>
      <c r="AA6806" s="9" t="str">
        <f>VLOOKUP(F6806,Table3_PhoneService!$A$2:$B$4,2,FALSE)</f>
        <v>Two or More Lines</v>
      </c>
      <c r="AB6806" s="9" t="str">
        <f>VLOOKUP(G6806,Table4_InternetService!$A$2:$B$4,2,FALSE)</f>
        <v>Fiber Optic</v>
      </c>
    </row>
    <row r="6807" spans="1:28" ht="16">
      <c r="A6807" t="s">
        <v>3326</v>
      </c>
      <c r="B6807" t="s">
        <v>9</v>
      </c>
      <c r="C6807">
        <v>1</v>
      </c>
      <c r="D6807" t="s">
        <v>4</v>
      </c>
      <c r="E6807" t="s">
        <v>5</v>
      </c>
      <c r="F6807">
        <v>2</v>
      </c>
      <c r="G6807">
        <v>2</v>
      </c>
      <c r="H6807">
        <v>1</v>
      </c>
      <c r="I6807" t="s">
        <v>13</v>
      </c>
      <c r="J6807" s="105">
        <v>107.35</v>
      </c>
      <c r="K6807" s="105">
        <f t="shared" si="1379"/>
        <v>3.5293150684931502</v>
      </c>
      <c r="L6807" s="105">
        <v>7051.95</v>
      </c>
      <c r="M6807" t="s">
        <v>5</v>
      </c>
      <c r="N6807" s="104">
        <f t="shared" si="1378"/>
        <v>65.691197019096421</v>
      </c>
      <c r="O6807" s="104">
        <f t="shared" si="1380"/>
        <v>1998.1072426641829</v>
      </c>
      <c r="P6807" s="10" t="b">
        <f t="shared" si="1381"/>
        <v>0</v>
      </c>
      <c r="Q6807" s="9" t="b">
        <f t="shared" si="1382"/>
        <v>1</v>
      </c>
      <c r="R6807" s="9" t="b">
        <f t="shared" si="1383"/>
        <v>1</v>
      </c>
      <c r="S6807" s="9" t="b">
        <f t="shared" si="1384"/>
        <v>1</v>
      </c>
      <c r="T6807" s="9" t="b">
        <f t="shared" si="1385"/>
        <v>1</v>
      </c>
      <c r="U6807" s="9">
        <f t="shared" si="1386"/>
        <v>1</v>
      </c>
      <c r="V6807" s="92">
        <f t="shared" ca="1" si="1387"/>
        <v>41764.892757335816</v>
      </c>
      <c r="W6807" s="92">
        <f t="shared" ca="1" si="1388"/>
        <v>43763</v>
      </c>
      <c r="X6807" s="113">
        <f t="shared" si="1389"/>
        <v>107.34999999999998</v>
      </c>
      <c r="Y6807" s="9" t="b">
        <f t="shared" si="1390"/>
        <v>1</v>
      </c>
      <c r="Z6807" s="9" t="str">
        <f>VLOOKUP(H6807,Table2_ContractType!$A$2:$B$4,2,FALSE)</f>
        <v>1 Year</v>
      </c>
      <c r="AA6807" s="9" t="str">
        <f>VLOOKUP(F6807,Table3_PhoneService!$A$2:$B$4,2,FALSE)</f>
        <v>Two or More Lines</v>
      </c>
      <c r="AB6807" s="9" t="str">
        <f>VLOOKUP(G6807,Table4_InternetService!$A$2:$B$4,2,FALSE)</f>
        <v>Fiber Optic</v>
      </c>
    </row>
    <row r="6808" spans="1:28" ht="16">
      <c r="A6808" t="s">
        <v>6005</v>
      </c>
      <c r="B6808" t="s">
        <v>3</v>
      </c>
      <c r="C6808">
        <v>0</v>
      </c>
      <c r="D6808" t="s">
        <v>5</v>
      </c>
      <c r="E6808" t="s">
        <v>5</v>
      </c>
      <c r="F6808">
        <v>2</v>
      </c>
      <c r="G6808">
        <v>2</v>
      </c>
      <c r="H6808">
        <v>0</v>
      </c>
      <c r="I6808" t="s">
        <v>7</v>
      </c>
      <c r="J6808" s="105">
        <v>105.2</v>
      </c>
      <c r="K6808" s="105">
        <f t="shared" si="1379"/>
        <v>3.4586301369863017</v>
      </c>
      <c r="L6808" s="105">
        <v>4400.75</v>
      </c>
      <c r="M6808" t="s">
        <v>4</v>
      </c>
      <c r="N6808" s="104">
        <f t="shared" si="1378"/>
        <v>41.83222433460076</v>
      </c>
      <c r="O6808" s="104">
        <f t="shared" si="1380"/>
        <v>1272.3968235107729</v>
      </c>
      <c r="P6808" s="10" t="b">
        <f t="shared" si="1381"/>
        <v>1</v>
      </c>
      <c r="Q6808" s="9" t="b">
        <f t="shared" si="1382"/>
        <v>0</v>
      </c>
      <c r="R6808" s="9" t="b">
        <f t="shared" si="1383"/>
        <v>1</v>
      </c>
      <c r="S6808" s="9" t="b">
        <f t="shared" si="1384"/>
        <v>1</v>
      </c>
      <c r="T6808" s="9" t="b">
        <f t="shared" si="1385"/>
        <v>1</v>
      </c>
      <c r="U6808" s="9">
        <f t="shared" si="1386"/>
        <v>0</v>
      </c>
      <c r="V6808" s="92">
        <f t="shared" ca="1" si="1387"/>
        <v>42490.603176489225</v>
      </c>
      <c r="W6808" s="92">
        <f t="shared" ca="1" si="1388"/>
        <v>43763</v>
      </c>
      <c r="X6808" s="113">
        <f t="shared" si="1389"/>
        <v>105.2</v>
      </c>
      <c r="Y6808" s="9" t="b">
        <f t="shared" si="1390"/>
        <v>1</v>
      </c>
      <c r="Z6808" s="9" t="str">
        <f>VLOOKUP(H6808,Table2_ContractType!$A$2:$B$4,2,FALSE)</f>
        <v>Month-to-Month</v>
      </c>
      <c r="AA6808" s="9" t="str">
        <f>VLOOKUP(F6808,Table3_PhoneService!$A$2:$B$4,2,FALSE)</f>
        <v>Two or More Lines</v>
      </c>
      <c r="AB6808" s="9" t="str">
        <f>VLOOKUP(G6808,Table4_InternetService!$A$2:$B$4,2,FALSE)</f>
        <v>Fiber Optic</v>
      </c>
    </row>
    <row r="6809" spans="1:28" ht="16">
      <c r="A6809" t="s">
        <v>723</v>
      </c>
      <c r="B6809" t="s">
        <v>3</v>
      </c>
      <c r="C6809">
        <v>0</v>
      </c>
      <c r="D6809" t="s">
        <v>5</v>
      </c>
      <c r="E6809" t="s">
        <v>5</v>
      </c>
      <c r="F6809">
        <v>2</v>
      </c>
      <c r="G6809">
        <v>0</v>
      </c>
      <c r="H6809">
        <v>2</v>
      </c>
      <c r="I6809" t="s">
        <v>17</v>
      </c>
      <c r="J6809" s="105">
        <v>24.7</v>
      </c>
      <c r="K6809" s="105">
        <f t="shared" si="1379"/>
        <v>0.81205479452054785</v>
      </c>
      <c r="L6809" s="105">
        <v>1519</v>
      </c>
      <c r="M6809" t="s">
        <v>5</v>
      </c>
      <c r="N6809" s="104">
        <f t="shared" si="1378"/>
        <v>61.497975708502025</v>
      </c>
      <c r="O6809" s="104">
        <f t="shared" si="1380"/>
        <v>1870.5634278002701</v>
      </c>
      <c r="P6809" s="10" t="b">
        <f t="shared" si="1381"/>
        <v>1</v>
      </c>
      <c r="Q6809" s="9" t="b">
        <f t="shared" si="1382"/>
        <v>1</v>
      </c>
      <c r="R6809" s="9" t="b">
        <f t="shared" si="1383"/>
        <v>1</v>
      </c>
      <c r="S6809" s="9" t="b">
        <f t="shared" si="1384"/>
        <v>0</v>
      </c>
      <c r="T6809" s="9" t="b">
        <f t="shared" si="1385"/>
        <v>0</v>
      </c>
      <c r="U6809" s="9">
        <f t="shared" si="1386"/>
        <v>0</v>
      </c>
      <c r="V6809" s="92">
        <f t="shared" ca="1" si="1387"/>
        <v>41892.436572199731</v>
      </c>
      <c r="W6809" s="92">
        <f t="shared" ca="1" si="1388"/>
        <v>43763</v>
      </c>
      <c r="X6809" s="113">
        <f t="shared" si="1389"/>
        <v>24.7</v>
      </c>
      <c r="Y6809" s="9" t="b">
        <f t="shared" si="1390"/>
        <v>1</v>
      </c>
      <c r="Z6809" s="9" t="str">
        <f>VLOOKUP(H6809,Table2_ContractType!$A$2:$B$4,2,FALSE)</f>
        <v>2 Year</v>
      </c>
      <c r="AA6809" s="9" t="str">
        <f>VLOOKUP(F6809,Table3_PhoneService!$A$2:$B$4,2,FALSE)</f>
        <v>Two or More Lines</v>
      </c>
      <c r="AB6809" s="9" t="str">
        <f>VLOOKUP(G6809,Table4_InternetService!$A$2:$B$4,2,FALSE)</f>
        <v>No Internet Service</v>
      </c>
    </row>
    <row r="6810" spans="1:28" ht="16">
      <c r="A6810" t="s">
        <v>6357</v>
      </c>
      <c r="B6810" t="s">
        <v>9</v>
      </c>
      <c r="C6810">
        <v>1</v>
      </c>
      <c r="D6810" t="s">
        <v>4</v>
      </c>
      <c r="E6810" t="s">
        <v>4</v>
      </c>
      <c r="F6810">
        <v>1</v>
      </c>
      <c r="G6810">
        <v>1</v>
      </c>
      <c r="H6810">
        <v>0</v>
      </c>
      <c r="I6810" t="s">
        <v>17</v>
      </c>
      <c r="J6810" s="105">
        <v>49.25</v>
      </c>
      <c r="K6810" s="105">
        <f t="shared" si="1379"/>
        <v>1.6191780821917807</v>
      </c>
      <c r="L6810" s="105">
        <v>49.25</v>
      </c>
      <c r="M6810" t="s">
        <v>4</v>
      </c>
      <c r="N6810" s="104">
        <f t="shared" si="1378"/>
        <v>1</v>
      </c>
      <c r="O6810" s="104">
        <f t="shared" si="1380"/>
        <v>30.416666666666668</v>
      </c>
      <c r="P6810" s="10" t="b">
        <f t="shared" si="1381"/>
        <v>0</v>
      </c>
      <c r="Q6810" s="9" t="b">
        <f t="shared" si="1382"/>
        <v>0</v>
      </c>
      <c r="R6810" s="9" t="b">
        <f t="shared" si="1383"/>
        <v>1</v>
      </c>
      <c r="S6810" s="9" t="b">
        <f t="shared" si="1384"/>
        <v>1</v>
      </c>
      <c r="T6810" s="9" t="b">
        <f t="shared" si="1385"/>
        <v>1</v>
      </c>
      <c r="U6810" s="9">
        <f t="shared" si="1386"/>
        <v>3</v>
      </c>
      <c r="V6810" s="92">
        <f t="shared" ca="1" si="1387"/>
        <v>43732.583333333336</v>
      </c>
      <c r="W6810" s="92">
        <f t="shared" ca="1" si="1388"/>
        <v>43763</v>
      </c>
      <c r="X6810" s="113">
        <f t="shared" si="1389"/>
        <v>49.25</v>
      </c>
      <c r="Y6810" s="9" t="b">
        <f t="shared" si="1390"/>
        <v>1</v>
      </c>
      <c r="Z6810" s="9" t="str">
        <f>VLOOKUP(H6810,Table2_ContractType!$A$2:$B$4,2,FALSE)</f>
        <v>Month-to-Month</v>
      </c>
      <c r="AA6810" s="9" t="str">
        <f>VLOOKUP(F6810,Table3_PhoneService!$A$2:$B$4,2,FALSE)</f>
        <v>One Line</v>
      </c>
      <c r="AB6810" s="9" t="str">
        <f>VLOOKUP(G6810,Table4_InternetService!$A$2:$B$4,2,FALSE)</f>
        <v>DSL</v>
      </c>
    </row>
    <row r="6811" spans="1:28" ht="16">
      <c r="A6811" t="s">
        <v>4063</v>
      </c>
      <c r="B6811" t="s">
        <v>3</v>
      </c>
      <c r="C6811">
        <v>1</v>
      </c>
      <c r="D6811" t="s">
        <v>5</v>
      </c>
      <c r="E6811" t="s">
        <v>5</v>
      </c>
      <c r="F6811">
        <v>0</v>
      </c>
      <c r="G6811">
        <v>1</v>
      </c>
      <c r="H6811">
        <v>0</v>
      </c>
      <c r="I6811" t="s">
        <v>7</v>
      </c>
      <c r="J6811" s="105">
        <v>40.299999999999997</v>
      </c>
      <c r="K6811" s="105">
        <f t="shared" si="1379"/>
        <v>1.324931506849315</v>
      </c>
      <c r="L6811" s="105">
        <v>1172.95</v>
      </c>
      <c r="M6811" t="s">
        <v>4</v>
      </c>
      <c r="N6811" s="104">
        <f t="shared" si="1378"/>
        <v>29.105459057071965</v>
      </c>
      <c r="O6811" s="104">
        <f t="shared" si="1380"/>
        <v>885.29104631927214</v>
      </c>
      <c r="P6811" s="10" t="b">
        <f t="shared" si="1381"/>
        <v>1</v>
      </c>
      <c r="Q6811" s="9" t="b">
        <f t="shared" si="1382"/>
        <v>0</v>
      </c>
      <c r="R6811" s="9" t="b">
        <f t="shared" si="1383"/>
        <v>0</v>
      </c>
      <c r="S6811" s="9" t="b">
        <f t="shared" si="1384"/>
        <v>1</v>
      </c>
      <c r="T6811" s="9" t="b">
        <f t="shared" si="1385"/>
        <v>0</v>
      </c>
      <c r="U6811" s="9">
        <f t="shared" si="1386"/>
        <v>0</v>
      </c>
      <c r="V6811" s="92">
        <f t="shared" ca="1" si="1387"/>
        <v>42877.708953680725</v>
      </c>
      <c r="W6811" s="92">
        <f t="shared" ca="1" si="1388"/>
        <v>43763</v>
      </c>
      <c r="X6811" s="113">
        <f t="shared" si="1389"/>
        <v>40.299999999999997</v>
      </c>
      <c r="Y6811" s="9" t="b">
        <f t="shared" si="1390"/>
        <v>1</v>
      </c>
      <c r="Z6811" s="9" t="str">
        <f>VLOOKUP(H6811,Table2_ContractType!$A$2:$B$4,2,FALSE)</f>
        <v>Month-to-Month</v>
      </c>
      <c r="AA6811" s="9" t="str">
        <f>VLOOKUP(F6811,Table3_PhoneService!$A$2:$B$4,2,FALSE)</f>
        <v>No Phone Service</v>
      </c>
      <c r="AB6811" s="9" t="str">
        <f>VLOOKUP(G6811,Table4_InternetService!$A$2:$B$4,2,FALSE)</f>
        <v>DSL</v>
      </c>
    </row>
    <row r="6812" spans="1:28" ht="16">
      <c r="A6812" t="s">
        <v>4024</v>
      </c>
      <c r="B6812" t="s">
        <v>3</v>
      </c>
      <c r="C6812">
        <v>0</v>
      </c>
      <c r="D6812" t="s">
        <v>5</v>
      </c>
      <c r="E6812" t="s">
        <v>5</v>
      </c>
      <c r="F6812">
        <v>2</v>
      </c>
      <c r="G6812">
        <v>1</v>
      </c>
      <c r="H6812">
        <v>0</v>
      </c>
      <c r="I6812" t="s">
        <v>10</v>
      </c>
      <c r="J6812" s="105">
        <v>54.35</v>
      </c>
      <c r="K6812" s="105">
        <f t="shared" si="1379"/>
        <v>1.7868493150684932</v>
      </c>
      <c r="L6812" s="105">
        <v>117.05</v>
      </c>
      <c r="M6812" t="s">
        <v>5</v>
      </c>
      <c r="N6812" s="104">
        <f t="shared" si="1378"/>
        <v>2.1536338546458142</v>
      </c>
      <c r="O6812" s="104">
        <f t="shared" si="1380"/>
        <v>65.506363078810182</v>
      </c>
      <c r="P6812" s="10" t="b">
        <f t="shared" si="1381"/>
        <v>1</v>
      </c>
      <c r="Q6812" s="9" t="b">
        <f t="shared" si="1382"/>
        <v>1</v>
      </c>
      <c r="R6812" s="9" t="b">
        <f t="shared" si="1383"/>
        <v>1</v>
      </c>
      <c r="S6812" s="9" t="b">
        <f t="shared" si="1384"/>
        <v>1</v>
      </c>
      <c r="T6812" s="9" t="b">
        <f t="shared" si="1385"/>
        <v>1</v>
      </c>
      <c r="U6812" s="9">
        <f t="shared" si="1386"/>
        <v>0</v>
      </c>
      <c r="V6812" s="92">
        <f t="shared" ca="1" si="1387"/>
        <v>43697.493636921186</v>
      </c>
      <c r="W6812" s="92">
        <f t="shared" ca="1" si="1388"/>
        <v>43763</v>
      </c>
      <c r="X6812" s="113">
        <f t="shared" si="1389"/>
        <v>54.349999999999994</v>
      </c>
      <c r="Y6812" s="9" t="b">
        <f t="shared" si="1390"/>
        <v>1</v>
      </c>
      <c r="Z6812" s="9" t="str">
        <f>VLOOKUP(H6812,Table2_ContractType!$A$2:$B$4,2,FALSE)</f>
        <v>Month-to-Month</v>
      </c>
      <c r="AA6812" s="9" t="str">
        <f>VLOOKUP(F6812,Table3_PhoneService!$A$2:$B$4,2,FALSE)</f>
        <v>Two or More Lines</v>
      </c>
      <c r="AB6812" s="9" t="str">
        <f>VLOOKUP(G6812,Table4_InternetService!$A$2:$B$4,2,FALSE)</f>
        <v>DSL</v>
      </c>
    </row>
    <row r="6813" spans="1:28" ht="16">
      <c r="A6813" t="s">
        <v>2518</v>
      </c>
      <c r="B6813" t="s">
        <v>9</v>
      </c>
      <c r="C6813">
        <v>0</v>
      </c>
      <c r="D6813" t="s">
        <v>4</v>
      </c>
      <c r="E6813" t="s">
        <v>5</v>
      </c>
      <c r="F6813">
        <v>2</v>
      </c>
      <c r="G6813">
        <v>0</v>
      </c>
      <c r="H6813">
        <v>2</v>
      </c>
      <c r="I6813" t="s">
        <v>7</v>
      </c>
      <c r="J6813" s="105">
        <v>24.5</v>
      </c>
      <c r="K6813" s="105">
        <f t="shared" si="1379"/>
        <v>0.80547945205479454</v>
      </c>
      <c r="L6813" s="105">
        <v>1816.2</v>
      </c>
      <c r="M6813" t="s">
        <v>5</v>
      </c>
      <c r="N6813" s="104">
        <f t="shared" si="1378"/>
        <v>74.130612244897961</v>
      </c>
      <c r="O6813" s="104">
        <f t="shared" si="1380"/>
        <v>2254.8061224489797</v>
      </c>
      <c r="P6813" s="10" t="b">
        <f t="shared" si="1381"/>
        <v>0</v>
      </c>
      <c r="Q6813" s="9" t="b">
        <f t="shared" si="1382"/>
        <v>1</v>
      </c>
      <c r="R6813" s="9" t="b">
        <f t="shared" si="1383"/>
        <v>1</v>
      </c>
      <c r="S6813" s="9" t="b">
        <f t="shared" si="1384"/>
        <v>0</v>
      </c>
      <c r="T6813" s="9" t="b">
        <f t="shared" si="1385"/>
        <v>0</v>
      </c>
      <c r="U6813" s="9">
        <f t="shared" si="1386"/>
        <v>1</v>
      </c>
      <c r="V6813" s="92">
        <f t="shared" ca="1" si="1387"/>
        <v>41508.193877551021</v>
      </c>
      <c r="W6813" s="92">
        <f t="shared" ca="1" si="1388"/>
        <v>43763</v>
      </c>
      <c r="X6813" s="113">
        <f t="shared" si="1389"/>
        <v>24.5</v>
      </c>
      <c r="Y6813" s="9" t="b">
        <f t="shared" si="1390"/>
        <v>1</v>
      </c>
      <c r="Z6813" s="9" t="str">
        <f>VLOOKUP(H6813,Table2_ContractType!$A$2:$B$4,2,FALSE)</f>
        <v>2 Year</v>
      </c>
      <c r="AA6813" s="9" t="str">
        <f>VLOOKUP(F6813,Table3_PhoneService!$A$2:$B$4,2,FALSE)</f>
        <v>Two or More Lines</v>
      </c>
      <c r="AB6813" s="9" t="str">
        <f>VLOOKUP(G6813,Table4_InternetService!$A$2:$B$4,2,FALSE)</f>
        <v>No Internet Service</v>
      </c>
    </row>
    <row r="6814" spans="1:28" ht="16">
      <c r="A6814" t="s">
        <v>5623</v>
      </c>
      <c r="B6814" t="s">
        <v>3</v>
      </c>
      <c r="C6814">
        <v>0</v>
      </c>
      <c r="D6814" t="s">
        <v>5</v>
      </c>
      <c r="E6814" t="s">
        <v>5</v>
      </c>
      <c r="F6814">
        <v>1</v>
      </c>
      <c r="G6814">
        <v>1</v>
      </c>
      <c r="H6814">
        <v>1</v>
      </c>
      <c r="I6814" t="s">
        <v>17</v>
      </c>
      <c r="J6814" s="105">
        <v>62.55</v>
      </c>
      <c r="K6814" s="105">
        <f t="shared" si="1379"/>
        <v>2.0564383561643833</v>
      </c>
      <c r="L6814" s="105">
        <v>2796.45</v>
      </c>
      <c r="M6814" t="s">
        <v>5</v>
      </c>
      <c r="N6814" s="104">
        <f t="shared" si="1378"/>
        <v>44.70743405275779</v>
      </c>
      <c r="O6814" s="104">
        <f t="shared" si="1380"/>
        <v>1359.8511191047164</v>
      </c>
      <c r="P6814" s="10" t="b">
        <f t="shared" si="1381"/>
        <v>1</v>
      </c>
      <c r="Q6814" s="9" t="b">
        <f t="shared" si="1382"/>
        <v>1</v>
      </c>
      <c r="R6814" s="9" t="b">
        <f t="shared" si="1383"/>
        <v>1</v>
      </c>
      <c r="S6814" s="9" t="b">
        <f t="shared" si="1384"/>
        <v>1</v>
      </c>
      <c r="T6814" s="9" t="b">
        <f t="shared" si="1385"/>
        <v>1</v>
      </c>
      <c r="U6814" s="9">
        <f t="shared" si="1386"/>
        <v>0</v>
      </c>
      <c r="V6814" s="92">
        <f t="shared" ca="1" si="1387"/>
        <v>42403.148880895285</v>
      </c>
      <c r="W6814" s="92">
        <f t="shared" ca="1" si="1388"/>
        <v>43763</v>
      </c>
      <c r="X6814" s="113">
        <f t="shared" si="1389"/>
        <v>62.550000000000004</v>
      </c>
      <c r="Y6814" s="9" t="b">
        <f t="shared" si="1390"/>
        <v>1</v>
      </c>
      <c r="Z6814" s="9" t="str">
        <f>VLOOKUP(H6814,Table2_ContractType!$A$2:$B$4,2,FALSE)</f>
        <v>1 Year</v>
      </c>
      <c r="AA6814" s="9" t="str">
        <f>VLOOKUP(F6814,Table3_PhoneService!$A$2:$B$4,2,FALSE)</f>
        <v>One Line</v>
      </c>
      <c r="AB6814" s="9" t="str">
        <f>VLOOKUP(G6814,Table4_InternetService!$A$2:$B$4,2,FALSE)</f>
        <v>DSL</v>
      </c>
    </row>
    <row r="6815" spans="1:28" ht="16">
      <c r="A6815" t="s">
        <v>2692</v>
      </c>
      <c r="B6815" t="s">
        <v>9</v>
      </c>
      <c r="C6815">
        <v>0</v>
      </c>
      <c r="D6815" t="s">
        <v>4</v>
      </c>
      <c r="E6815" t="s">
        <v>5</v>
      </c>
      <c r="F6815">
        <v>0</v>
      </c>
      <c r="G6815">
        <v>1</v>
      </c>
      <c r="H6815">
        <v>2</v>
      </c>
      <c r="I6815" t="s">
        <v>17</v>
      </c>
      <c r="J6815" s="105">
        <v>40.4</v>
      </c>
      <c r="K6815" s="105">
        <f t="shared" si="1379"/>
        <v>1.3282191780821917</v>
      </c>
      <c r="L6815" s="105">
        <v>1842.7</v>
      </c>
      <c r="M6815" t="s">
        <v>5</v>
      </c>
      <c r="N6815" s="104">
        <f t="shared" si="1378"/>
        <v>45.611386138613867</v>
      </c>
      <c r="O6815" s="104">
        <f t="shared" si="1380"/>
        <v>1387.3463283828385</v>
      </c>
      <c r="P6815" s="10" t="b">
        <f t="shared" si="1381"/>
        <v>0</v>
      </c>
      <c r="Q6815" s="9" t="b">
        <f t="shared" si="1382"/>
        <v>1</v>
      </c>
      <c r="R6815" s="9" t="b">
        <f t="shared" si="1383"/>
        <v>0</v>
      </c>
      <c r="S6815" s="9" t="b">
        <f t="shared" si="1384"/>
        <v>1</v>
      </c>
      <c r="T6815" s="9" t="b">
        <f t="shared" si="1385"/>
        <v>0</v>
      </c>
      <c r="U6815" s="9">
        <f t="shared" si="1386"/>
        <v>1</v>
      </c>
      <c r="V6815" s="92">
        <f t="shared" ca="1" si="1387"/>
        <v>42375.653671617161</v>
      </c>
      <c r="W6815" s="92">
        <f t="shared" ca="1" si="1388"/>
        <v>43763</v>
      </c>
      <c r="X6815" s="113">
        <f t="shared" si="1389"/>
        <v>40.4</v>
      </c>
      <c r="Y6815" s="9" t="b">
        <f t="shared" si="1390"/>
        <v>1</v>
      </c>
      <c r="Z6815" s="9" t="str">
        <f>VLOOKUP(H6815,Table2_ContractType!$A$2:$B$4,2,FALSE)</f>
        <v>2 Year</v>
      </c>
      <c r="AA6815" s="9" t="str">
        <f>VLOOKUP(F6815,Table3_PhoneService!$A$2:$B$4,2,FALSE)</f>
        <v>No Phone Service</v>
      </c>
      <c r="AB6815" s="9" t="str">
        <f>VLOOKUP(G6815,Table4_InternetService!$A$2:$B$4,2,FALSE)</f>
        <v>DSL</v>
      </c>
    </row>
    <row r="6816" spans="1:28" ht="16">
      <c r="A6816" t="s">
        <v>1984</v>
      </c>
      <c r="B6816" t="s">
        <v>9</v>
      </c>
      <c r="C6816">
        <v>0</v>
      </c>
      <c r="D6816" t="s">
        <v>4</v>
      </c>
      <c r="E6816" t="s">
        <v>4</v>
      </c>
      <c r="F6816">
        <v>1</v>
      </c>
      <c r="G6816">
        <v>1</v>
      </c>
      <c r="H6816">
        <v>2</v>
      </c>
      <c r="I6816" t="s">
        <v>7</v>
      </c>
      <c r="J6816" s="105">
        <v>80.8</v>
      </c>
      <c r="K6816" s="105">
        <f t="shared" si="1379"/>
        <v>2.6564383561643834</v>
      </c>
      <c r="L6816" s="105">
        <v>5728.55</v>
      </c>
      <c r="M6816" t="s">
        <v>5</v>
      </c>
      <c r="N6816" s="104">
        <f t="shared" si="1378"/>
        <v>70.897896039603964</v>
      </c>
      <c r="O6816" s="104">
        <f t="shared" si="1380"/>
        <v>2156.4776712046205</v>
      </c>
      <c r="P6816" s="10" t="b">
        <f t="shared" si="1381"/>
        <v>0</v>
      </c>
      <c r="Q6816" s="9" t="b">
        <f t="shared" si="1382"/>
        <v>1</v>
      </c>
      <c r="R6816" s="9" t="b">
        <f t="shared" si="1383"/>
        <v>1</v>
      </c>
      <c r="S6816" s="9" t="b">
        <f t="shared" si="1384"/>
        <v>1</v>
      </c>
      <c r="T6816" s="9" t="b">
        <f t="shared" si="1385"/>
        <v>1</v>
      </c>
      <c r="U6816" s="9">
        <f t="shared" si="1386"/>
        <v>3</v>
      </c>
      <c r="V6816" s="92">
        <f t="shared" ca="1" si="1387"/>
        <v>41606.522328795378</v>
      </c>
      <c r="W6816" s="92">
        <f t="shared" ca="1" si="1388"/>
        <v>43763</v>
      </c>
      <c r="X6816" s="113">
        <f t="shared" si="1389"/>
        <v>80.8</v>
      </c>
      <c r="Y6816" s="9" t="b">
        <f t="shared" si="1390"/>
        <v>1</v>
      </c>
      <c r="Z6816" s="9" t="str">
        <f>VLOOKUP(H6816,Table2_ContractType!$A$2:$B$4,2,FALSE)</f>
        <v>2 Year</v>
      </c>
      <c r="AA6816" s="9" t="str">
        <f>VLOOKUP(F6816,Table3_PhoneService!$A$2:$B$4,2,FALSE)</f>
        <v>One Line</v>
      </c>
      <c r="AB6816" s="9" t="str">
        <f>VLOOKUP(G6816,Table4_InternetService!$A$2:$B$4,2,FALSE)</f>
        <v>DSL</v>
      </c>
    </row>
    <row r="6817" spans="1:28" ht="16">
      <c r="A6817" t="s">
        <v>3577</v>
      </c>
      <c r="B6817" t="s">
        <v>3</v>
      </c>
      <c r="C6817">
        <v>0</v>
      </c>
      <c r="D6817" t="s">
        <v>5</v>
      </c>
      <c r="E6817" t="s">
        <v>4</v>
      </c>
      <c r="F6817">
        <v>2</v>
      </c>
      <c r="G6817">
        <v>1</v>
      </c>
      <c r="H6817">
        <v>1</v>
      </c>
      <c r="I6817" t="s">
        <v>7</v>
      </c>
      <c r="J6817" s="105">
        <v>84.6</v>
      </c>
      <c r="K6817" s="105">
        <f t="shared" si="1379"/>
        <v>2.7813698630136985</v>
      </c>
      <c r="L6817" s="105">
        <v>4449.75</v>
      </c>
      <c r="M6817" t="s">
        <v>5</v>
      </c>
      <c r="N6817" s="104">
        <f t="shared" si="1378"/>
        <v>52.597517730496456</v>
      </c>
      <c r="O6817" s="104">
        <f t="shared" si="1380"/>
        <v>1599.8411643026006</v>
      </c>
      <c r="P6817" s="10" t="b">
        <f t="shared" si="1381"/>
        <v>1</v>
      </c>
      <c r="Q6817" s="9" t="b">
        <f t="shared" si="1382"/>
        <v>1</v>
      </c>
      <c r="R6817" s="9" t="b">
        <f t="shared" si="1383"/>
        <v>1</v>
      </c>
      <c r="S6817" s="9" t="b">
        <f t="shared" si="1384"/>
        <v>1</v>
      </c>
      <c r="T6817" s="9" t="b">
        <f t="shared" si="1385"/>
        <v>1</v>
      </c>
      <c r="U6817" s="9">
        <f t="shared" si="1386"/>
        <v>2</v>
      </c>
      <c r="V6817" s="92">
        <f t="shared" ca="1" si="1387"/>
        <v>42163.158835697403</v>
      </c>
      <c r="W6817" s="92">
        <f t="shared" ca="1" si="1388"/>
        <v>43763</v>
      </c>
      <c r="X6817" s="113">
        <f t="shared" si="1389"/>
        <v>84.6</v>
      </c>
      <c r="Y6817" s="9" t="b">
        <f t="shared" si="1390"/>
        <v>1</v>
      </c>
      <c r="Z6817" s="9" t="str">
        <f>VLOOKUP(H6817,Table2_ContractType!$A$2:$B$4,2,FALSE)</f>
        <v>1 Year</v>
      </c>
      <c r="AA6817" s="9" t="str">
        <f>VLOOKUP(F6817,Table3_PhoneService!$A$2:$B$4,2,FALSE)</f>
        <v>Two or More Lines</v>
      </c>
      <c r="AB6817" s="9" t="str">
        <f>VLOOKUP(G6817,Table4_InternetService!$A$2:$B$4,2,FALSE)</f>
        <v>DSL</v>
      </c>
    </row>
    <row r="6818" spans="1:28" ht="16">
      <c r="A6818" t="s">
        <v>204</v>
      </c>
      <c r="B6818" t="s">
        <v>3</v>
      </c>
      <c r="C6818">
        <v>0</v>
      </c>
      <c r="D6818" t="s">
        <v>4</v>
      </c>
      <c r="E6818" t="s">
        <v>4</v>
      </c>
      <c r="F6818">
        <v>2</v>
      </c>
      <c r="G6818">
        <v>2</v>
      </c>
      <c r="H6818">
        <v>2</v>
      </c>
      <c r="I6818" t="s">
        <v>17</v>
      </c>
      <c r="J6818" s="105">
        <v>109.7</v>
      </c>
      <c r="K6818" s="105">
        <f t="shared" si="1379"/>
        <v>3.6065753424657538</v>
      </c>
      <c r="L6818" s="105">
        <v>8129.3</v>
      </c>
      <c r="M6818" t="s">
        <v>5</v>
      </c>
      <c r="N6818" s="104">
        <f t="shared" si="1378"/>
        <v>74.104831358249768</v>
      </c>
      <c r="O6818" s="104">
        <f t="shared" si="1380"/>
        <v>2254.0219538134302</v>
      </c>
      <c r="P6818" s="10" t="b">
        <f t="shared" si="1381"/>
        <v>1</v>
      </c>
      <c r="Q6818" s="9" t="b">
        <f t="shared" si="1382"/>
        <v>1</v>
      </c>
      <c r="R6818" s="9" t="b">
        <f t="shared" si="1383"/>
        <v>1</v>
      </c>
      <c r="S6818" s="9" t="b">
        <f t="shared" si="1384"/>
        <v>1</v>
      </c>
      <c r="T6818" s="9" t="b">
        <f t="shared" si="1385"/>
        <v>1</v>
      </c>
      <c r="U6818" s="9">
        <f t="shared" si="1386"/>
        <v>3</v>
      </c>
      <c r="V6818" s="92">
        <f t="shared" ca="1" si="1387"/>
        <v>41508.978046186567</v>
      </c>
      <c r="W6818" s="92">
        <f t="shared" ca="1" si="1388"/>
        <v>43763</v>
      </c>
      <c r="X6818" s="113">
        <f t="shared" si="1389"/>
        <v>109.7</v>
      </c>
      <c r="Y6818" s="9" t="b">
        <f t="shared" si="1390"/>
        <v>1</v>
      </c>
      <c r="Z6818" s="9" t="str">
        <f>VLOOKUP(H6818,Table2_ContractType!$A$2:$B$4,2,FALSE)</f>
        <v>2 Year</v>
      </c>
      <c r="AA6818" s="9" t="str">
        <f>VLOOKUP(F6818,Table3_PhoneService!$A$2:$B$4,2,FALSE)</f>
        <v>Two or More Lines</v>
      </c>
      <c r="AB6818" s="9" t="str">
        <f>VLOOKUP(G6818,Table4_InternetService!$A$2:$B$4,2,FALSE)</f>
        <v>Fiber Optic</v>
      </c>
    </row>
    <row r="6819" spans="1:28" ht="16">
      <c r="A6819" t="s">
        <v>1284</v>
      </c>
      <c r="B6819" t="s">
        <v>9</v>
      </c>
      <c r="C6819">
        <v>1</v>
      </c>
      <c r="D6819" t="s">
        <v>4</v>
      </c>
      <c r="E6819" t="s">
        <v>5</v>
      </c>
      <c r="F6819">
        <v>2</v>
      </c>
      <c r="G6819">
        <v>2</v>
      </c>
      <c r="H6819">
        <v>0</v>
      </c>
      <c r="I6819" t="s">
        <v>7</v>
      </c>
      <c r="J6819" s="105">
        <v>88.2</v>
      </c>
      <c r="K6819" s="105">
        <f t="shared" si="1379"/>
        <v>2.8997260273972607</v>
      </c>
      <c r="L6819" s="105">
        <v>4159.45</v>
      </c>
      <c r="M6819" t="s">
        <v>5</v>
      </c>
      <c r="N6819" s="104">
        <f t="shared" si="1378"/>
        <v>47.159297052154194</v>
      </c>
      <c r="O6819" s="104">
        <f t="shared" si="1380"/>
        <v>1434.4286186696897</v>
      </c>
      <c r="P6819" s="10" t="b">
        <f t="shared" si="1381"/>
        <v>0</v>
      </c>
      <c r="Q6819" s="9" t="b">
        <f t="shared" si="1382"/>
        <v>1</v>
      </c>
      <c r="R6819" s="9" t="b">
        <f t="shared" si="1383"/>
        <v>1</v>
      </c>
      <c r="S6819" s="9" t="b">
        <f t="shared" si="1384"/>
        <v>1</v>
      </c>
      <c r="T6819" s="9" t="b">
        <f t="shared" si="1385"/>
        <v>1</v>
      </c>
      <c r="U6819" s="9">
        <f t="shared" si="1386"/>
        <v>1</v>
      </c>
      <c r="V6819" s="92">
        <f t="shared" ca="1" si="1387"/>
        <v>42328.571381330308</v>
      </c>
      <c r="W6819" s="92">
        <f t="shared" ca="1" si="1388"/>
        <v>43763</v>
      </c>
      <c r="X6819" s="113">
        <f t="shared" si="1389"/>
        <v>88.2</v>
      </c>
      <c r="Y6819" s="9" t="b">
        <f t="shared" si="1390"/>
        <v>1</v>
      </c>
      <c r="Z6819" s="9" t="str">
        <f>VLOOKUP(H6819,Table2_ContractType!$A$2:$B$4,2,FALSE)</f>
        <v>Month-to-Month</v>
      </c>
      <c r="AA6819" s="9" t="str">
        <f>VLOOKUP(F6819,Table3_PhoneService!$A$2:$B$4,2,FALSE)</f>
        <v>Two or More Lines</v>
      </c>
      <c r="AB6819" s="9" t="str">
        <f>VLOOKUP(G6819,Table4_InternetService!$A$2:$B$4,2,FALSE)</f>
        <v>Fiber Optic</v>
      </c>
    </row>
    <row r="6820" spans="1:28" ht="16">
      <c r="A6820" t="s">
        <v>6243</v>
      </c>
      <c r="B6820" t="s">
        <v>3</v>
      </c>
      <c r="C6820">
        <v>0</v>
      </c>
      <c r="D6820" t="s">
        <v>5</v>
      </c>
      <c r="E6820" t="s">
        <v>5</v>
      </c>
      <c r="F6820">
        <v>2</v>
      </c>
      <c r="G6820">
        <v>2</v>
      </c>
      <c r="H6820">
        <v>0</v>
      </c>
      <c r="I6820" t="s">
        <v>7</v>
      </c>
      <c r="J6820" s="105">
        <v>100.5</v>
      </c>
      <c r="K6820" s="105">
        <f t="shared" si="1379"/>
        <v>3.3041095890410959</v>
      </c>
      <c r="L6820" s="105">
        <v>514</v>
      </c>
      <c r="M6820" t="s">
        <v>4</v>
      </c>
      <c r="N6820" s="104">
        <f t="shared" si="1378"/>
        <v>5.1144278606965177</v>
      </c>
      <c r="O6820" s="104">
        <f t="shared" si="1380"/>
        <v>155.56384742951909</v>
      </c>
      <c r="P6820" s="10" t="b">
        <f t="shared" si="1381"/>
        <v>1</v>
      </c>
      <c r="Q6820" s="9" t="b">
        <f t="shared" si="1382"/>
        <v>0</v>
      </c>
      <c r="R6820" s="9" t="b">
        <f t="shared" si="1383"/>
        <v>1</v>
      </c>
      <c r="S6820" s="9" t="b">
        <f t="shared" si="1384"/>
        <v>1</v>
      </c>
      <c r="T6820" s="9" t="b">
        <f t="shared" si="1385"/>
        <v>1</v>
      </c>
      <c r="U6820" s="9">
        <f t="shared" si="1386"/>
        <v>0</v>
      </c>
      <c r="V6820" s="92">
        <f t="shared" ca="1" si="1387"/>
        <v>43607.436152570481</v>
      </c>
      <c r="W6820" s="92">
        <f t="shared" ca="1" si="1388"/>
        <v>43763</v>
      </c>
      <c r="X6820" s="113">
        <f t="shared" si="1389"/>
        <v>100.5</v>
      </c>
      <c r="Y6820" s="9" t="b">
        <f t="shared" si="1390"/>
        <v>1</v>
      </c>
      <c r="Z6820" s="9" t="str">
        <f>VLOOKUP(H6820,Table2_ContractType!$A$2:$B$4,2,FALSE)</f>
        <v>Month-to-Month</v>
      </c>
      <c r="AA6820" s="9" t="str">
        <f>VLOOKUP(F6820,Table3_PhoneService!$A$2:$B$4,2,FALSE)</f>
        <v>Two or More Lines</v>
      </c>
      <c r="AB6820" s="9" t="str">
        <f>VLOOKUP(G6820,Table4_InternetService!$A$2:$B$4,2,FALSE)</f>
        <v>Fiber Optic</v>
      </c>
    </row>
    <row r="6821" spans="1:28" ht="16">
      <c r="A6821" t="s">
        <v>3017</v>
      </c>
      <c r="B6821" t="s">
        <v>9</v>
      </c>
      <c r="C6821">
        <v>1</v>
      </c>
      <c r="D6821" t="s">
        <v>5</v>
      </c>
      <c r="E6821" t="s">
        <v>5</v>
      </c>
      <c r="F6821">
        <v>2</v>
      </c>
      <c r="G6821">
        <v>2</v>
      </c>
      <c r="H6821">
        <v>0</v>
      </c>
      <c r="I6821" t="s">
        <v>7</v>
      </c>
      <c r="J6821" s="105">
        <v>74.95</v>
      </c>
      <c r="K6821" s="105">
        <f t="shared" si="1379"/>
        <v>2.464109589041096</v>
      </c>
      <c r="L6821" s="105">
        <v>1036.75</v>
      </c>
      <c r="M6821" t="s">
        <v>4</v>
      </c>
      <c r="N6821" s="104">
        <f t="shared" si="1378"/>
        <v>13.832555036691128</v>
      </c>
      <c r="O6821" s="104">
        <f t="shared" si="1380"/>
        <v>420.74021569935513</v>
      </c>
      <c r="P6821" s="10" t="b">
        <f t="shared" si="1381"/>
        <v>0</v>
      </c>
      <c r="Q6821" s="9" t="b">
        <f t="shared" si="1382"/>
        <v>0</v>
      </c>
      <c r="R6821" s="9" t="b">
        <f t="shared" si="1383"/>
        <v>1</v>
      </c>
      <c r="S6821" s="9" t="b">
        <f t="shared" si="1384"/>
        <v>1</v>
      </c>
      <c r="T6821" s="9" t="b">
        <f t="shared" si="1385"/>
        <v>1</v>
      </c>
      <c r="U6821" s="9">
        <f t="shared" si="1386"/>
        <v>0</v>
      </c>
      <c r="V6821" s="92">
        <f t="shared" ca="1" si="1387"/>
        <v>43342.259784300644</v>
      </c>
      <c r="W6821" s="92">
        <f t="shared" ca="1" si="1388"/>
        <v>43763</v>
      </c>
      <c r="X6821" s="113">
        <f t="shared" si="1389"/>
        <v>74.95</v>
      </c>
      <c r="Y6821" s="9" t="b">
        <f t="shared" si="1390"/>
        <v>1</v>
      </c>
      <c r="Z6821" s="9" t="str">
        <f>VLOOKUP(H6821,Table2_ContractType!$A$2:$B$4,2,FALSE)</f>
        <v>Month-to-Month</v>
      </c>
      <c r="AA6821" s="9" t="str">
        <f>VLOOKUP(F6821,Table3_PhoneService!$A$2:$B$4,2,FALSE)</f>
        <v>Two or More Lines</v>
      </c>
      <c r="AB6821" s="9" t="str">
        <f>VLOOKUP(G6821,Table4_InternetService!$A$2:$B$4,2,FALSE)</f>
        <v>Fiber Optic</v>
      </c>
    </row>
    <row r="6822" spans="1:28" ht="16">
      <c r="A6822" t="s">
        <v>4539</v>
      </c>
      <c r="B6822" t="s">
        <v>3</v>
      </c>
      <c r="C6822">
        <v>0</v>
      </c>
      <c r="D6822" t="s">
        <v>5</v>
      </c>
      <c r="E6822" t="s">
        <v>5</v>
      </c>
      <c r="F6822">
        <v>1</v>
      </c>
      <c r="G6822">
        <v>2</v>
      </c>
      <c r="H6822">
        <v>0</v>
      </c>
      <c r="I6822" t="s">
        <v>17</v>
      </c>
      <c r="J6822" s="105">
        <v>88.15</v>
      </c>
      <c r="K6822" s="105">
        <f t="shared" si="1379"/>
        <v>2.8980821917808224</v>
      </c>
      <c r="L6822" s="105">
        <v>3973.2</v>
      </c>
      <c r="M6822" t="s">
        <v>5</v>
      </c>
      <c r="N6822" s="104">
        <f t="shared" si="1378"/>
        <v>45.073170731707314</v>
      </c>
      <c r="O6822" s="104">
        <f t="shared" si="1380"/>
        <v>1370.9756097560974</v>
      </c>
      <c r="P6822" s="10" t="b">
        <f t="shared" si="1381"/>
        <v>1</v>
      </c>
      <c r="Q6822" s="9" t="b">
        <f t="shared" si="1382"/>
        <v>1</v>
      </c>
      <c r="R6822" s="9" t="b">
        <f t="shared" si="1383"/>
        <v>1</v>
      </c>
      <c r="S6822" s="9" t="b">
        <f t="shared" si="1384"/>
        <v>1</v>
      </c>
      <c r="T6822" s="9" t="b">
        <f t="shared" si="1385"/>
        <v>1</v>
      </c>
      <c r="U6822" s="9">
        <f t="shared" si="1386"/>
        <v>0</v>
      </c>
      <c r="V6822" s="92">
        <f t="shared" ca="1" si="1387"/>
        <v>42392.024390243903</v>
      </c>
      <c r="W6822" s="92">
        <f t="shared" ca="1" si="1388"/>
        <v>43763</v>
      </c>
      <c r="X6822" s="113">
        <f t="shared" si="1389"/>
        <v>88.15</v>
      </c>
      <c r="Y6822" s="9" t="b">
        <f t="shared" si="1390"/>
        <v>1</v>
      </c>
      <c r="Z6822" s="9" t="str">
        <f>VLOOKUP(H6822,Table2_ContractType!$A$2:$B$4,2,FALSE)</f>
        <v>Month-to-Month</v>
      </c>
      <c r="AA6822" s="9" t="str">
        <f>VLOOKUP(F6822,Table3_PhoneService!$A$2:$B$4,2,FALSE)</f>
        <v>One Line</v>
      </c>
      <c r="AB6822" s="9" t="str">
        <f>VLOOKUP(G6822,Table4_InternetService!$A$2:$B$4,2,FALSE)</f>
        <v>Fiber Optic</v>
      </c>
    </row>
    <row r="6823" spans="1:28" ht="16">
      <c r="A6823" t="s">
        <v>5391</v>
      </c>
      <c r="B6823" t="s">
        <v>9</v>
      </c>
      <c r="C6823">
        <v>0</v>
      </c>
      <c r="D6823" t="s">
        <v>5</v>
      </c>
      <c r="E6823" t="s">
        <v>5</v>
      </c>
      <c r="F6823">
        <v>1</v>
      </c>
      <c r="G6823">
        <v>2</v>
      </c>
      <c r="H6823">
        <v>0</v>
      </c>
      <c r="I6823" t="s">
        <v>7</v>
      </c>
      <c r="J6823" s="105">
        <v>80.25</v>
      </c>
      <c r="K6823" s="105">
        <f t="shared" si="1379"/>
        <v>2.6383561643835618</v>
      </c>
      <c r="L6823" s="105">
        <v>144.55000000000001</v>
      </c>
      <c r="M6823" t="s">
        <v>4</v>
      </c>
      <c r="N6823" s="104">
        <f t="shared" si="1378"/>
        <v>1.8012461059190032</v>
      </c>
      <c r="O6823" s="104">
        <f t="shared" si="1380"/>
        <v>54.78790238836968</v>
      </c>
      <c r="P6823" s="10" t="b">
        <f t="shared" si="1381"/>
        <v>0</v>
      </c>
      <c r="Q6823" s="9" t="b">
        <f t="shared" si="1382"/>
        <v>0</v>
      </c>
      <c r="R6823" s="9" t="b">
        <f t="shared" si="1383"/>
        <v>1</v>
      </c>
      <c r="S6823" s="9" t="b">
        <f t="shared" si="1384"/>
        <v>1</v>
      </c>
      <c r="T6823" s="9" t="b">
        <f t="shared" si="1385"/>
        <v>1</v>
      </c>
      <c r="U6823" s="9">
        <f t="shared" si="1386"/>
        <v>0</v>
      </c>
      <c r="V6823" s="92">
        <f t="shared" ca="1" si="1387"/>
        <v>43708.212097611628</v>
      </c>
      <c r="W6823" s="92">
        <f t="shared" ca="1" si="1388"/>
        <v>43763</v>
      </c>
      <c r="X6823" s="113">
        <f t="shared" si="1389"/>
        <v>80.25</v>
      </c>
      <c r="Y6823" s="9" t="b">
        <f t="shared" si="1390"/>
        <v>1</v>
      </c>
      <c r="Z6823" s="9" t="str">
        <f>VLOOKUP(H6823,Table2_ContractType!$A$2:$B$4,2,FALSE)</f>
        <v>Month-to-Month</v>
      </c>
      <c r="AA6823" s="9" t="str">
        <f>VLOOKUP(F6823,Table3_PhoneService!$A$2:$B$4,2,FALSE)</f>
        <v>One Line</v>
      </c>
      <c r="AB6823" s="9" t="str">
        <f>VLOOKUP(G6823,Table4_InternetService!$A$2:$B$4,2,FALSE)</f>
        <v>Fiber Optic</v>
      </c>
    </row>
    <row r="6824" spans="1:28" ht="16">
      <c r="A6824" t="s">
        <v>6089</v>
      </c>
      <c r="B6824" t="s">
        <v>3</v>
      </c>
      <c r="C6824">
        <v>0</v>
      </c>
      <c r="D6824" t="s">
        <v>4</v>
      </c>
      <c r="E6824" t="s">
        <v>5</v>
      </c>
      <c r="F6824">
        <v>2</v>
      </c>
      <c r="G6824">
        <v>1</v>
      </c>
      <c r="H6824">
        <v>1</v>
      </c>
      <c r="I6824" t="s">
        <v>7</v>
      </c>
      <c r="J6824" s="105">
        <v>90.15</v>
      </c>
      <c r="K6824" s="105">
        <f t="shared" si="1379"/>
        <v>2.9638356164383568</v>
      </c>
      <c r="L6824" s="105">
        <v>4916.95</v>
      </c>
      <c r="M6824" t="s">
        <v>5</v>
      </c>
      <c r="N6824" s="104">
        <f t="shared" si="1378"/>
        <v>54.541874653355514</v>
      </c>
      <c r="O6824" s="104">
        <f t="shared" si="1380"/>
        <v>1658.9820207062298</v>
      </c>
      <c r="P6824" s="10" t="b">
        <f t="shared" si="1381"/>
        <v>1</v>
      </c>
      <c r="Q6824" s="9" t="b">
        <f t="shared" si="1382"/>
        <v>1</v>
      </c>
      <c r="R6824" s="9" t="b">
        <f t="shared" si="1383"/>
        <v>1</v>
      </c>
      <c r="S6824" s="9" t="b">
        <f t="shared" si="1384"/>
        <v>1</v>
      </c>
      <c r="T6824" s="9" t="b">
        <f t="shared" si="1385"/>
        <v>1</v>
      </c>
      <c r="U6824" s="9">
        <f t="shared" si="1386"/>
        <v>1</v>
      </c>
      <c r="V6824" s="92">
        <f t="shared" ca="1" si="1387"/>
        <v>42104.017979293771</v>
      </c>
      <c r="W6824" s="92">
        <f t="shared" ca="1" si="1388"/>
        <v>43763</v>
      </c>
      <c r="X6824" s="113">
        <f t="shared" si="1389"/>
        <v>90.15</v>
      </c>
      <c r="Y6824" s="9" t="b">
        <f t="shared" si="1390"/>
        <v>1</v>
      </c>
      <c r="Z6824" s="9" t="str">
        <f>VLOOKUP(H6824,Table2_ContractType!$A$2:$B$4,2,FALSE)</f>
        <v>1 Year</v>
      </c>
      <c r="AA6824" s="9" t="str">
        <f>VLOOKUP(F6824,Table3_PhoneService!$A$2:$B$4,2,FALSE)</f>
        <v>Two or More Lines</v>
      </c>
      <c r="AB6824" s="9" t="str">
        <f>VLOOKUP(G6824,Table4_InternetService!$A$2:$B$4,2,FALSE)</f>
        <v>DSL</v>
      </c>
    </row>
    <row r="6825" spans="1:28" ht="16">
      <c r="A6825" t="s">
        <v>5005</v>
      </c>
      <c r="B6825" t="s">
        <v>3</v>
      </c>
      <c r="C6825">
        <v>0</v>
      </c>
      <c r="D6825" t="s">
        <v>5</v>
      </c>
      <c r="E6825" t="s">
        <v>5</v>
      </c>
      <c r="F6825">
        <v>1</v>
      </c>
      <c r="G6825">
        <v>2</v>
      </c>
      <c r="H6825">
        <v>0</v>
      </c>
      <c r="I6825" t="s">
        <v>7</v>
      </c>
      <c r="J6825" s="105">
        <v>96.05</v>
      </c>
      <c r="K6825" s="105">
        <f t="shared" si="1379"/>
        <v>3.1578082191780821</v>
      </c>
      <c r="L6825" s="105">
        <v>1740.7</v>
      </c>
      <c r="M6825" t="s">
        <v>4</v>
      </c>
      <c r="N6825" s="104">
        <f t="shared" si="1378"/>
        <v>18.122852680895367</v>
      </c>
      <c r="O6825" s="104">
        <f t="shared" si="1380"/>
        <v>551.23676904390084</v>
      </c>
      <c r="P6825" s="10" t="b">
        <f t="shared" si="1381"/>
        <v>1</v>
      </c>
      <c r="Q6825" s="9" t="b">
        <f t="shared" si="1382"/>
        <v>0</v>
      </c>
      <c r="R6825" s="9" t="b">
        <f t="shared" si="1383"/>
        <v>1</v>
      </c>
      <c r="S6825" s="9" t="b">
        <f t="shared" si="1384"/>
        <v>1</v>
      </c>
      <c r="T6825" s="9" t="b">
        <f t="shared" si="1385"/>
        <v>1</v>
      </c>
      <c r="U6825" s="9">
        <f t="shared" si="1386"/>
        <v>0</v>
      </c>
      <c r="V6825" s="92">
        <f t="shared" ca="1" si="1387"/>
        <v>43211.763230956101</v>
      </c>
      <c r="W6825" s="92">
        <f t="shared" ca="1" si="1388"/>
        <v>43763</v>
      </c>
      <c r="X6825" s="113">
        <f t="shared" si="1389"/>
        <v>96.05</v>
      </c>
      <c r="Y6825" s="9" t="b">
        <f t="shared" si="1390"/>
        <v>1</v>
      </c>
      <c r="Z6825" s="9" t="str">
        <f>VLOOKUP(H6825,Table2_ContractType!$A$2:$B$4,2,FALSE)</f>
        <v>Month-to-Month</v>
      </c>
      <c r="AA6825" s="9" t="str">
        <f>VLOOKUP(F6825,Table3_PhoneService!$A$2:$B$4,2,FALSE)</f>
        <v>One Line</v>
      </c>
      <c r="AB6825" s="9" t="str">
        <f>VLOOKUP(G6825,Table4_InternetService!$A$2:$B$4,2,FALSE)</f>
        <v>Fiber Optic</v>
      </c>
    </row>
    <row r="6826" spans="1:28" ht="16">
      <c r="A6826" t="s">
        <v>5900</v>
      </c>
      <c r="B6826" t="s">
        <v>9</v>
      </c>
      <c r="C6826">
        <v>1</v>
      </c>
      <c r="D6826" t="s">
        <v>4</v>
      </c>
      <c r="E6826" t="s">
        <v>5</v>
      </c>
      <c r="F6826">
        <v>0</v>
      </c>
      <c r="G6826">
        <v>1</v>
      </c>
      <c r="H6826">
        <v>0</v>
      </c>
      <c r="I6826" t="s">
        <v>7</v>
      </c>
      <c r="J6826" s="105">
        <v>50.25</v>
      </c>
      <c r="K6826" s="105">
        <f t="shared" si="1379"/>
        <v>1.6520547945205479</v>
      </c>
      <c r="L6826" s="105">
        <v>2997.45</v>
      </c>
      <c r="M6826" t="s">
        <v>5</v>
      </c>
      <c r="N6826" s="104">
        <f t="shared" si="1378"/>
        <v>59.650746268656711</v>
      </c>
      <c r="O6826" s="104">
        <f t="shared" si="1380"/>
        <v>1814.3768656716418</v>
      </c>
      <c r="P6826" s="10" t="b">
        <f t="shared" si="1381"/>
        <v>0</v>
      </c>
      <c r="Q6826" s="9" t="b">
        <f t="shared" si="1382"/>
        <v>1</v>
      </c>
      <c r="R6826" s="9" t="b">
        <f t="shared" si="1383"/>
        <v>0</v>
      </c>
      <c r="S6826" s="9" t="b">
        <f t="shared" si="1384"/>
        <v>1</v>
      </c>
      <c r="T6826" s="9" t="b">
        <f t="shared" si="1385"/>
        <v>0</v>
      </c>
      <c r="U6826" s="9">
        <f t="shared" si="1386"/>
        <v>1</v>
      </c>
      <c r="V6826" s="92">
        <f t="shared" ca="1" si="1387"/>
        <v>41948.623134328358</v>
      </c>
      <c r="W6826" s="92">
        <f t="shared" ca="1" si="1388"/>
        <v>43763</v>
      </c>
      <c r="X6826" s="113">
        <f t="shared" si="1389"/>
        <v>50.25</v>
      </c>
      <c r="Y6826" s="9" t="b">
        <f t="shared" si="1390"/>
        <v>1</v>
      </c>
      <c r="Z6826" s="9" t="str">
        <f>VLOOKUP(H6826,Table2_ContractType!$A$2:$B$4,2,FALSE)</f>
        <v>Month-to-Month</v>
      </c>
      <c r="AA6826" s="9" t="str">
        <f>VLOOKUP(F6826,Table3_PhoneService!$A$2:$B$4,2,FALSE)</f>
        <v>No Phone Service</v>
      </c>
      <c r="AB6826" s="9" t="str">
        <f>VLOOKUP(G6826,Table4_InternetService!$A$2:$B$4,2,FALSE)</f>
        <v>DSL</v>
      </c>
    </row>
    <row r="6827" spans="1:28" ht="16">
      <c r="A6827" t="s">
        <v>4818</v>
      </c>
      <c r="B6827" t="s">
        <v>3</v>
      </c>
      <c r="C6827">
        <v>0</v>
      </c>
      <c r="D6827" t="s">
        <v>5</v>
      </c>
      <c r="E6827" t="s">
        <v>4</v>
      </c>
      <c r="F6827">
        <v>2</v>
      </c>
      <c r="G6827">
        <v>2</v>
      </c>
      <c r="H6827">
        <v>2</v>
      </c>
      <c r="I6827" t="s">
        <v>17</v>
      </c>
      <c r="J6827" s="105">
        <v>116.15</v>
      </c>
      <c r="K6827" s="105">
        <f t="shared" si="1379"/>
        <v>3.818630136986302</v>
      </c>
      <c r="L6827" s="105">
        <v>3946.9</v>
      </c>
      <c r="M6827" t="s">
        <v>5</v>
      </c>
      <c r="N6827" s="104">
        <f t="shared" si="1378"/>
        <v>33.981058975462766</v>
      </c>
      <c r="O6827" s="104">
        <f t="shared" si="1380"/>
        <v>1033.5905438369923</v>
      </c>
      <c r="P6827" s="10" t="b">
        <f t="shared" si="1381"/>
        <v>1</v>
      </c>
      <c r="Q6827" s="9" t="b">
        <f t="shared" si="1382"/>
        <v>1</v>
      </c>
      <c r="R6827" s="9" t="b">
        <f t="shared" si="1383"/>
        <v>1</v>
      </c>
      <c r="S6827" s="9" t="b">
        <f t="shared" si="1384"/>
        <v>1</v>
      </c>
      <c r="T6827" s="9" t="b">
        <f t="shared" si="1385"/>
        <v>1</v>
      </c>
      <c r="U6827" s="9">
        <f t="shared" si="1386"/>
        <v>2</v>
      </c>
      <c r="V6827" s="92">
        <f t="shared" ca="1" si="1387"/>
        <v>42729.409456163005</v>
      </c>
      <c r="W6827" s="92">
        <f t="shared" ca="1" si="1388"/>
        <v>43763</v>
      </c>
      <c r="X6827" s="113">
        <f t="shared" si="1389"/>
        <v>116.14999999999999</v>
      </c>
      <c r="Y6827" s="9" t="b">
        <f t="shared" si="1390"/>
        <v>1</v>
      </c>
      <c r="Z6827" s="9" t="str">
        <f>VLOOKUP(H6827,Table2_ContractType!$A$2:$B$4,2,FALSE)</f>
        <v>2 Year</v>
      </c>
      <c r="AA6827" s="9" t="str">
        <f>VLOOKUP(F6827,Table3_PhoneService!$A$2:$B$4,2,FALSE)</f>
        <v>Two or More Lines</v>
      </c>
      <c r="AB6827" s="9" t="str">
        <f>VLOOKUP(G6827,Table4_InternetService!$A$2:$B$4,2,FALSE)</f>
        <v>Fiber Optic</v>
      </c>
    </row>
    <row r="6828" spans="1:28" ht="16">
      <c r="A6828" t="s">
        <v>6621</v>
      </c>
      <c r="B6828" t="s">
        <v>9</v>
      </c>
      <c r="C6828">
        <v>0</v>
      </c>
      <c r="D6828" t="s">
        <v>5</v>
      </c>
      <c r="E6828" t="s">
        <v>5</v>
      </c>
      <c r="F6828">
        <v>1</v>
      </c>
      <c r="G6828">
        <v>2</v>
      </c>
      <c r="H6828">
        <v>0</v>
      </c>
      <c r="I6828" t="s">
        <v>10</v>
      </c>
      <c r="J6828" s="105">
        <v>80.099999999999994</v>
      </c>
      <c r="K6828" s="105">
        <f t="shared" si="1379"/>
        <v>2.6334246575342464</v>
      </c>
      <c r="L6828" s="105">
        <v>398.55</v>
      </c>
      <c r="M6828" t="s">
        <v>5</v>
      </c>
      <c r="N6828" s="104">
        <f t="shared" si="1378"/>
        <v>4.975655430711611</v>
      </c>
      <c r="O6828" s="104">
        <f t="shared" si="1380"/>
        <v>151.34285268414484</v>
      </c>
      <c r="P6828" s="10" t="b">
        <f t="shared" si="1381"/>
        <v>0</v>
      </c>
      <c r="Q6828" s="9" t="b">
        <f t="shared" si="1382"/>
        <v>1</v>
      </c>
      <c r="R6828" s="9" t="b">
        <f t="shared" si="1383"/>
        <v>1</v>
      </c>
      <c r="S6828" s="9" t="b">
        <f t="shared" si="1384"/>
        <v>1</v>
      </c>
      <c r="T6828" s="9" t="b">
        <f t="shared" si="1385"/>
        <v>1</v>
      </c>
      <c r="U6828" s="9">
        <f t="shared" si="1386"/>
        <v>0</v>
      </c>
      <c r="V6828" s="92">
        <f t="shared" ca="1" si="1387"/>
        <v>43611.657147315855</v>
      </c>
      <c r="W6828" s="92">
        <f t="shared" ca="1" si="1388"/>
        <v>43763</v>
      </c>
      <c r="X6828" s="113">
        <f t="shared" si="1389"/>
        <v>80.099999999999994</v>
      </c>
      <c r="Y6828" s="9" t="b">
        <f t="shared" si="1390"/>
        <v>1</v>
      </c>
      <c r="Z6828" s="9" t="str">
        <f>VLOOKUP(H6828,Table2_ContractType!$A$2:$B$4,2,FALSE)</f>
        <v>Month-to-Month</v>
      </c>
      <c r="AA6828" s="9" t="str">
        <f>VLOOKUP(F6828,Table3_PhoneService!$A$2:$B$4,2,FALSE)</f>
        <v>One Line</v>
      </c>
      <c r="AB6828" s="9" t="str">
        <f>VLOOKUP(G6828,Table4_InternetService!$A$2:$B$4,2,FALSE)</f>
        <v>Fiber Optic</v>
      </c>
    </row>
    <row r="6829" spans="1:28" ht="16">
      <c r="A6829" t="s">
        <v>5022</v>
      </c>
      <c r="B6829" t="s">
        <v>3</v>
      </c>
      <c r="C6829">
        <v>1</v>
      </c>
      <c r="D6829" t="s">
        <v>4</v>
      </c>
      <c r="E6829" t="s">
        <v>5</v>
      </c>
      <c r="F6829">
        <v>2</v>
      </c>
      <c r="G6829">
        <v>2</v>
      </c>
      <c r="H6829">
        <v>0</v>
      </c>
      <c r="I6829" t="s">
        <v>7</v>
      </c>
      <c r="J6829" s="105">
        <v>94.5</v>
      </c>
      <c r="K6829" s="105">
        <f t="shared" si="1379"/>
        <v>3.106849315068493</v>
      </c>
      <c r="L6829" s="105">
        <v>4156.8</v>
      </c>
      <c r="M6829" t="s">
        <v>5</v>
      </c>
      <c r="N6829" s="104">
        <f t="shared" si="1378"/>
        <v>43.987301587301587</v>
      </c>
      <c r="O6829" s="104">
        <f t="shared" si="1380"/>
        <v>1337.94708994709</v>
      </c>
      <c r="P6829" s="10" t="b">
        <f t="shared" si="1381"/>
        <v>1</v>
      </c>
      <c r="Q6829" s="9" t="b">
        <f t="shared" si="1382"/>
        <v>1</v>
      </c>
      <c r="R6829" s="9" t="b">
        <f t="shared" si="1383"/>
        <v>1</v>
      </c>
      <c r="S6829" s="9" t="b">
        <f t="shared" si="1384"/>
        <v>1</v>
      </c>
      <c r="T6829" s="9" t="b">
        <f t="shared" si="1385"/>
        <v>1</v>
      </c>
      <c r="U6829" s="9">
        <f t="shared" si="1386"/>
        <v>1</v>
      </c>
      <c r="V6829" s="92">
        <f t="shared" ca="1" si="1387"/>
        <v>42425.052910052909</v>
      </c>
      <c r="W6829" s="92">
        <f t="shared" ca="1" si="1388"/>
        <v>43763</v>
      </c>
      <c r="X6829" s="113">
        <f t="shared" si="1389"/>
        <v>94.5</v>
      </c>
      <c r="Y6829" s="9" t="b">
        <f t="shared" si="1390"/>
        <v>1</v>
      </c>
      <c r="Z6829" s="9" t="str">
        <f>VLOOKUP(H6829,Table2_ContractType!$A$2:$B$4,2,FALSE)</f>
        <v>Month-to-Month</v>
      </c>
      <c r="AA6829" s="9" t="str">
        <f>VLOOKUP(F6829,Table3_PhoneService!$A$2:$B$4,2,FALSE)</f>
        <v>Two or More Lines</v>
      </c>
      <c r="AB6829" s="9" t="str">
        <f>VLOOKUP(G6829,Table4_InternetService!$A$2:$B$4,2,FALSE)</f>
        <v>Fiber Optic</v>
      </c>
    </row>
    <row r="6830" spans="1:28" ht="16">
      <c r="A6830" t="s">
        <v>5313</v>
      </c>
      <c r="B6830" t="s">
        <v>3</v>
      </c>
      <c r="C6830">
        <v>0</v>
      </c>
      <c r="D6830" t="s">
        <v>4</v>
      </c>
      <c r="E6830" t="s">
        <v>4</v>
      </c>
      <c r="F6830">
        <v>1</v>
      </c>
      <c r="G6830">
        <v>1</v>
      </c>
      <c r="H6830">
        <v>0</v>
      </c>
      <c r="I6830" t="s">
        <v>7</v>
      </c>
      <c r="J6830" s="105">
        <v>65.5</v>
      </c>
      <c r="K6830" s="105">
        <f t="shared" si="1379"/>
        <v>2.1534246575342464</v>
      </c>
      <c r="L6830" s="105">
        <v>616.9</v>
      </c>
      <c r="M6830" t="s">
        <v>5</v>
      </c>
      <c r="N6830" s="104">
        <f t="shared" si="1378"/>
        <v>9.4183206106870223</v>
      </c>
      <c r="O6830" s="104">
        <f t="shared" si="1380"/>
        <v>286.47391857506364</v>
      </c>
      <c r="P6830" s="10" t="b">
        <f t="shared" si="1381"/>
        <v>1</v>
      </c>
      <c r="Q6830" s="9" t="b">
        <f t="shared" si="1382"/>
        <v>1</v>
      </c>
      <c r="R6830" s="9" t="b">
        <f t="shared" si="1383"/>
        <v>1</v>
      </c>
      <c r="S6830" s="9" t="b">
        <f t="shared" si="1384"/>
        <v>1</v>
      </c>
      <c r="T6830" s="9" t="b">
        <f t="shared" si="1385"/>
        <v>1</v>
      </c>
      <c r="U6830" s="9">
        <f t="shared" si="1386"/>
        <v>3</v>
      </c>
      <c r="V6830" s="92">
        <f t="shared" ca="1" si="1387"/>
        <v>43476.526081424934</v>
      </c>
      <c r="W6830" s="92">
        <f t="shared" ca="1" si="1388"/>
        <v>43763</v>
      </c>
      <c r="X6830" s="113">
        <f t="shared" si="1389"/>
        <v>65.5</v>
      </c>
      <c r="Y6830" s="9" t="b">
        <f t="shared" si="1390"/>
        <v>1</v>
      </c>
      <c r="Z6830" s="9" t="str">
        <f>VLOOKUP(H6830,Table2_ContractType!$A$2:$B$4,2,FALSE)</f>
        <v>Month-to-Month</v>
      </c>
      <c r="AA6830" s="9" t="str">
        <f>VLOOKUP(F6830,Table3_PhoneService!$A$2:$B$4,2,FALSE)</f>
        <v>One Line</v>
      </c>
      <c r="AB6830" s="9" t="str">
        <f>VLOOKUP(G6830,Table4_InternetService!$A$2:$B$4,2,FALSE)</f>
        <v>DSL</v>
      </c>
    </row>
    <row r="6831" spans="1:28" ht="16">
      <c r="A6831" t="s">
        <v>6865</v>
      </c>
      <c r="B6831" t="s">
        <v>9</v>
      </c>
      <c r="C6831">
        <v>0</v>
      </c>
      <c r="D6831" t="s">
        <v>5</v>
      </c>
      <c r="E6831" t="s">
        <v>5</v>
      </c>
      <c r="F6831">
        <v>1</v>
      </c>
      <c r="G6831">
        <v>0</v>
      </c>
      <c r="H6831">
        <v>0</v>
      </c>
      <c r="I6831" t="s">
        <v>10</v>
      </c>
      <c r="J6831" s="105">
        <v>20</v>
      </c>
      <c r="K6831" s="105">
        <f t="shared" si="1379"/>
        <v>0.65753424657534243</v>
      </c>
      <c r="L6831" s="105">
        <v>32.700000000000003</v>
      </c>
      <c r="M6831" t="s">
        <v>5</v>
      </c>
      <c r="N6831" s="104">
        <f t="shared" si="1378"/>
        <v>1.6350000000000002</v>
      </c>
      <c r="O6831" s="104">
        <f t="shared" si="1380"/>
        <v>49.73125000000001</v>
      </c>
      <c r="P6831" s="10" t="b">
        <f t="shared" si="1381"/>
        <v>0</v>
      </c>
      <c r="Q6831" s="9" t="b">
        <f t="shared" si="1382"/>
        <v>1</v>
      </c>
      <c r="R6831" s="9" t="b">
        <f t="shared" si="1383"/>
        <v>1</v>
      </c>
      <c r="S6831" s="9" t="b">
        <f t="shared" si="1384"/>
        <v>0</v>
      </c>
      <c r="T6831" s="9" t="b">
        <f t="shared" si="1385"/>
        <v>0</v>
      </c>
      <c r="U6831" s="9">
        <f t="shared" si="1386"/>
        <v>0</v>
      </c>
      <c r="V6831" s="92">
        <f t="shared" ca="1" si="1387"/>
        <v>43713.268750000003</v>
      </c>
      <c r="W6831" s="92">
        <f t="shared" ca="1" si="1388"/>
        <v>43763</v>
      </c>
      <c r="X6831" s="113">
        <f t="shared" si="1389"/>
        <v>20</v>
      </c>
      <c r="Y6831" s="9" t="b">
        <f t="shared" si="1390"/>
        <v>1</v>
      </c>
      <c r="Z6831" s="9" t="str">
        <f>VLOOKUP(H6831,Table2_ContractType!$A$2:$B$4,2,FALSE)</f>
        <v>Month-to-Month</v>
      </c>
      <c r="AA6831" s="9" t="str">
        <f>VLOOKUP(F6831,Table3_PhoneService!$A$2:$B$4,2,FALSE)</f>
        <v>One Line</v>
      </c>
      <c r="AB6831" s="9" t="str">
        <f>VLOOKUP(G6831,Table4_InternetService!$A$2:$B$4,2,FALSE)</f>
        <v>No Internet Service</v>
      </c>
    </row>
    <row r="6832" spans="1:28" ht="16">
      <c r="A6832" t="s">
        <v>5400</v>
      </c>
      <c r="B6832" t="s">
        <v>3</v>
      </c>
      <c r="C6832">
        <v>0</v>
      </c>
      <c r="D6832" t="s">
        <v>4</v>
      </c>
      <c r="E6832" t="s">
        <v>5</v>
      </c>
      <c r="F6832">
        <v>1</v>
      </c>
      <c r="G6832">
        <v>2</v>
      </c>
      <c r="H6832">
        <v>0</v>
      </c>
      <c r="I6832" t="s">
        <v>10</v>
      </c>
      <c r="J6832" s="105">
        <v>69.150000000000006</v>
      </c>
      <c r="K6832" s="105">
        <f t="shared" si="1379"/>
        <v>2.2734246575342469</v>
      </c>
      <c r="L6832" s="105">
        <v>3649.6</v>
      </c>
      <c r="M6832" t="s">
        <v>5</v>
      </c>
      <c r="N6832" s="104">
        <f t="shared" si="1378"/>
        <v>52.778018799710765</v>
      </c>
      <c r="O6832" s="104">
        <f t="shared" si="1380"/>
        <v>1605.3314051578691</v>
      </c>
      <c r="P6832" s="10" t="b">
        <f t="shared" si="1381"/>
        <v>1</v>
      </c>
      <c r="Q6832" s="9" t="b">
        <f t="shared" si="1382"/>
        <v>1</v>
      </c>
      <c r="R6832" s="9" t="b">
        <f t="shared" si="1383"/>
        <v>1</v>
      </c>
      <c r="S6832" s="9" t="b">
        <f t="shared" si="1384"/>
        <v>1</v>
      </c>
      <c r="T6832" s="9" t="b">
        <f t="shared" si="1385"/>
        <v>1</v>
      </c>
      <c r="U6832" s="9">
        <f t="shared" si="1386"/>
        <v>1</v>
      </c>
      <c r="V6832" s="92">
        <f t="shared" ca="1" si="1387"/>
        <v>42157.668594842129</v>
      </c>
      <c r="W6832" s="92">
        <f t="shared" ca="1" si="1388"/>
        <v>43763</v>
      </c>
      <c r="X6832" s="113">
        <f t="shared" si="1389"/>
        <v>69.150000000000006</v>
      </c>
      <c r="Y6832" s="9" t="b">
        <f t="shared" si="1390"/>
        <v>1</v>
      </c>
      <c r="Z6832" s="9" t="str">
        <f>VLOOKUP(H6832,Table2_ContractType!$A$2:$B$4,2,FALSE)</f>
        <v>Month-to-Month</v>
      </c>
      <c r="AA6832" s="9" t="str">
        <f>VLOOKUP(F6832,Table3_PhoneService!$A$2:$B$4,2,FALSE)</f>
        <v>One Line</v>
      </c>
      <c r="AB6832" s="9" t="str">
        <f>VLOOKUP(G6832,Table4_InternetService!$A$2:$B$4,2,FALSE)</f>
        <v>Fiber Optic</v>
      </c>
    </row>
    <row r="6833" spans="1:28" ht="16">
      <c r="A6833" t="s">
        <v>3940</v>
      </c>
      <c r="B6833" t="s">
        <v>9</v>
      </c>
      <c r="C6833">
        <v>0</v>
      </c>
      <c r="D6833" t="s">
        <v>4</v>
      </c>
      <c r="E6833" t="s">
        <v>4</v>
      </c>
      <c r="F6833">
        <v>1</v>
      </c>
      <c r="G6833">
        <v>1</v>
      </c>
      <c r="H6833">
        <v>1</v>
      </c>
      <c r="I6833" t="s">
        <v>13</v>
      </c>
      <c r="J6833" s="105">
        <v>44.8</v>
      </c>
      <c r="K6833" s="105">
        <f t="shared" si="1379"/>
        <v>1.4728767123287669</v>
      </c>
      <c r="L6833" s="105">
        <v>2230.85</v>
      </c>
      <c r="M6833" t="s">
        <v>5</v>
      </c>
      <c r="N6833" s="104">
        <f t="shared" si="1378"/>
        <v>49.795758928571431</v>
      </c>
      <c r="O6833" s="104">
        <f t="shared" si="1380"/>
        <v>1514.6210007440477</v>
      </c>
      <c r="P6833" s="10" t="b">
        <f t="shared" si="1381"/>
        <v>0</v>
      </c>
      <c r="Q6833" s="9" t="b">
        <f t="shared" si="1382"/>
        <v>1</v>
      </c>
      <c r="R6833" s="9" t="b">
        <f t="shared" si="1383"/>
        <v>1</v>
      </c>
      <c r="S6833" s="9" t="b">
        <f t="shared" si="1384"/>
        <v>1</v>
      </c>
      <c r="T6833" s="9" t="b">
        <f t="shared" si="1385"/>
        <v>1</v>
      </c>
      <c r="U6833" s="9">
        <f t="shared" si="1386"/>
        <v>3</v>
      </c>
      <c r="V6833" s="92">
        <f t="shared" ca="1" si="1387"/>
        <v>42248.378999255954</v>
      </c>
      <c r="W6833" s="92">
        <f t="shared" ca="1" si="1388"/>
        <v>43763</v>
      </c>
      <c r="X6833" s="113">
        <f t="shared" si="1389"/>
        <v>44.8</v>
      </c>
      <c r="Y6833" s="9" t="b">
        <f t="shared" si="1390"/>
        <v>1</v>
      </c>
      <c r="Z6833" s="9" t="str">
        <f>VLOOKUP(H6833,Table2_ContractType!$A$2:$B$4,2,FALSE)</f>
        <v>1 Year</v>
      </c>
      <c r="AA6833" s="9" t="str">
        <f>VLOOKUP(F6833,Table3_PhoneService!$A$2:$B$4,2,FALSE)</f>
        <v>One Line</v>
      </c>
      <c r="AB6833" s="9" t="str">
        <f>VLOOKUP(G6833,Table4_InternetService!$A$2:$B$4,2,FALSE)</f>
        <v>DSL</v>
      </c>
    </row>
    <row r="6834" spans="1:28" ht="16">
      <c r="A6834" t="s">
        <v>1743</v>
      </c>
      <c r="B6834" t="s">
        <v>9</v>
      </c>
      <c r="C6834">
        <v>1</v>
      </c>
      <c r="D6834" t="s">
        <v>4</v>
      </c>
      <c r="E6834" t="s">
        <v>4</v>
      </c>
      <c r="F6834">
        <v>2</v>
      </c>
      <c r="G6834">
        <v>2</v>
      </c>
      <c r="H6834">
        <v>1</v>
      </c>
      <c r="I6834" t="s">
        <v>7</v>
      </c>
      <c r="J6834" s="105">
        <v>99</v>
      </c>
      <c r="K6834" s="105">
        <f t="shared" si="1379"/>
        <v>3.2547945205479452</v>
      </c>
      <c r="L6834" s="105">
        <v>5969.3</v>
      </c>
      <c r="M6834" t="s">
        <v>5</v>
      </c>
      <c r="N6834" s="104">
        <f t="shared" si="1378"/>
        <v>60.295959595959594</v>
      </c>
      <c r="O6834" s="104">
        <f t="shared" si="1380"/>
        <v>1834.0021043771044</v>
      </c>
      <c r="P6834" s="10" t="b">
        <f t="shared" si="1381"/>
        <v>0</v>
      </c>
      <c r="Q6834" s="9" t="b">
        <f t="shared" si="1382"/>
        <v>1</v>
      </c>
      <c r="R6834" s="9" t="b">
        <f t="shared" si="1383"/>
        <v>1</v>
      </c>
      <c r="S6834" s="9" t="b">
        <f t="shared" si="1384"/>
        <v>1</v>
      </c>
      <c r="T6834" s="9" t="b">
        <f t="shared" si="1385"/>
        <v>1</v>
      </c>
      <c r="U6834" s="9">
        <f t="shared" si="1386"/>
        <v>3</v>
      </c>
      <c r="V6834" s="92">
        <f t="shared" ca="1" si="1387"/>
        <v>41928.997895622895</v>
      </c>
      <c r="W6834" s="92">
        <f t="shared" ca="1" si="1388"/>
        <v>43763</v>
      </c>
      <c r="X6834" s="113">
        <f t="shared" si="1389"/>
        <v>99</v>
      </c>
      <c r="Y6834" s="9" t="b">
        <f t="shared" si="1390"/>
        <v>1</v>
      </c>
      <c r="Z6834" s="9" t="str">
        <f>VLOOKUP(H6834,Table2_ContractType!$A$2:$B$4,2,FALSE)</f>
        <v>1 Year</v>
      </c>
      <c r="AA6834" s="9" t="str">
        <f>VLOOKUP(F6834,Table3_PhoneService!$A$2:$B$4,2,FALSE)</f>
        <v>Two or More Lines</v>
      </c>
      <c r="AB6834" s="9" t="str">
        <f>VLOOKUP(G6834,Table4_InternetService!$A$2:$B$4,2,FALSE)</f>
        <v>Fiber Optic</v>
      </c>
    </row>
    <row r="6835" spans="1:28" ht="16">
      <c r="A6835" t="s">
        <v>5619</v>
      </c>
      <c r="B6835" t="s">
        <v>3</v>
      </c>
      <c r="C6835">
        <v>0</v>
      </c>
      <c r="D6835" t="s">
        <v>4</v>
      </c>
      <c r="E6835" t="s">
        <v>4</v>
      </c>
      <c r="F6835">
        <v>1</v>
      </c>
      <c r="G6835">
        <v>1</v>
      </c>
      <c r="H6835">
        <v>1</v>
      </c>
      <c r="I6835" t="s">
        <v>13</v>
      </c>
      <c r="J6835" s="105">
        <v>54.15</v>
      </c>
      <c r="K6835" s="105">
        <f t="shared" si="1379"/>
        <v>1.7802739726027397</v>
      </c>
      <c r="L6835" s="105">
        <v>701.05</v>
      </c>
      <c r="M6835" t="s">
        <v>5</v>
      </c>
      <c r="N6835" s="104">
        <f t="shared" si="1378"/>
        <v>12.946445060018467</v>
      </c>
      <c r="O6835" s="104">
        <f t="shared" si="1380"/>
        <v>393.78770390889503</v>
      </c>
      <c r="P6835" s="10" t="b">
        <f t="shared" si="1381"/>
        <v>1</v>
      </c>
      <c r="Q6835" s="9" t="b">
        <f t="shared" si="1382"/>
        <v>1</v>
      </c>
      <c r="R6835" s="9" t="b">
        <f t="shared" si="1383"/>
        <v>1</v>
      </c>
      <c r="S6835" s="9" t="b">
        <f t="shared" si="1384"/>
        <v>1</v>
      </c>
      <c r="T6835" s="9" t="b">
        <f t="shared" si="1385"/>
        <v>1</v>
      </c>
      <c r="U6835" s="9">
        <f t="shared" si="1386"/>
        <v>3</v>
      </c>
      <c r="V6835" s="92">
        <f t="shared" ca="1" si="1387"/>
        <v>43369.212296091107</v>
      </c>
      <c r="W6835" s="92">
        <f t="shared" ca="1" si="1388"/>
        <v>43763</v>
      </c>
      <c r="X6835" s="113">
        <f t="shared" si="1389"/>
        <v>54.15</v>
      </c>
      <c r="Y6835" s="9" t="b">
        <f t="shared" si="1390"/>
        <v>1</v>
      </c>
      <c r="Z6835" s="9" t="str">
        <f>VLOOKUP(H6835,Table2_ContractType!$A$2:$B$4,2,FALSE)</f>
        <v>1 Year</v>
      </c>
      <c r="AA6835" s="9" t="str">
        <f>VLOOKUP(F6835,Table3_PhoneService!$A$2:$B$4,2,FALSE)</f>
        <v>One Line</v>
      </c>
      <c r="AB6835" s="9" t="str">
        <f>VLOOKUP(G6835,Table4_InternetService!$A$2:$B$4,2,FALSE)</f>
        <v>DSL</v>
      </c>
    </row>
    <row r="6836" spans="1:28" ht="16">
      <c r="A6836" t="s">
        <v>4349</v>
      </c>
      <c r="B6836" t="s">
        <v>9</v>
      </c>
      <c r="C6836">
        <v>1</v>
      </c>
      <c r="D6836" t="s">
        <v>5</v>
      </c>
      <c r="E6836" t="s">
        <v>5</v>
      </c>
      <c r="F6836">
        <v>0</v>
      </c>
      <c r="G6836">
        <v>1</v>
      </c>
      <c r="H6836">
        <v>0</v>
      </c>
      <c r="I6836" t="s">
        <v>17</v>
      </c>
      <c r="J6836" s="105">
        <v>45.4</v>
      </c>
      <c r="K6836" s="105">
        <f t="shared" si="1379"/>
        <v>1.4926027397260273</v>
      </c>
      <c r="L6836" s="105">
        <v>214.75</v>
      </c>
      <c r="M6836" t="s">
        <v>5</v>
      </c>
      <c r="N6836" s="104">
        <f t="shared" si="1378"/>
        <v>4.7301762114537445</v>
      </c>
      <c r="O6836" s="104">
        <f t="shared" si="1380"/>
        <v>143.87619309838473</v>
      </c>
      <c r="P6836" s="10" t="b">
        <f t="shared" si="1381"/>
        <v>0</v>
      </c>
      <c r="Q6836" s="9" t="b">
        <f t="shared" si="1382"/>
        <v>1</v>
      </c>
      <c r="R6836" s="9" t="b">
        <f t="shared" si="1383"/>
        <v>0</v>
      </c>
      <c r="S6836" s="9" t="b">
        <f t="shared" si="1384"/>
        <v>1</v>
      </c>
      <c r="T6836" s="9" t="b">
        <f t="shared" si="1385"/>
        <v>0</v>
      </c>
      <c r="U6836" s="9">
        <f t="shared" si="1386"/>
        <v>0</v>
      </c>
      <c r="V6836" s="92">
        <f t="shared" ca="1" si="1387"/>
        <v>43619.123806901618</v>
      </c>
      <c r="W6836" s="92">
        <f t="shared" ca="1" si="1388"/>
        <v>43763</v>
      </c>
      <c r="X6836" s="113">
        <f t="shared" si="1389"/>
        <v>45.4</v>
      </c>
      <c r="Y6836" s="9" t="b">
        <f t="shared" si="1390"/>
        <v>1</v>
      </c>
      <c r="Z6836" s="9" t="str">
        <f>VLOOKUP(H6836,Table2_ContractType!$A$2:$B$4,2,FALSE)</f>
        <v>Month-to-Month</v>
      </c>
      <c r="AA6836" s="9" t="str">
        <f>VLOOKUP(F6836,Table3_PhoneService!$A$2:$B$4,2,FALSE)</f>
        <v>No Phone Service</v>
      </c>
      <c r="AB6836" s="9" t="str">
        <f>VLOOKUP(G6836,Table4_InternetService!$A$2:$B$4,2,FALSE)</f>
        <v>DSL</v>
      </c>
    </row>
    <row r="6837" spans="1:28" ht="16">
      <c r="A6837" t="s">
        <v>5298</v>
      </c>
      <c r="B6837" t="s">
        <v>9</v>
      </c>
      <c r="C6837">
        <v>0</v>
      </c>
      <c r="D6837" t="s">
        <v>5</v>
      </c>
      <c r="E6837" t="s">
        <v>5</v>
      </c>
      <c r="F6837">
        <v>1</v>
      </c>
      <c r="G6837">
        <v>0</v>
      </c>
      <c r="H6837">
        <v>0</v>
      </c>
      <c r="I6837" t="s">
        <v>17</v>
      </c>
      <c r="J6837" s="105">
        <v>20.55</v>
      </c>
      <c r="K6837" s="105">
        <f t="shared" si="1379"/>
        <v>0.67561643835616447</v>
      </c>
      <c r="L6837" s="105">
        <v>20.55</v>
      </c>
      <c r="M6837" t="s">
        <v>5</v>
      </c>
      <c r="N6837" s="104">
        <f t="shared" si="1378"/>
        <v>1</v>
      </c>
      <c r="O6837" s="104">
        <f t="shared" si="1380"/>
        <v>30.416666666666664</v>
      </c>
      <c r="P6837" s="10" t="b">
        <f t="shared" si="1381"/>
        <v>0</v>
      </c>
      <c r="Q6837" s="9" t="b">
        <f t="shared" si="1382"/>
        <v>1</v>
      </c>
      <c r="R6837" s="9" t="b">
        <f t="shared" si="1383"/>
        <v>1</v>
      </c>
      <c r="S6837" s="9" t="b">
        <f t="shared" si="1384"/>
        <v>0</v>
      </c>
      <c r="T6837" s="9" t="b">
        <f t="shared" si="1385"/>
        <v>0</v>
      </c>
      <c r="U6837" s="9">
        <f t="shared" si="1386"/>
        <v>0</v>
      </c>
      <c r="V6837" s="92">
        <f t="shared" ca="1" si="1387"/>
        <v>43732.583333333336</v>
      </c>
      <c r="W6837" s="92">
        <f t="shared" ca="1" si="1388"/>
        <v>43763</v>
      </c>
      <c r="X6837" s="113">
        <f t="shared" si="1389"/>
        <v>20.55</v>
      </c>
      <c r="Y6837" s="9" t="b">
        <f t="shared" si="1390"/>
        <v>1</v>
      </c>
      <c r="Z6837" s="9" t="str">
        <f>VLOOKUP(H6837,Table2_ContractType!$A$2:$B$4,2,FALSE)</f>
        <v>Month-to-Month</v>
      </c>
      <c r="AA6837" s="9" t="str">
        <f>VLOOKUP(F6837,Table3_PhoneService!$A$2:$B$4,2,FALSE)</f>
        <v>One Line</v>
      </c>
      <c r="AB6837" s="9" t="str">
        <f>VLOOKUP(G6837,Table4_InternetService!$A$2:$B$4,2,FALSE)</f>
        <v>No Internet Service</v>
      </c>
    </row>
    <row r="6838" spans="1:28" ht="16">
      <c r="A6838" t="s">
        <v>7030</v>
      </c>
      <c r="B6838" t="s">
        <v>3</v>
      </c>
      <c r="C6838">
        <v>0</v>
      </c>
      <c r="D6838" t="s">
        <v>5</v>
      </c>
      <c r="E6838" t="s">
        <v>5</v>
      </c>
      <c r="F6838">
        <v>1</v>
      </c>
      <c r="G6838">
        <v>0</v>
      </c>
      <c r="H6838">
        <v>2</v>
      </c>
      <c r="I6838" t="s">
        <v>10</v>
      </c>
      <c r="J6838" s="105">
        <v>20.149999999999999</v>
      </c>
      <c r="K6838" s="105">
        <f t="shared" si="1379"/>
        <v>0.66246575342465752</v>
      </c>
      <c r="L6838" s="105">
        <v>826</v>
      </c>
      <c r="M6838" t="s">
        <v>5</v>
      </c>
      <c r="N6838" s="104">
        <f t="shared" si="1378"/>
        <v>40.992555831265513</v>
      </c>
      <c r="O6838" s="104">
        <f t="shared" si="1380"/>
        <v>1246.8569065343258</v>
      </c>
      <c r="P6838" s="10" t="b">
        <f t="shared" si="1381"/>
        <v>1</v>
      </c>
      <c r="Q6838" s="9" t="b">
        <f t="shared" si="1382"/>
        <v>1</v>
      </c>
      <c r="R6838" s="9" t="b">
        <f t="shared" si="1383"/>
        <v>1</v>
      </c>
      <c r="S6838" s="9" t="b">
        <f t="shared" si="1384"/>
        <v>0</v>
      </c>
      <c r="T6838" s="9" t="b">
        <f t="shared" si="1385"/>
        <v>0</v>
      </c>
      <c r="U6838" s="9">
        <f t="shared" si="1386"/>
        <v>0</v>
      </c>
      <c r="V6838" s="92">
        <f t="shared" ca="1" si="1387"/>
        <v>42516.143093465675</v>
      </c>
      <c r="W6838" s="92">
        <f t="shared" ca="1" si="1388"/>
        <v>43763</v>
      </c>
      <c r="X6838" s="113">
        <f t="shared" si="1389"/>
        <v>20.149999999999999</v>
      </c>
      <c r="Y6838" s="9" t="b">
        <f t="shared" si="1390"/>
        <v>1</v>
      </c>
      <c r="Z6838" s="9" t="str">
        <f>VLOOKUP(H6838,Table2_ContractType!$A$2:$B$4,2,FALSE)</f>
        <v>2 Year</v>
      </c>
      <c r="AA6838" s="9" t="str">
        <f>VLOOKUP(F6838,Table3_PhoneService!$A$2:$B$4,2,FALSE)</f>
        <v>One Line</v>
      </c>
      <c r="AB6838" s="9" t="str">
        <f>VLOOKUP(G6838,Table4_InternetService!$A$2:$B$4,2,FALSE)</f>
        <v>No Internet Service</v>
      </c>
    </row>
    <row r="6839" spans="1:28" ht="16">
      <c r="A6839" t="s">
        <v>3262</v>
      </c>
      <c r="B6839" t="s">
        <v>3</v>
      </c>
      <c r="C6839">
        <v>1</v>
      </c>
      <c r="D6839" t="s">
        <v>5</v>
      </c>
      <c r="E6839" t="s">
        <v>5</v>
      </c>
      <c r="F6839">
        <v>2</v>
      </c>
      <c r="G6839">
        <v>2</v>
      </c>
      <c r="H6839">
        <v>0</v>
      </c>
      <c r="I6839" t="s">
        <v>13</v>
      </c>
      <c r="J6839" s="105">
        <v>106.75</v>
      </c>
      <c r="K6839" s="105">
        <f t="shared" si="1379"/>
        <v>3.5095890410958903</v>
      </c>
      <c r="L6839" s="105">
        <v>4056.75</v>
      </c>
      <c r="M6839" t="s">
        <v>4</v>
      </c>
      <c r="N6839" s="104">
        <f t="shared" si="1378"/>
        <v>38.002341920374704</v>
      </c>
      <c r="O6839" s="104">
        <f t="shared" si="1380"/>
        <v>1155.9045667447308</v>
      </c>
      <c r="P6839" s="10" t="b">
        <f t="shared" si="1381"/>
        <v>1</v>
      </c>
      <c r="Q6839" s="9" t="b">
        <f t="shared" si="1382"/>
        <v>0</v>
      </c>
      <c r="R6839" s="9" t="b">
        <f t="shared" si="1383"/>
        <v>1</v>
      </c>
      <c r="S6839" s="9" t="b">
        <f t="shared" si="1384"/>
        <v>1</v>
      </c>
      <c r="T6839" s="9" t="b">
        <f t="shared" si="1385"/>
        <v>1</v>
      </c>
      <c r="U6839" s="9">
        <f t="shared" si="1386"/>
        <v>0</v>
      </c>
      <c r="V6839" s="92">
        <f t="shared" ca="1" si="1387"/>
        <v>42607.095433255272</v>
      </c>
      <c r="W6839" s="92">
        <f t="shared" ca="1" si="1388"/>
        <v>43763</v>
      </c>
      <c r="X6839" s="113">
        <f t="shared" si="1389"/>
        <v>106.75000000000001</v>
      </c>
      <c r="Y6839" s="9" t="b">
        <f t="shared" si="1390"/>
        <v>1</v>
      </c>
      <c r="Z6839" s="9" t="str">
        <f>VLOOKUP(H6839,Table2_ContractType!$A$2:$B$4,2,FALSE)</f>
        <v>Month-to-Month</v>
      </c>
      <c r="AA6839" s="9" t="str">
        <f>VLOOKUP(F6839,Table3_PhoneService!$A$2:$B$4,2,FALSE)</f>
        <v>Two or More Lines</v>
      </c>
      <c r="AB6839" s="9" t="str">
        <f>VLOOKUP(G6839,Table4_InternetService!$A$2:$B$4,2,FALSE)</f>
        <v>Fiber Optic</v>
      </c>
    </row>
    <row r="6840" spans="1:28" ht="16">
      <c r="A6840" t="s">
        <v>5951</v>
      </c>
      <c r="B6840" t="s">
        <v>9</v>
      </c>
      <c r="C6840">
        <v>0</v>
      </c>
      <c r="D6840" t="s">
        <v>4</v>
      </c>
      <c r="E6840" t="s">
        <v>4</v>
      </c>
      <c r="F6840">
        <v>1</v>
      </c>
      <c r="G6840">
        <v>2</v>
      </c>
      <c r="H6840">
        <v>1</v>
      </c>
      <c r="I6840" t="s">
        <v>10</v>
      </c>
      <c r="J6840" s="105">
        <v>85.85</v>
      </c>
      <c r="K6840" s="105">
        <f t="shared" si="1379"/>
        <v>2.8224657534246571</v>
      </c>
      <c r="L6840" s="105">
        <v>4793.8</v>
      </c>
      <c r="M6840" t="s">
        <v>5</v>
      </c>
      <c r="N6840" s="104">
        <f t="shared" si="1378"/>
        <v>55.839254513686669</v>
      </c>
      <c r="O6840" s="104">
        <f t="shared" si="1380"/>
        <v>1698.4439914579696</v>
      </c>
      <c r="P6840" s="10" t="b">
        <f t="shared" si="1381"/>
        <v>0</v>
      </c>
      <c r="Q6840" s="9" t="b">
        <f t="shared" si="1382"/>
        <v>1</v>
      </c>
      <c r="R6840" s="9" t="b">
        <f t="shared" si="1383"/>
        <v>1</v>
      </c>
      <c r="S6840" s="9" t="b">
        <f t="shared" si="1384"/>
        <v>1</v>
      </c>
      <c r="T6840" s="9" t="b">
        <f t="shared" si="1385"/>
        <v>1</v>
      </c>
      <c r="U6840" s="9">
        <f t="shared" si="1386"/>
        <v>3</v>
      </c>
      <c r="V6840" s="92">
        <f t="shared" ca="1" si="1387"/>
        <v>42064.556008542029</v>
      </c>
      <c r="W6840" s="92">
        <f t="shared" ca="1" si="1388"/>
        <v>43763</v>
      </c>
      <c r="X6840" s="113">
        <f t="shared" si="1389"/>
        <v>85.85</v>
      </c>
      <c r="Y6840" s="9" t="b">
        <f t="shared" si="1390"/>
        <v>1</v>
      </c>
      <c r="Z6840" s="9" t="str">
        <f>VLOOKUP(H6840,Table2_ContractType!$A$2:$B$4,2,FALSE)</f>
        <v>1 Year</v>
      </c>
      <c r="AA6840" s="9" t="str">
        <f>VLOOKUP(F6840,Table3_PhoneService!$A$2:$B$4,2,FALSE)</f>
        <v>One Line</v>
      </c>
      <c r="AB6840" s="9" t="str">
        <f>VLOOKUP(G6840,Table4_InternetService!$A$2:$B$4,2,FALSE)</f>
        <v>Fiber Optic</v>
      </c>
    </row>
    <row r="6841" spans="1:28" ht="16">
      <c r="A6841" t="s">
        <v>6040</v>
      </c>
      <c r="B6841" t="s">
        <v>9</v>
      </c>
      <c r="C6841">
        <v>0</v>
      </c>
      <c r="D6841" t="s">
        <v>5</v>
      </c>
      <c r="E6841" t="s">
        <v>5</v>
      </c>
      <c r="F6841">
        <v>1</v>
      </c>
      <c r="G6841">
        <v>2</v>
      </c>
      <c r="H6841">
        <v>0</v>
      </c>
      <c r="I6841" t="s">
        <v>10</v>
      </c>
      <c r="J6841" s="105">
        <v>94.9</v>
      </c>
      <c r="K6841" s="105">
        <f t="shared" si="1379"/>
        <v>3.1200000000000006</v>
      </c>
      <c r="L6841" s="105">
        <v>360.55</v>
      </c>
      <c r="M6841" t="s">
        <v>5</v>
      </c>
      <c r="N6841" s="104">
        <f t="shared" si="1378"/>
        <v>3.7992623814541622</v>
      </c>
      <c r="O6841" s="104">
        <f t="shared" si="1380"/>
        <v>115.56089743589742</v>
      </c>
      <c r="P6841" s="10" t="b">
        <f t="shared" si="1381"/>
        <v>0</v>
      </c>
      <c r="Q6841" s="9" t="b">
        <f t="shared" si="1382"/>
        <v>1</v>
      </c>
      <c r="R6841" s="9" t="b">
        <f t="shared" si="1383"/>
        <v>1</v>
      </c>
      <c r="S6841" s="9" t="b">
        <f t="shared" si="1384"/>
        <v>1</v>
      </c>
      <c r="T6841" s="9" t="b">
        <f t="shared" si="1385"/>
        <v>1</v>
      </c>
      <c r="U6841" s="9">
        <f t="shared" si="1386"/>
        <v>0</v>
      </c>
      <c r="V6841" s="92">
        <f t="shared" ca="1" si="1387"/>
        <v>43647.439102564102</v>
      </c>
      <c r="W6841" s="92">
        <f t="shared" ca="1" si="1388"/>
        <v>43763</v>
      </c>
      <c r="X6841" s="113">
        <f t="shared" si="1389"/>
        <v>94.9</v>
      </c>
      <c r="Y6841" s="9" t="b">
        <f t="shared" si="1390"/>
        <v>1</v>
      </c>
      <c r="Z6841" s="9" t="str">
        <f>VLOOKUP(H6841,Table2_ContractType!$A$2:$B$4,2,FALSE)</f>
        <v>Month-to-Month</v>
      </c>
      <c r="AA6841" s="9" t="str">
        <f>VLOOKUP(F6841,Table3_PhoneService!$A$2:$B$4,2,FALSE)</f>
        <v>One Line</v>
      </c>
      <c r="AB6841" s="9" t="str">
        <f>VLOOKUP(G6841,Table4_InternetService!$A$2:$B$4,2,FALSE)</f>
        <v>Fiber Optic</v>
      </c>
    </row>
    <row r="6842" spans="1:28" ht="16">
      <c r="A6842" t="s">
        <v>5428</v>
      </c>
      <c r="B6842" t="s">
        <v>9</v>
      </c>
      <c r="C6842">
        <v>0</v>
      </c>
      <c r="D6842" t="s">
        <v>4</v>
      </c>
      <c r="E6842" t="s">
        <v>4</v>
      </c>
      <c r="F6842">
        <v>1</v>
      </c>
      <c r="G6842">
        <v>1</v>
      </c>
      <c r="H6842">
        <v>2</v>
      </c>
      <c r="I6842" t="s">
        <v>13</v>
      </c>
      <c r="J6842" s="105">
        <v>61.4</v>
      </c>
      <c r="K6842" s="105">
        <f t="shared" si="1379"/>
        <v>2.0186301369863013</v>
      </c>
      <c r="L6842" s="105">
        <v>815.55</v>
      </c>
      <c r="M6842" t="s">
        <v>5</v>
      </c>
      <c r="N6842" s="104">
        <f t="shared" si="1378"/>
        <v>13.282573289902279</v>
      </c>
      <c r="O6842" s="104">
        <f t="shared" si="1380"/>
        <v>404.01160423452768</v>
      </c>
      <c r="P6842" s="10" t="b">
        <f t="shared" si="1381"/>
        <v>0</v>
      </c>
      <c r="Q6842" s="9" t="b">
        <f t="shared" si="1382"/>
        <v>1</v>
      </c>
      <c r="R6842" s="9" t="b">
        <f t="shared" si="1383"/>
        <v>1</v>
      </c>
      <c r="S6842" s="9" t="b">
        <f t="shared" si="1384"/>
        <v>1</v>
      </c>
      <c r="T6842" s="9" t="b">
        <f t="shared" si="1385"/>
        <v>1</v>
      </c>
      <c r="U6842" s="9">
        <f t="shared" si="1386"/>
        <v>3</v>
      </c>
      <c r="V6842" s="92">
        <f t="shared" ca="1" si="1387"/>
        <v>43358.988395765475</v>
      </c>
      <c r="W6842" s="92">
        <f t="shared" ca="1" si="1388"/>
        <v>43763</v>
      </c>
      <c r="X6842" s="113">
        <f t="shared" si="1389"/>
        <v>61.4</v>
      </c>
      <c r="Y6842" s="9" t="b">
        <f t="shared" si="1390"/>
        <v>1</v>
      </c>
      <c r="Z6842" s="9" t="str">
        <f>VLOOKUP(H6842,Table2_ContractType!$A$2:$B$4,2,FALSE)</f>
        <v>2 Year</v>
      </c>
      <c r="AA6842" s="9" t="str">
        <f>VLOOKUP(F6842,Table3_PhoneService!$A$2:$B$4,2,FALSE)</f>
        <v>One Line</v>
      </c>
      <c r="AB6842" s="9" t="str">
        <f>VLOOKUP(G6842,Table4_InternetService!$A$2:$B$4,2,FALSE)</f>
        <v>DSL</v>
      </c>
    </row>
    <row r="6843" spans="1:28" ht="16">
      <c r="A6843" t="s">
        <v>5417</v>
      </c>
      <c r="B6843" t="s">
        <v>9</v>
      </c>
      <c r="C6843">
        <v>0</v>
      </c>
      <c r="D6843" t="s">
        <v>4</v>
      </c>
      <c r="E6843" t="s">
        <v>4</v>
      </c>
      <c r="F6843">
        <v>2</v>
      </c>
      <c r="G6843">
        <v>2</v>
      </c>
      <c r="H6843">
        <v>2</v>
      </c>
      <c r="I6843" t="s">
        <v>7</v>
      </c>
      <c r="J6843" s="105">
        <v>97.2</v>
      </c>
      <c r="K6843" s="105">
        <f t="shared" si="1379"/>
        <v>3.1956164383561645</v>
      </c>
      <c r="L6843" s="105">
        <v>6910.3</v>
      </c>
      <c r="M6843" t="s">
        <v>5</v>
      </c>
      <c r="N6843" s="104">
        <f t="shared" si="1378"/>
        <v>71.093621399176953</v>
      </c>
      <c r="O6843" s="104">
        <f t="shared" si="1380"/>
        <v>2162.4309842249659</v>
      </c>
      <c r="P6843" s="10" t="b">
        <f t="shared" si="1381"/>
        <v>0</v>
      </c>
      <c r="Q6843" s="9" t="b">
        <f t="shared" si="1382"/>
        <v>1</v>
      </c>
      <c r="R6843" s="9" t="b">
        <f t="shared" si="1383"/>
        <v>1</v>
      </c>
      <c r="S6843" s="9" t="b">
        <f t="shared" si="1384"/>
        <v>1</v>
      </c>
      <c r="T6843" s="9" t="b">
        <f t="shared" si="1385"/>
        <v>1</v>
      </c>
      <c r="U6843" s="9">
        <f t="shared" si="1386"/>
        <v>3</v>
      </c>
      <c r="V6843" s="92">
        <f t="shared" ca="1" si="1387"/>
        <v>41600.569015775036</v>
      </c>
      <c r="W6843" s="92">
        <f t="shared" ca="1" si="1388"/>
        <v>43763</v>
      </c>
      <c r="X6843" s="113">
        <f t="shared" si="1389"/>
        <v>97.2</v>
      </c>
      <c r="Y6843" s="9" t="b">
        <f t="shared" si="1390"/>
        <v>1</v>
      </c>
      <c r="Z6843" s="9" t="str">
        <f>VLOOKUP(H6843,Table2_ContractType!$A$2:$B$4,2,FALSE)</f>
        <v>2 Year</v>
      </c>
      <c r="AA6843" s="9" t="str">
        <f>VLOOKUP(F6843,Table3_PhoneService!$A$2:$B$4,2,FALSE)</f>
        <v>Two or More Lines</v>
      </c>
      <c r="AB6843" s="9" t="str">
        <f>VLOOKUP(G6843,Table4_InternetService!$A$2:$B$4,2,FALSE)</f>
        <v>Fiber Optic</v>
      </c>
    </row>
    <row r="6844" spans="1:28" ht="16">
      <c r="A6844" t="s">
        <v>6375</v>
      </c>
      <c r="B6844" t="s">
        <v>9</v>
      </c>
      <c r="C6844">
        <v>0</v>
      </c>
      <c r="D6844" t="s">
        <v>5</v>
      </c>
      <c r="E6844" t="s">
        <v>4</v>
      </c>
      <c r="F6844">
        <v>2</v>
      </c>
      <c r="G6844">
        <v>0</v>
      </c>
      <c r="H6844">
        <v>2</v>
      </c>
      <c r="I6844" t="s">
        <v>17</v>
      </c>
      <c r="J6844" s="105">
        <v>25.85</v>
      </c>
      <c r="K6844" s="105">
        <f t="shared" si="1379"/>
        <v>0.84986301369863027</v>
      </c>
      <c r="L6844" s="105">
        <v>788.55</v>
      </c>
      <c r="M6844" t="s">
        <v>5</v>
      </c>
      <c r="N6844" s="104">
        <f t="shared" si="1378"/>
        <v>30.504835589941969</v>
      </c>
      <c r="O6844" s="104">
        <f t="shared" si="1380"/>
        <v>927.85541586073487</v>
      </c>
      <c r="P6844" s="10" t="b">
        <f t="shared" si="1381"/>
        <v>0</v>
      </c>
      <c r="Q6844" s="9" t="b">
        <f t="shared" si="1382"/>
        <v>1</v>
      </c>
      <c r="R6844" s="9" t="b">
        <f t="shared" si="1383"/>
        <v>1</v>
      </c>
      <c r="S6844" s="9" t="b">
        <f t="shared" si="1384"/>
        <v>0</v>
      </c>
      <c r="T6844" s="9" t="b">
        <f t="shared" si="1385"/>
        <v>0</v>
      </c>
      <c r="U6844" s="9">
        <f t="shared" si="1386"/>
        <v>2</v>
      </c>
      <c r="V6844" s="92">
        <f t="shared" ca="1" si="1387"/>
        <v>42835.144584139263</v>
      </c>
      <c r="W6844" s="92">
        <f t="shared" ca="1" si="1388"/>
        <v>43763</v>
      </c>
      <c r="X6844" s="113">
        <f t="shared" si="1389"/>
        <v>25.85</v>
      </c>
      <c r="Y6844" s="9" t="b">
        <f t="shared" si="1390"/>
        <v>1</v>
      </c>
      <c r="Z6844" s="9" t="str">
        <f>VLOOKUP(H6844,Table2_ContractType!$A$2:$B$4,2,FALSE)</f>
        <v>2 Year</v>
      </c>
      <c r="AA6844" s="9" t="str">
        <f>VLOOKUP(F6844,Table3_PhoneService!$A$2:$B$4,2,FALSE)</f>
        <v>Two or More Lines</v>
      </c>
      <c r="AB6844" s="9" t="str">
        <f>VLOOKUP(G6844,Table4_InternetService!$A$2:$B$4,2,FALSE)</f>
        <v>No Internet Service</v>
      </c>
    </row>
    <row r="6845" spans="1:28" ht="16">
      <c r="A6845" t="s">
        <v>4659</v>
      </c>
      <c r="B6845" t="s">
        <v>9</v>
      </c>
      <c r="C6845">
        <v>0</v>
      </c>
      <c r="D6845" t="s">
        <v>5</v>
      </c>
      <c r="E6845" t="s">
        <v>5</v>
      </c>
      <c r="F6845">
        <v>1</v>
      </c>
      <c r="G6845">
        <v>2</v>
      </c>
      <c r="H6845">
        <v>0</v>
      </c>
      <c r="I6845" t="s">
        <v>7</v>
      </c>
      <c r="J6845" s="105">
        <v>70.3</v>
      </c>
      <c r="K6845" s="105">
        <f t="shared" si="1379"/>
        <v>2.3112328767123285</v>
      </c>
      <c r="L6845" s="105">
        <v>144</v>
      </c>
      <c r="M6845" t="s">
        <v>5</v>
      </c>
      <c r="N6845" s="104">
        <f t="shared" si="1378"/>
        <v>2.0483641536273116</v>
      </c>
      <c r="O6845" s="104">
        <f t="shared" si="1380"/>
        <v>62.304409672830737</v>
      </c>
      <c r="P6845" s="10" t="b">
        <f t="shared" si="1381"/>
        <v>0</v>
      </c>
      <c r="Q6845" s="9" t="b">
        <f t="shared" si="1382"/>
        <v>1</v>
      </c>
      <c r="R6845" s="9" t="b">
        <f t="shared" si="1383"/>
        <v>1</v>
      </c>
      <c r="S6845" s="9" t="b">
        <f t="shared" si="1384"/>
        <v>1</v>
      </c>
      <c r="T6845" s="9" t="b">
        <f t="shared" si="1385"/>
        <v>1</v>
      </c>
      <c r="U6845" s="9">
        <f t="shared" si="1386"/>
        <v>0</v>
      </c>
      <c r="V6845" s="92">
        <f t="shared" ca="1" si="1387"/>
        <v>43700.695590327166</v>
      </c>
      <c r="W6845" s="92">
        <f t="shared" ca="1" si="1388"/>
        <v>43763</v>
      </c>
      <c r="X6845" s="113">
        <f t="shared" si="1389"/>
        <v>70.3</v>
      </c>
      <c r="Y6845" s="9" t="b">
        <f t="shared" si="1390"/>
        <v>1</v>
      </c>
      <c r="Z6845" s="9" t="str">
        <f>VLOOKUP(H6845,Table2_ContractType!$A$2:$B$4,2,FALSE)</f>
        <v>Month-to-Month</v>
      </c>
      <c r="AA6845" s="9" t="str">
        <f>VLOOKUP(F6845,Table3_PhoneService!$A$2:$B$4,2,FALSE)</f>
        <v>One Line</v>
      </c>
      <c r="AB6845" s="9" t="str">
        <f>VLOOKUP(G6845,Table4_InternetService!$A$2:$B$4,2,FALSE)</f>
        <v>Fiber Optic</v>
      </c>
    </row>
    <row r="6846" spans="1:28" ht="16">
      <c r="A6846" t="s">
        <v>2045</v>
      </c>
      <c r="B6846" t="s">
        <v>9</v>
      </c>
      <c r="C6846">
        <v>0</v>
      </c>
      <c r="D6846" t="s">
        <v>4</v>
      </c>
      <c r="E6846" t="s">
        <v>4</v>
      </c>
      <c r="F6846">
        <v>1</v>
      </c>
      <c r="G6846">
        <v>1</v>
      </c>
      <c r="H6846">
        <v>1</v>
      </c>
      <c r="I6846" t="s">
        <v>13</v>
      </c>
      <c r="J6846" s="105">
        <v>60.3</v>
      </c>
      <c r="K6846" s="105">
        <f t="shared" si="1379"/>
        <v>1.9824657534246573</v>
      </c>
      <c r="L6846" s="105">
        <v>2511.3000000000002</v>
      </c>
      <c r="M6846" t="s">
        <v>5</v>
      </c>
      <c r="N6846" s="104">
        <f t="shared" si="1378"/>
        <v>41.646766169154233</v>
      </c>
      <c r="O6846" s="104">
        <f t="shared" si="1380"/>
        <v>1266.7558043117747</v>
      </c>
      <c r="P6846" s="10" t="b">
        <f t="shared" si="1381"/>
        <v>0</v>
      </c>
      <c r="Q6846" s="9" t="b">
        <f t="shared" si="1382"/>
        <v>1</v>
      </c>
      <c r="R6846" s="9" t="b">
        <f t="shared" si="1383"/>
        <v>1</v>
      </c>
      <c r="S6846" s="9" t="b">
        <f t="shared" si="1384"/>
        <v>1</v>
      </c>
      <c r="T6846" s="9" t="b">
        <f t="shared" si="1385"/>
        <v>1</v>
      </c>
      <c r="U6846" s="9">
        <f t="shared" si="1386"/>
        <v>3</v>
      </c>
      <c r="V6846" s="92">
        <f t="shared" ca="1" si="1387"/>
        <v>42496.244195688225</v>
      </c>
      <c r="W6846" s="92">
        <f t="shared" ca="1" si="1388"/>
        <v>43763</v>
      </c>
      <c r="X6846" s="113">
        <f t="shared" si="1389"/>
        <v>60.3</v>
      </c>
      <c r="Y6846" s="9" t="b">
        <f t="shared" si="1390"/>
        <v>1</v>
      </c>
      <c r="Z6846" s="9" t="str">
        <f>VLOOKUP(H6846,Table2_ContractType!$A$2:$B$4,2,FALSE)</f>
        <v>1 Year</v>
      </c>
      <c r="AA6846" s="9" t="str">
        <f>VLOOKUP(F6846,Table3_PhoneService!$A$2:$B$4,2,FALSE)</f>
        <v>One Line</v>
      </c>
      <c r="AB6846" s="9" t="str">
        <f>VLOOKUP(G6846,Table4_InternetService!$A$2:$B$4,2,FALSE)</f>
        <v>DSL</v>
      </c>
    </row>
    <row r="6847" spans="1:28" ht="16">
      <c r="A6847" t="s">
        <v>3276</v>
      </c>
      <c r="B6847" t="s">
        <v>9</v>
      </c>
      <c r="C6847">
        <v>0</v>
      </c>
      <c r="D6847" t="s">
        <v>4</v>
      </c>
      <c r="E6847" t="s">
        <v>4</v>
      </c>
      <c r="F6847">
        <v>1</v>
      </c>
      <c r="G6847">
        <v>2</v>
      </c>
      <c r="H6847">
        <v>0</v>
      </c>
      <c r="I6847" t="s">
        <v>7</v>
      </c>
      <c r="J6847" s="105">
        <v>70.75</v>
      </c>
      <c r="K6847" s="105">
        <f t="shared" si="1379"/>
        <v>2.3260273972602739</v>
      </c>
      <c r="L6847" s="105">
        <v>1974.8</v>
      </c>
      <c r="M6847" t="s">
        <v>4</v>
      </c>
      <c r="N6847" s="104">
        <f t="shared" si="1378"/>
        <v>27.912367491166076</v>
      </c>
      <c r="O6847" s="104">
        <f t="shared" si="1380"/>
        <v>849.00117785630152</v>
      </c>
      <c r="P6847" s="10" t="b">
        <f t="shared" si="1381"/>
        <v>0</v>
      </c>
      <c r="Q6847" s="9" t="b">
        <f t="shared" si="1382"/>
        <v>0</v>
      </c>
      <c r="R6847" s="9" t="b">
        <f t="shared" si="1383"/>
        <v>1</v>
      </c>
      <c r="S6847" s="9" t="b">
        <f t="shared" si="1384"/>
        <v>1</v>
      </c>
      <c r="T6847" s="9" t="b">
        <f t="shared" si="1385"/>
        <v>1</v>
      </c>
      <c r="U6847" s="9">
        <f t="shared" si="1386"/>
        <v>3</v>
      </c>
      <c r="V6847" s="92">
        <f t="shared" ca="1" si="1387"/>
        <v>42913.998822143702</v>
      </c>
      <c r="W6847" s="92">
        <f t="shared" ca="1" si="1388"/>
        <v>43763</v>
      </c>
      <c r="X6847" s="113">
        <f t="shared" si="1389"/>
        <v>70.75</v>
      </c>
      <c r="Y6847" s="9" t="b">
        <f t="shared" si="1390"/>
        <v>1</v>
      </c>
      <c r="Z6847" s="9" t="str">
        <f>VLOOKUP(H6847,Table2_ContractType!$A$2:$B$4,2,FALSE)</f>
        <v>Month-to-Month</v>
      </c>
      <c r="AA6847" s="9" t="str">
        <f>VLOOKUP(F6847,Table3_PhoneService!$A$2:$B$4,2,FALSE)</f>
        <v>One Line</v>
      </c>
      <c r="AB6847" s="9" t="str">
        <f>VLOOKUP(G6847,Table4_InternetService!$A$2:$B$4,2,FALSE)</f>
        <v>Fiber Optic</v>
      </c>
    </row>
    <row r="6848" spans="1:28" ht="16">
      <c r="A6848" t="s">
        <v>4965</v>
      </c>
      <c r="B6848" t="s">
        <v>9</v>
      </c>
      <c r="C6848">
        <v>0</v>
      </c>
      <c r="D6848" t="s">
        <v>5</v>
      </c>
      <c r="E6848" t="s">
        <v>4</v>
      </c>
      <c r="F6848">
        <v>1</v>
      </c>
      <c r="G6848">
        <v>2</v>
      </c>
      <c r="H6848">
        <v>0</v>
      </c>
      <c r="I6848" t="s">
        <v>7</v>
      </c>
      <c r="J6848" s="105">
        <v>90.85</v>
      </c>
      <c r="K6848" s="105">
        <f t="shared" si="1379"/>
        <v>2.9868493150684925</v>
      </c>
      <c r="L6848" s="105">
        <v>90.85</v>
      </c>
      <c r="M6848" t="s">
        <v>4</v>
      </c>
      <c r="N6848" s="104">
        <f t="shared" si="1378"/>
        <v>1</v>
      </c>
      <c r="O6848" s="104">
        <f t="shared" si="1380"/>
        <v>30.416666666666671</v>
      </c>
      <c r="P6848" s="10" t="b">
        <f t="shared" si="1381"/>
        <v>0</v>
      </c>
      <c r="Q6848" s="9" t="b">
        <f t="shared" si="1382"/>
        <v>0</v>
      </c>
      <c r="R6848" s="9" t="b">
        <f t="shared" si="1383"/>
        <v>1</v>
      </c>
      <c r="S6848" s="9" t="b">
        <f t="shared" si="1384"/>
        <v>1</v>
      </c>
      <c r="T6848" s="9" t="b">
        <f t="shared" si="1385"/>
        <v>1</v>
      </c>
      <c r="U6848" s="9">
        <f t="shared" si="1386"/>
        <v>2</v>
      </c>
      <c r="V6848" s="92">
        <f t="shared" ca="1" si="1387"/>
        <v>43732.583333333336</v>
      </c>
      <c r="W6848" s="92">
        <f t="shared" ca="1" si="1388"/>
        <v>43763</v>
      </c>
      <c r="X6848" s="113">
        <f t="shared" si="1389"/>
        <v>90.85</v>
      </c>
      <c r="Y6848" s="9" t="b">
        <f t="shared" si="1390"/>
        <v>1</v>
      </c>
      <c r="Z6848" s="9" t="str">
        <f>VLOOKUP(H6848,Table2_ContractType!$A$2:$B$4,2,FALSE)</f>
        <v>Month-to-Month</v>
      </c>
      <c r="AA6848" s="9" t="str">
        <f>VLOOKUP(F6848,Table3_PhoneService!$A$2:$B$4,2,FALSE)</f>
        <v>One Line</v>
      </c>
      <c r="AB6848" s="9" t="str">
        <f>VLOOKUP(G6848,Table4_InternetService!$A$2:$B$4,2,FALSE)</f>
        <v>Fiber Optic</v>
      </c>
    </row>
    <row r="6849" spans="1:28" ht="16">
      <c r="A6849" t="s">
        <v>6502</v>
      </c>
      <c r="B6849" t="s">
        <v>3</v>
      </c>
      <c r="C6849">
        <v>0</v>
      </c>
      <c r="D6849" t="s">
        <v>5</v>
      </c>
      <c r="E6849" t="s">
        <v>5</v>
      </c>
      <c r="F6849">
        <v>1</v>
      </c>
      <c r="G6849">
        <v>2</v>
      </c>
      <c r="H6849">
        <v>0</v>
      </c>
      <c r="I6849" t="s">
        <v>7</v>
      </c>
      <c r="J6849" s="105">
        <v>69.2</v>
      </c>
      <c r="K6849" s="105">
        <f t="shared" si="1379"/>
        <v>2.2750684931506853</v>
      </c>
      <c r="L6849" s="105">
        <v>69.2</v>
      </c>
      <c r="M6849" t="s">
        <v>4</v>
      </c>
      <c r="N6849" s="104">
        <f t="shared" si="1378"/>
        <v>1</v>
      </c>
      <c r="O6849" s="104">
        <f t="shared" si="1380"/>
        <v>30.416666666666664</v>
      </c>
      <c r="P6849" s="10" t="b">
        <f t="shared" si="1381"/>
        <v>1</v>
      </c>
      <c r="Q6849" s="9" t="b">
        <f t="shared" si="1382"/>
        <v>0</v>
      </c>
      <c r="R6849" s="9" t="b">
        <f t="shared" si="1383"/>
        <v>1</v>
      </c>
      <c r="S6849" s="9" t="b">
        <f t="shared" si="1384"/>
        <v>1</v>
      </c>
      <c r="T6849" s="9" t="b">
        <f t="shared" si="1385"/>
        <v>1</v>
      </c>
      <c r="U6849" s="9">
        <f t="shared" si="1386"/>
        <v>0</v>
      </c>
      <c r="V6849" s="92">
        <f t="shared" ca="1" si="1387"/>
        <v>43732.583333333336</v>
      </c>
      <c r="W6849" s="92">
        <f t="shared" ca="1" si="1388"/>
        <v>43763</v>
      </c>
      <c r="X6849" s="113">
        <f t="shared" si="1389"/>
        <v>69.2</v>
      </c>
      <c r="Y6849" s="9" t="b">
        <f t="shared" si="1390"/>
        <v>1</v>
      </c>
      <c r="Z6849" s="9" t="str">
        <f>VLOOKUP(H6849,Table2_ContractType!$A$2:$B$4,2,FALSE)</f>
        <v>Month-to-Month</v>
      </c>
      <c r="AA6849" s="9" t="str">
        <f>VLOOKUP(F6849,Table3_PhoneService!$A$2:$B$4,2,FALSE)</f>
        <v>One Line</v>
      </c>
      <c r="AB6849" s="9" t="str">
        <f>VLOOKUP(G6849,Table4_InternetService!$A$2:$B$4,2,FALSE)</f>
        <v>Fiber Optic</v>
      </c>
    </row>
    <row r="6850" spans="1:28" ht="16">
      <c r="A6850" t="s">
        <v>5758</v>
      </c>
      <c r="B6850" t="s">
        <v>9</v>
      </c>
      <c r="C6850">
        <v>0</v>
      </c>
      <c r="D6850" t="s">
        <v>4</v>
      </c>
      <c r="E6850" t="s">
        <v>5</v>
      </c>
      <c r="F6850">
        <v>2</v>
      </c>
      <c r="G6850">
        <v>1</v>
      </c>
      <c r="H6850">
        <v>1</v>
      </c>
      <c r="I6850" t="s">
        <v>17</v>
      </c>
      <c r="J6850" s="105">
        <v>72.8</v>
      </c>
      <c r="K6850" s="105">
        <f t="shared" si="1379"/>
        <v>2.3934246575342462</v>
      </c>
      <c r="L6850" s="105">
        <v>2333.0500000000002</v>
      </c>
      <c r="M6850" t="s">
        <v>5</v>
      </c>
      <c r="N6850" s="104">
        <f t="shared" ref="N6850:N6913" si="1391">L6850/J6850</f>
        <v>32.047390109890117</v>
      </c>
      <c r="O6850" s="104">
        <f t="shared" si="1380"/>
        <v>974.77478250915772</v>
      </c>
      <c r="P6850" s="10" t="b">
        <f t="shared" si="1381"/>
        <v>0</v>
      </c>
      <c r="Q6850" s="9" t="b">
        <f t="shared" si="1382"/>
        <v>1</v>
      </c>
      <c r="R6850" s="9" t="b">
        <f t="shared" si="1383"/>
        <v>1</v>
      </c>
      <c r="S6850" s="9" t="b">
        <f t="shared" si="1384"/>
        <v>1</v>
      </c>
      <c r="T6850" s="9" t="b">
        <f t="shared" si="1385"/>
        <v>1</v>
      </c>
      <c r="U6850" s="9">
        <f t="shared" si="1386"/>
        <v>1</v>
      </c>
      <c r="V6850" s="92">
        <f t="shared" ca="1" si="1387"/>
        <v>42788.225217490843</v>
      </c>
      <c r="W6850" s="92">
        <f t="shared" ca="1" si="1388"/>
        <v>43763</v>
      </c>
      <c r="X6850" s="113">
        <f t="shared" si="1389"/>
        <v>72.8</v>
      </c>
      <c r="Y6850" s="9" t="b">
        <f t="shared" si="1390"/>
        <v>1</v>
      </c>
      <c r="Z6850" s="9" t="str">
        <f>VLOOKUP(H6850,Table2_ContractType!$A$2:$B$4,2,FALSE)</f>
        <v>1 Year</v>
      </c>
      <c r="AA6850" s="9" t="str">
        <f>VLOOKUP(F6850,Table3_PhoneService!$A$2:$B$4,2,FALSE)</f>
        <v>Two or More Lines</v>
      </c>
      <c r="AB6850" s="9" t="str">
        <f>VLOOKUP(G6850,Table4_InternetService!$A$2:$B$4,2,FALSE)</f>
        <v>DSL</v>
      </c>
    </row>
    <row r="6851" spans="1:28" ht="16">
      <c r="A6851" t="s">
        <v>4268</v>
      </c>
      <c r="B6851" t="s">
        <v>3</v>
      </c>
      <c r="C6851">
        <v>0</v>
      </c>
      <c r="D6851" t="s">
        <v>4</v>
      </c>
      <c r="E6851" t="s">
        <v>5</v>
      </c>
      <c r="F6851">
        <v>1</v>
      </c>
      <c r="G6851">
        <v>2</v>
      </c>
      <c r="H6851">
        <v>0</v>
      </c>
      <c r="I6851" t="s">
        <v>7</v>
      </c>
      <c r="J6851" s="105">
        <v>99.4</v>
      </c>
      <c r="K6851" s="105">
        <f t="shared" ref="K6851:K6914" si="1392">(J6851*12)/365</f>
        <v>3.2679452054794527</v>
      </c>
      <c r="L6851" s="105">
        <v>5025</v>
      </c>
      <c r="M6851" t="s">
        <v>5</v>
      </c>
      <c r="N6851" s="104">
        <f t="shared" si="1391"/>
        <v>50.553319919517101</v>
      </c>
      <c r="O6851" s="104">
        <f t="shared" ref="O6851:O6914" si="1393">L6851/K6851</f>
        <v>1537.6634808853116</v>
      </c>
      <c r="P6851" s="10" t="b">
        <f t="shared" ref="P6851:P6914" si="1394">B6851="Female"</f>
        <v>1</v>
      </c>
      <c r="Q6851" s="9" t="b">
        <f t="shared" ref="Q6851:Q6914" si="1395">IF(M6851="No",TRUE,FALSE)</f>
        <v>1</v>
      </c>
      <c r="R6851" s="9" t="b">
        <f t="shared" ref="R6851:R6914" si="1396">IF(F6851&gt;0,TRUE,FALSE)</f>
        <v>1</v>
      </c>
      <c r="S6851" s="9" t="b">
        <f t="shared" ref="S6851:S6914" si="1397">IF(G6851&gt;0,TRUE,FALSE)</f>
        <v>1</v>
      </c>
      <c r="T6851" s="9" t="b">
        <f t="shared" ref="T6851:T6914" si="1398">IF(AND(R6851=TRUE,S6851=TRUE),TRUE,FALSE)</f>
        <v>1</v>
      </c>
      <c r="U6851" s="9">
        <f t="shared" ref="U6851:U6914" si="1399">IF(AND(D6851="No",E6851="No"),0,IF(AND(D6851="Yes",E6851="No"),1,IF(AND(D6851="No",E6851="Yes"),2,3)))</f>
        <v>1</v>
      </c>
      <c r="V6851" s="92">
        <f t="shared" ref="V6851:V6914" ca="1" si="1400">TODAY()-O6851</f>
        <v>42225.336519114688</v>
      </c>
      <c r="W6851" s="92">
        <f t="shared" ref="W6851:W6914" ca="1" si="1401">TODAY()</f>
        <v>43763</v>
      </c>
      <c r="X6851" s="113">
        <f t="shared" ref="X6851:X6914" si="1402">L6851/N6851</f>
        <v>99.4</v>
      </c>
      <c r="Y6851" s="9" t="b">
        <f t="shared" ref="Y6851:Y6914" si="1403">X6851=J6851</f>
        <v>1</v>
      </c>
      <c r="Z6851" s="9" t="str">
        <f>VLOOKUP(H6851,Table2_ContractType!$A$2:$B$4,2,FALSE)</f>
        <v>Month-to-Month</v>
      </c>
      <c r="AA6851" s="9" t="str">
        <f>VLOOKUP(F6851,Table3_PhoneService!$A$2:$B$4,2,FALSE)</f>
        <v>One Line</v>
      </c>
      <c r="AB6851" s="9" t="str">
        <f>VLOOKUP(G6851,Table4_InternetService!$A$2:$B$4,2,FALSE)</f>
        <v>Fiber Optic</v>
      </c>
    </row>
    <row r="6852" spans="1:28" ht="16">
      <c r="A6852" t="s">
        <v>4834</v>
      </c>
      <c r="B6852" t="s">
        <v>9</v>
      </c>
      <c r="C6852">
        <v>0</v>
      </c>
      <c r="D6852" t="s">
        <v>5</v>
      </c>
      <c r="E6852" t="s">
        <v>5</v>
      </c>
      <c r="F6852">
        <v>1</v>
      </c>
      <c r="G6852">
        <v>1</v>
      </c>
      <c r="H6852">
        <v>0</v>
      </c>
      <c r="I6852" t="s">
        <v>7</v>
      </c>
      <c r="J6852" s="105">
        <v>53.95</v>
      </c>
      <c r="K6852" s="105">
        <f t="shared" si="1392"/>
        <v>1.7736986301369866</v>
      </c>
      <c r="L6852" s="105">
        <v>53.95</v>
      </c>
      <c r="M6852" t="s">
        <v>4</v>
      </c>
      <c r="N6852" s="104">
        <f t="shared" si="1391"/>
        <v>1</v>
      </c>
      <c r="O6852" s="104">
        <f t="shared" si="1393"/>
        <v>30.416666666666664</v>
      </c>
      <c r="P6852" s="10" t="b">
        <f t="shared" si="1394"/>
        <v>0</v>
      </c>
      <c r="Q6852" s="9" t="b">
        <f t="shared" si="1395"/>
        <v>0</v>
      </c>
      <c r="R6852" s="9" t="b">
        <f t="shared" si="1396"/>
        <v>1</v>
      </c>
      <c r="S6852" s="9" t="b">
        <f t="shared" si="1397"/>
        <v>1</v>
      </c>
      <c r="T6852" s="9" t="b">
        <f t="shared" si="1398"/>
        <v>1</v>
      </c>
      <c r="U6852" s="9">
        <f t="shared" si="1399"/>
        <v>0</v>
      </c>
      <c r="V6852" s="92">
        <f t="shared" ca="1" si="1400"/>
        <v>43732.583333333336</v>
      </c>
      <c r="W6852" s="92">
        <f t="shared" ca="1" si="1401"/>
        <v>43763</v>
      </c>
      <c r="X6852" s="113">
        <f t="shared" si="1402"/>
        <v>53.95</v>
      </c>
      <c r="Y6852" s="9" t="b">
        <f t="shared" si="1403"/>
        <v>1</v>
      </c>
      <c r="Z6852" s="9" t="str">
        <f>VLOOKUP(H6852,Table2_ContractType!$A$2:$B$4,2,FALSE)</f>
        <v>Month-to-Month</v>
      </c>
      <c r="AA6852" s="9" t="str">
        <f>VLOOKUP(F6852,Table3_PhoneService!$A$2:$B$4,2,FALSE)</f>
        <v>One Line</v>
      </c>
      <c r="AB6852" s="9" t="str">
        <f>VLOOKUP(G6852,Table4_InternetService!$A$2:$B$4,2,FALSE)</f>
        <v>DSL</v>
      </c>
    </row>
    <row r="6853" spans="1:28" ht="16">
      <c r="A6853" t="s">
        <v>4315</v>
      </c>
      <c r="B6853" t="s">
        <v>3</v>
      </c>
      <c r="C6853">
        <v>0</v>
      </c>
      <c r="D6853" t="s">
        <v>4</v>
      </c>
      <c r="E6853" t="s">
        <v>5</v>
      </c>
      <c r="F6853">
        <v>1</v>
      </c>
      <c r="G6853">
        <v>0</v>
      </c>
      <c r="H6853">
        <v>1</v>
      </c>
      <c r="I6853" t="s">
        <v>17</v>
      </c>
      <c r="J6853" s="105">
        <v>19</v>
      </c>
      <c r="K6853" s="105">
        <f t="shared" si="1392"/>
        <v>0.62465753424657533</v>
      </c>
      <c r="L6853" s="105">
        <v>918.7</v>
      </c>
      <c r="M6853" t="s">
        <v>5</v>
      </c>
      <c r="N6853" s="104">
        <f t="shared" si="1391"/>
        <v>48.352631578947374</v>
      </c>
      <c r="O6853" s="104">
        <f t="shared" si="1393"/>
        <v>1470.7258771929826</v>
      </c>
      <c r="P6853" s="10" t="b">
        <f t="shared" si="1394"/>
        <v>1</v>
      </c>
      <c r="Q6853" s="9" t="b">
        <f t="shared" si="1395"/>
        <v>1</v>
      </c>
      <c r="R6853" s="9" t="b">
        <f t="shared" si="1396"/>
        <v>1</v>
      </c>
      <c r="S6853" s="9" t="b">
        <f t="shared" si="1397"/>
        <v>0</v>
      </c>
      <c r="T6853" s="9" t="b">
        <f t="shared" si="1398"/>
        <v>0</v>
      </c>
      <c r="U6853" s="9">
        <f t="shared" si="1399"/>
        <v>1</v>
      </c>
      <c r="V6853" s="92">
        <f t="shared" ca="1" si="1400"/>
        <v>42292.274122807015</v>
      </c>
      <c r="W6853" s="92">
        <f t="shared" ca="1" si="1401"/>
        <v>43763</v>
      </c>
      <c r="X6853" s="113">
        <f t="shared" si="1402"/>
        <v>19</v>
      </c>
      <c r="Y6853" s="9" t="b">
        <f t="shared" si="1403"/>
        <v>1</v>
      </c>
      <c r="Z6853" s="9" t="str">
        <f>VLOOKUP(H6853,Table2_ContractType!$A$2:$B$4,2,FALSE)</f>
        <v>1 Year</v>
      </c>
      <c r="AA6853" s="9" t="str">
        <f>VLOOKUP(F6853,Table3_PhoneService!$A$2:$B$4,2,FALSE)</f>
        <v>One Line</v>
      </c>
      <c r="AB6853" s="9" t="str">
        <f>VLOOKUP(G6853,Table4_InternetService!$A$2:$B$4,2,FALSE)</f>
        <v>No Internet Service</v>
      </c>
    </row>
    <row r="6854" spans="1:28" ht="16">
      <c r="A6854" t="s">
        <v>2065</v>
      </c>
      <c r="B6854" t="s">
        <v>3</v>
      </c>
      <c r="C6854">
        <v>0</v>
      </c>
      <c r="D6854" t="s">
        <v>5</v>
      </c>
      <c r="E6854" t="s">
        <v>5</v>
      </c>
      <c r="F6854">
        <v>2</v>
      </c>
      <c r="G6854">
        <v>1</v>
      </c>
      <c r="H6854">
        <v>0</v>
      </c>
      <c r="I6854" t="s">
        <v>7</v>
      </c>
      <c r="J6854" s="105">
        <v>49.4</v>
      </c>
      <c r="K6854" s="105">
        <f t="shared" si="1392"/>
        <v>1.6241095890410957</v>
      </c>
      <c r="L6854" s="105">
        <v>106.55</v>
      </c>
      <c r="M6854" t="s">
        <v>4</v>
      </c>
      <c r="N6854" s="104">
        <f t="shared" si="1391"/>
        <v>2.1568825910931175</v>
      </c>
      <c r="O6854" s="104">
        <f t="shared" si="1393"/>
        <v>65.605178812415659</v>
      </c>
      <c r="P6854" s="10" t="b">
        <f t="shared" si="1394"/>
        <v>1</v>
      </c>
      <c r="Q6854" s="9" t="b">
        <f t="shared" si="1395"/>
        <v>0</v>
      </c>
      <c r="R6854" s="9" t="b">
        <f t="shared" si="1396"/>
        <v>1</v>
      </c>
      <c r="S6854" s="9" t="b">
        <f t="shared" si="1397"/>
        <v>1</v>
      </c>
      <c r="T6854" s="9" t="b">
        <f t="shared" si="1398"/>
        <v>1</v>
      </c>
      <c r="U6854" s="9">
        <f t="shared" si="1399"/>
        <v>0</v>
      </c>
      <c r="V6854" s="92">
        <f t="shared" ca="1" si="1400"/>
        <v>43697.394821187583</v>
      </c>
      <c r="W6854" s="92">
        <f t="shared" ca="1" si="1401"/>
        <v>43763</v>
      </c>
      <c r="X6854" s="113">
        <f t="shared" si="1402"/>
        <v>49.4</v>
      </c>
      <c r="Y6854" s="9" t="b">
        <f t="shared" si="1403"/>
        <v>1</v>
      </c>
      <c r="Z6854" s="9" t="str">
        <f>VLOOKUP(H6854,Table2_ContractType!$A$2:$B$4,2,FALSE)</f>
        <v>Month-to-Month</v>
      </c>
      <c r="AA6854" s="9" t="str">
        <f>VLOOKUP(F6854,Table3_PhoneService!$A$2:$B$4,2,FALSE)</f>
        <v>Two or More Lines</v>
      </c>
      <c r="AB6854" s="9" t="str">
        <f>VLOOKUP(G6854,Table4_InternetService!$A$2:$B$4,2,FALSE)</f>
        <v>DSL</v>
      </c>
    </row>
    <row r="6855" spans="1:28" ht="16">
      <c r="A6855" t="s">
        <v>912</v>
      </c>
      <c r="B6855" t="s">
        <v>3</v>
      </c>
      <c r="C6855">
        <v>0</v>
      </c>
      <c r="D6855" t="s">
        <v>5</v>
      </c>
      <c r="E6855" t="s">
        <v>5</v>
      </c>
      <c r="F6855">
        <v>2</v>
      </c>
      <c r="G6855">
        <v>2</v>
      </c>
      <c r="H6855">
        <v>0</v>
      </c>
      <c r="I6855" t="s">
        <v>17</v>
      </c>
      <c r="J6855" s="105">
        <v>98.3</v>
      </c>
      <c r="K6855" s="105">
        <f t="shared" si="1392"/>
        <v>3.2317808219178081</v>
      </c>
      <c r="L6855" s="105">
        <v>923.5</v>
      </c>
      <c r="M6855" t="s">
        <v>4</v>
      </c>
      <c r="N6855" s="104">
        <f t="shared" si="1391"/>
        <v>9.3947100712105804</v>
      </c>
      <c r="O6855" s="104">
        <f t="shared" si="1393"/>
        <v>285.75576466598847</v>
      </c>
      <c r="P6855" s="10" t="b">
        <f t="shared" si="1394"/>
        <v>1</v>
      </c>
      <c r="Q6855" s="9" t="b">
        <f t="shared" si="1395"/>
        <v>0</v>
      </c>
      <c r="R6855" s="9" t="b">
        <f t="shared" si="1396"/>
        <v>1</v>
      </c>
      <c r="S6855" s="9" t="b">
        <f t="shared" si="1397"/>
        <v>1</v>
      </c>
      <c r="T6855" s="9" t="b">
        <f t="shared" si="1398"/>
        <v>1</v>
      </c>
      <c r="U6855" s="9">
        <f t="shared" si="1399"/>
        <v>0</v>
      </c>
      <c r="V6855" s="92">
        <f t="shared" ca="1" si="1400"/>
        <v>43477.244235334008</v>
      </c>
      <c r="W6855" s="92">
        <f t="shared" ca="1" si="1401"/>
        <v>43763</v>
      </c>
      <c r="X6855" s="113">
        <f t="shared" si="1402"/>
        <v>98.3</v>
      </c>
      <c r="Y6855" s="9" t="b">
        <f t="shared" si="1403"/>
        <v>1</v>
      </c>
      <c r="Z6855" s="9" t="str">
        <f>VLOOKUP(H6855,Table2_ContractType!$A$2:$B$4,2,FALSE)</f>
        <v>Month-to-Month</v>
      </c>
      <c r="AA6855" s="9" t="str">
        <f>VLOOKUP(F6855,Table3_PhoneService!$A$2:$B$4,2,FALSE)</f>
        <v>Two or More Lines</v>
      </c>
      <c r="AB6855" s="9" t="str">
        <f>VLOOKUP(G6855,Table4_InternetService!$A$2:$B$4,2,FALSE)</f>
        <v>Fiber Optic</v>
      </c>
    </row>
    <row r="6856" spans="1:28" ht="16">
      <c r="A6856" t="s">
        <v>3657</v>
      </c>
      <c r="B6856" t="s">
        <v>9</v>
      </c>
      <c r="C6856">
        <v>0</v>
      </c>
      <c r="D6856" t="s">
        <v>5</v>
      </c>
      <c r="E6856" t="s">
        <v>5</v>
      </c>
      <c r="F6856">
        <v>1</v>
      </c>
      <c r="G6856">
        <v>2</v>
      </c>
      <c r="H6856">
        <v>1</v>
      </c>
      <c r="I6856" t="s">
        <v>7</v>
      </c>
      <c r="J6856" s="105">
        <v>81.900000000000006</v>
      </c>
      <c r="K6856" s="105">
        <f t="shared" si="1392"/>
        <v>2.6926027397260275</v>
      </c>
      <c r="L6856" s="105">
        <v>3219.75</v>
      </c>
      <c r="M6856" t="s">
        <v>5</v>
      </c>
      <c r="N6856" s="104">
        <f t="shared" si="1391"/>
        <v>39.31318681318681</v>
      </c>
      <c r="O6856" s="104">
        <f t="shared" si="1393"/>
        <v>1195.776098901099</v>
      </c>
      <c r="P6856" s="10" t="b">
        <f t="shared" si="1394"/>
        <v>0</v>
      </c>
      <c r="Q6856" s="9" t="b">
        <f t="shared" si="1395"/>
        <v>1</v>
      </c>
      <c r="R6856" s="9" t="b">
        <f t="shared" si="1396"/>
        <v>1</v>
      </c>
      <c r="S6856" s="9" t="b">
        <f t="shared" si="1397"/>
        <v>1</v>
      </c>
      <c r="T6856" s="9" t="b">
        <f t="shared" si="1398"/>
        <v>1</v>
      </c>
      <c r="U6856" s="9">
        <f t="shared" si="1399"/>
        <v>0</v>
      </c>
      <c r="V6856" s="92">
        <f t="shared" ca="1" si="1400"/>
        <v>42567.2239010989</v>
      </c>
      <c r="W6856" s="92">
        <f t="shared" ca="1" si="1401"/>
        <v>43763</v>
      </c>
      <c r="X6856" s="113">
        <f t="shared" si="1402"/>
        <v>81.900000000000006</v>
      </c>
      <c r="Y6856" s="9" t="b">
        <f t="shared" si="1403"/>
        <v>1</v>
      </c>
      <c r="Z6856" s="9" t="str">
        <f>VLOOKUP(H6856,Table2_ContractType!$A$2:$B$4,2,FALSE)</f>
        <v>1 Year</v>
      </c>
      <c r="AA6856" s="9" t="str">
        <f>VLOOKUP(F6856,Table3_PhoneService!$A$2:$B$4,2,FALSE)</f>
        <v>One Line</v>
      </c>
      <c r="AB6856" s="9" t="str">
        <f>VLOOKUP(G6856,Table4_InternetService!$A$2:$B$4,2,FALSE)</f>
        <v>Fiber Optic</v>
      </c>
    </row>
    <row r="6857" spans="1:28" ht="16">
      <c r="A6857" t="s">
        <v>6779</v>
      </c>
      <c r="B6857" t="s">
        <v>3</v>
      </c>
      <c r="C6857">
        <v>0</v>
      </c>
      <c r="D6857" t="s">
        <v>4</v>
      </c>
      <c r="E6857" t="s">
        <v>4</v>
      </c>
      <c r="F6857">
        <v>2</v>
      </c>
      <c r="G6857">
        <v>2</v>
      </c>
      <c r="H6857">
        <v>2</v>
      </c>
      <c r="I6857" t="s">
        <v>17</v>
      </c>
      <c r="J6857" s="105">
        <v>117.5</v>
      </c>
      <c r="K6857" s="105">
        <f t="shared" si="1392"/>
        <v>3.8630136986301369</v>
      </c>
      <c r="L6857" s="105">
        <v>8670.1</v>
      </c>
      <c r="M6857" t="s">
        <v>5</v>
      </c>
      <c r="N6857" s="104">
        <f t="shared" si="1391"/>
        <v>73.788085106382979</v>
      </c>
      <c r="O6857" s="104">
        <f t="shared" si="1393"/>
        <v>2244.3875886524825</v>
      </c>
      <c r="P6857" s="10" t="b">
        <f t="shared" si="1394"/>
        <v>1</v>
      </c>
      <c r="Q6857" s="9" t="b">
        <f t="shared" si="1395"/>
        <v>1</v>
      </c>
      <c r="R6857" s="9" t="b">
        <f t="shared" si="1396"/>
        <v>1</v>
      </c>
      <c r="S6857" s="9" t="b">
        <f t="shared" si="1397"/>
        <v>1</v>
      </c>
      <c r="T6857" s="9" t="b">
        <f t="shared" si="1398"/>
        <v>1</v>
      </c>
      <c r="U6857" s="9">
        <f t="shared" si="1399"/>
        <v>3</v>
      </c>
      <c r="V6857" s="92">
        <f t="shared" ca="1" si="1400"/>
        <v>41518.612411347516</v>
      </c>
      <c r="W6857" s="92">
        <f t="shared" ca="1" si="1401"/>
        <v>43763</v>
      </c>
      <c r="X6857" s="113">
        <f t="shared" si="1402"/>
        <v>117.5</v>
      </c>
      <c r="Y6857" s="9" t="b">
        <f t="shared" si="1403"/>
        <v>1</v>
      </c>
      <c r="Z6857" s="9" t="str">
        <f>VLOOKUP(H6857,Table2_ContractType!$A$2:$B$4,2,FALSE)</f>
        <v>2 Year</v>
      </c>
      <c r="AA6857" s="9" t="str">
        <f>VLOOKUP(F6857,Table3_PhoneService!$A$2:$B$4,2,FALSE)</f>
        <v>Two or More Lines</v>
      </c>
      <c r="AB6857" s="9" t="str">
        <f>VLOOKUP(G6857,Table4_InternetService!$A$2:$B$4,2,FALSE)</f>
        <v>Fiber Optic</v>
      </c>
    </row>
    <row r="6858" spans="1:28" ht="16">
      <c r="A6858" t="s">
        <v>4176</v>
      </c>
      <c r="B6858" t="s">
        <v>9</v>
      </c>
      <c r="C6858">
        <v>0</v>
      </c>
      <c r="D6858" t="s">
        <v>5</v>
      </c>
      <c r="E6858" t="s">
        <v>5</v>
      </c>
      <c r="F6858">
        <v>2</v>
      </c>
      <c r="G6858">
        <v>2</v>
      </c>
      <c r="H6858">
        <v>0</v>
      </c>
      <c r="I6858" t="s">
        <v>13</v>
      </c>
      <c r="J6858" s="105">
        <v>87.95</v>
      </c>
      <c r="K6858" s="105">
        <f t="shared" si="1392"/>
        <v>2.8915068493150686</v>
      </c>
      <c r="L6858" s="105">
        <v>522.35</v>
      </c>
      <c r="M6858" t="s">
        <v>5</v>
      </c>
      <c r="N6858" s="104">
        <f t="shared" si="1391"/>
        <v>5.939169982944855</v>
      </c>
      <c r="O6858" s="104">
        <f t="shared" si="1393"/>
        <v>180.64975364790601</v>
      </c>
      <c r="P6858" s="10" t="b">
        <f t="shared" si="1394"/>
        <v>0</v>
      </c>
      <c r="Q6858" s="9" t="b">
        <f t="shared" si="1395"/>
        <v>1</v>
      </c>
      <c r="R6858" s="9" t="b">
        <f t="shared" si="1396"/>
        <v>1</v>
      </c>
      <c r="S6858" s="9" t="b">
        <f t="shared" si="1397"/>
        <v>1</v>
      </c>
      <c r="T6858" s="9" t="b">
        <f t="shared" si="1398"/>
        <v>1</v>
      </c>
      <c r="U6858" s="9">
        <f t="shared" si="1399"/>
        <v>0</v>
      </c>
      <c r="V6858" s="92">
        <f t="shared" ca="1" si="1400"/>
        <v>43582.350246352093</v>
      </c>
      <c r="W6858" s="92">
        <f t="shared" ca="1" si="1401"/>
        <v>43763</v>
      </c>
      <c r="X6858" s="113">
        <f t="shared" si="1402"/>
        <v>87.95</v>
      </c>
      <c r="Y6858" s="9" t="b">
        <f t="shared" si="1403"/>
        <v>1</v>
      </c>
      <c r="Z6858" s="9" t="str">
        <f>VLOOKUP(H6858,Table2_ContractType!$A$2:$B$4,2,FALSE)</f>
        <v>Month-to-Month</v>
      </c>
      <c r="AA6858" s="9" t="str">
        <f>VLOOKUP(F6858,Table3_PhoneService!$A$2:$B$4,2,FALSE)</f>
        <v>Two or More Lines</v>
      </c>
      <c r="AB6858" s="9" t="str">
        <f>VLOOKUP(G6858,Table4_InternetService!$A$2:$B$4,2,FALSE)</f>
        <v>Fiber Optic</v>
      </c>
    </row>
    <row r="6859" spans="1:28" ht="16">
      <c r="A6859" t="s">
        <v>1109</v>
      </c>
      <c r="B6859" t="s">
        <v>9</v>
      </c>
      <c r="C6859">
        <v>0</v>
      </c>
      <c r="D6859" t="s">
        <v>4</v>
      </c>
      <c r="E6859" t="s">
        <v>4</v>
      </c>
      <c r="F6859">
        <v>2</v>
      </c>
      <c r="G6859">
        <v>2</v>
      </c>
      <c r="H6859">
        <v>1</v>
      </c>
      <c r="I6859" t="s">
        <v>7</v>
      </c>
      <c r="J6859" s="105">
        <v>89.55</v>
      </c>
      <c r="K6859" s="105">
        <f t="shared" si="1392"/>
        <v>2.9441095890410955</v>
      </c>
      <c r="L6859" s="105">
        <v>6038.55</v>
      </c>
      <c r="M6859" t="s">
        <v>5</v>
      </c>
      <c r="N6859" s="104">
        <f t="shared" si="1391"/>
        <v>67.4321608040201</v>
      </c>
      <c r="O6859" s="104">
        <f t="shared" si="1393"/>
        <v>2051.0615577889448</v>
      </c>
      <c r="P6859" s="10" t="b">
        <f t="shared" si="1394"/>
        <v>0</v>
      </c>
      <c r="Q6859" s="9" t="b">
        <f t="shared" si="1395"/>
        <v>1</v>
      </c>
      <c r="R6859" s="9" t="b">
        <f t="shared" si="1396"/>
        <v>1</v>
      </c>
      <c r="S6859" s="9" t="b">
        <f t="shared" si="1397"/>
        <v>1</v>
      </c>
      <c r="T6859" s="9" t="b">
        <f t="shared" si="1398"/>
        <v>1</v>
      </c>
      <c r="U6859" s="9">
        <f t="shared" si="1399"/>
        <v>3</v>
      </c>
      <c r="V6859" s="92">
        <f t="shared" ca="1" si="1400"/>
        <v>41711.938442211052</v>
      </c>
      <c r="W6859" s="92">
        <f t="shared" ca="1" si="1401"/>
        <v>43763</v>
      </c>
      <c r="X6859" s="113">
        <f t="shared" si="1402"/>
        <v>89.55</v>
      </c>
      <c r="Y6859" s="9" t="b">
        <f t="shared" si="1403"/>
        <v>1</v>
      </c>
      <c r="Z6859" s="9" t="str">
        <f>VLOOKUP(H6859,Table2_ContractType!$A$2:$B$4,2,FALSE)</f>
        <v>1 Year</v>
      </c>
      <c r="AA6859" s="9" t="str">
        <f>VLOOKUP(F6859,Table3_PhoneService!$A$2:$B$4,2,FALSE)</f>
        <v>Two or More Lines</v>
      </c>
      <c r="AB6859" s="9" t="str">
        <f>VLOOKUP(G6859,Table4_InternetService!$A$2:$B$4,2,FALSE)</f>
        <v>Fiber Optic</v>
      </c>
    </row>
    <row r="6860" spans="1:28" ht="16">
      <c r="A6860" t="s">
        <v>2852</v>
      </c>
      <c r="B6860" t="s">
        <v>9</v>
      </c>
      <c r="C6860">
        <v>0</v>
      </c>
      <c r="D6860" t="s">
        <v>5</v>
      </c>
      <c r="E6860" t="s">
        <v>5</v>
      </c>
      <c r="F6860">
        <v>0</v>
      </c>
      <c r="G6860">
        <v>1</v>
      </c>
      <c r="H6860">
        <v>0</v>
      </c>
      <c r="I6860" t="s">
        <v>7</v>
      </c>
      <c r="J6860" s="105">
        <v>25.1</v>
      </c>
      <c r="K6860" s="105">
        <f t="shared" si="1392"/>
        <v>0.82520547945205491</v>
      </c>
      <c r="L6860" s="105">
        <v>79.8</v>
      </c>
      <c r="M6860" t="s">
        <v>5</v>
      </c>
      <c r="N6860" s="104">
        <f t="shared" si="1391"/>
        <v>3.1792828685258963</v>
      </c>
      <c r="O6860" s="104">
        <f t="shared" si="1393"/>
        <v>96.703187250995995</v>
      </c>
      <c r="P6860" s="10" t="b">
        <f t="shared" si="1394"/>
        <v>0</v>
      </c>
      <c r="Q6860" s="9" t="b">
        <f t="shared" si="1395"/>
        <v>1</v>
      </c>
      <c r="R6860" s="9" t="b">
        <f t="shared" si="1396"/>
        <v>0</v>
      </c>
      <c r="S6860" s="9" t="b">
        <f t="shared" si="1397"/>
        <v>1</v>
      </c>
      <c r="T6860" s="9" t="b">
        <f t="shared" si="1398"/>
        <v>0</v>
      </c>
      <c r="U6860" s="9">
        <f t="shared" si="1399"/>
        <v>0</v>
      </c>
      <c r="V6860" s="92">
        <f t="shared" ca="1" si="1400"/>
        <v>43666.296812749002</v>
      </c>
      <c r="W6860" s="92">
        <f t="shared" ca="1" si="1401"/>
        <v>43763</v>
      </c>
      <c r="X6860" s="113">
        <f t="shared" si="1402"/>
        <v>25.1</v>
      </c>
      <c r="Y6860" s="9" t="b">
        <f t="shared" si="1403"/>
        <v>1</v>
      </c>
      <c r="Z6860" s="9" t="str">
        <f>VLOOKUP(H6860,Table2_ContractType!$A$2:$B$4,2,FALSE)</f>
        <v>Month-to-Month</v>
      </c>
      <c r="AA6860" s="9" t="str">
        <f>VLOOKUP(F6860,Table3_PhoneService!$A$2:$B$4,2,FALSE)</f>
        <v>No Phone Service</v>
      </c>
      <c r="AB6860" s="9" t="str">
        <f>VLOOKUP(G6860,Table4_InternetService!$A$2:$B$4,2,FALSE)</f>
        <v>DSL</v>
      </c>
    </row>
    <row r="6861" spans="1:28" ht="16">
      <c r="A6861" t="s">
        <v>4900</v>
      </c>
      <c r="B6861" t="s">
        <v>9</v>
      </c>
      <c r="C6861">
        <v>0</v>
      </c>
      <c r="D6861" t="s">
        <v>4</v>
      </c>
      <c r="E6861" t="s">
        <v>4</v>
      </c>
      <c r="F6861">
        <v>2</v>
      </c>
      <c r="G6861">
        <v>2</v>
      </c>
      <c r="H6861">
        <v>1</v>
      </c>
      <c r="I6861" t="s">
        <v>13</v>
      </c>
      <c r="J6861" s="105">
        <v>113.45</v>
      </c>
      <c r="K6861" s="105">
        <f t="shared" si="1392"/>
        <v>3.7298630136986306</v>
      </c>
      <c r="L6861" s="105">
        <v>5317.8</v>
      </c>
      <c r="M6861" t="s">
        <v>5</v>
      </c>
      <c r="N6861" s="104">
        <f t="shared" si="1391"/>
        <v>46.87351256059938</v>
      </c>
      <c r="O6861" s="104">
        <f t="shared" si="1393"/>
        <v>1425.7360070515645</v>
      </c>
      <c r="P6861" s="10" t="b">
        <f t="shared" si="1394"/>
        <v>0</v>
      </c>
      <c r="Q6861" s="9" t="b">
        <f t="shared" si="1395"/>
        <v>1</v>
      </c>
      <c r="R6861" s="9" t="b">
        <f t="shared" si="1396"/>
        <v>1</v>
      </c>
      <c r="S6861" s="9" t="b">
        <f t="shared" si="1397"/>
        <v>1</v>
      </c>
      <c r="T6861" s="9" t="b">
        <f t="shared" si="1398"/>
        <v>1</v>
      </c>
      <c r="U6861" s="9">
        <f t="shared" si="1399"/>
        <v>3</v>
      </c>
      <c r="V6861" s="92">
        <f t="shared" ca="1" si="1400"/>
        <v>42337.263992948436</v>
      </c>
      <c r="W6861" s="92">
        <f t="shared" ca="1" si="1401"/>
        <v>43763</v>
      </c>
      <c r="X6861" s="113">
        <f t="shared" si="1402"/>
        <v>113.45000000000002</v>
      </c>
      <c r="Y6861" s="9" t="b">
        <f t="shared" si="1403"/>
        <v>1</v>
      </c>
      <c r="Z6861" s="9" t="str">
        <f>VLOOKUP(H6861,Table2_ContractType!$A$2:$B$4,2,FALSE)</f>
        <v>1 Year</v>
      </c>
      <c r="AA6861" s="9" t="str">
        <f>VLOOKUP(F6861,Table3_PhoneService!$A$2:$B$4,2,FALSE)</f>
        <v>Two or More Lines</v>
      </c>
      <c r="AB6861" s="9" t="str">
        <f>VLOOKUP(G6861,Table4_InternetService!$A$2:$B$4,2,FALSE)</f>
        <v>Fiber Optic</v>
      </c>
    </row>
    <row r="6862" spans="1:28" ht="16">
      <c r="A6862" t="s">
        <v>6279</v>
      </c>
      <c r="B6862" t="s">
        <v>3</v>
      </c>
      <c r="C6862">
        <v>0</v>
      </c>
      <c r="D6862" t="s">
        <v>5</v>
      </c>
      <c r="E6862" t="s">
        <v>5</v>
      </c>
      <c r="F6862">
        <v>1</v>
      </c>
      <c r="G6862">
        <v>0</v>
      </c>
      <c r="H6862">
        <v>1</v>
      </c>
      <c r="I6862" t="s">
        <v>13</v>
      </c>
      <c r="J6862" s="105">
        <v>20.85</v>
      </c>
      <c r="K6862" s="105">
        <f t="shared" si="1392"/>
        <v>0.68547945205479455</v>
      </c>
      <c r="L6862" s="105">
        <v>450.65</v>
      </c>
      <c r="M6862" t="s">
        <v>5</v>
      </c>
      <c r="N6862" s="104">
        <f t="shared" si="1391"/>
        <v>21.613908872901675</v>
      </c>
      <c r="O6862" s="104">
        <f t="shared" si="1393"/>
        <v>657.42306155075937</v>
      </c>
      <c r="P6862" s="10" t="b">
        <f t="shared" si="1394"/>
        <v>1</v>
      </c>
      <c r="Q6862" s="9" t="b">
        <f t="shared" si="1395"/>
        <v>1</v>
      </c>
      <c r="R6862" s="9" t="b">
        <f t="shared" si="1396"/>
        <v>1</v>
      </c>
      <c r="S6862" s="9" t="b">
        <f t="shared" si="1397"/>
        <v>0</v>
      </c>
      <c r="T6862" s="9" t="b">
        <f t="shared" si="1398"/>
        <v>0</v>
      </c>
      <c r="U6862" s="9">
        <f t="shared" si="1399"/>
        <v>0</v>
      </c>
      <c r="V6862" s="92">
        <f t="shared" ca="1" si="1400"/>
        <v>43105.576938449238</v>
      </c>
      <c r="W6862" s="92">
        <f t="shared" ca="1" si="1401"/>
        <v>43763</v>
      </c>
      <c r="X6862" s="113">
        <f t="shared" si="1402"/>
        <v>20.85</v>
      </c>
      <c r="Y6862" s="9" t="b">
        <f t="shared" si="1403"/>
        <v>1</v>
      </c>
      <c r="Z6862" s="9" t="str">
        <f>VLOOKUP(H6862,Table2_ContractType!$A$2:$B$4,2,FALSE)</f>
        <v>1 Year</v>
      </c>
      <c r="AA6862" s="9" t="str">
        <f>VLOOKUP(F6862,Table3_PhoneService!$A$2:$B$4,2,FALSE)</f>
        <v>One Line</v>
      </c>
      <c r="AB6862" s="9" t="str">
        <f>VLOOKUP(G6862,Table4_InternetService!$A$2:$B$4,2,FALSE)</f>
        <v>No Internet Service</v>
      </c>
    </row>
    <row r="6863" spans="1:28" ht="16">
      <c r="A6863" t="s">
        <v>6436</v>
      </c>
      <c r="B6863" t="s">
        <v>9</v>
      </c>
      <c r="C6863">
        <v>0</v>
      </c>
      <c r="D6863" t="s">
        <v>4</v>
      </c>
      <c r="E6863" t="s">
        <v>4</v>
      </c>
      <c r="F6863">
        <v>0</v>
      </c>
      <c r="G6863">
        <v>1</v>
      </c>
      <c r="H6863">
        <v>1</v>
      </c>
      <c r="I6863" t="s">
        <v>13</v>
      </c>
      <c r="J6863" s="105">
        <v>44.25</v>
      </c>
      <c r="K6863" s="105">
        <f t="shared" si="1392"/>
        <v>1.4547945205479451</v>
      </c>
      <c r="L6863" s="105">
        <v>2276.1</v>
      </c>
      <c r="M6863" t="s">
        <v>5</v>
      </c>
      <c r="N6863" s="104">
        <f t="shared" si="1391"/>
        <v>51.437288135593221</v>
      </c>
      <c r="O6863" s="104">
        <f t="shared" si="1393"/>
        <v>1564.5508474576272</v>
      </c>
      <c r="P6863" s="10" t="b">
        <f t="shared" si="1394"/>
        <v>0</v>
      </c>
      <c r="Q6863" s="9" t="b">
        <f t="shared" si="1395"/>
        <v>1</v>
      </c>
      <c r="R6863" s="9" t="b">
        <f t="shared" si="1396"/>
        <v>0</v>
      </c>
      <c r="S6863" s="9" t="b">
        <f t="shared" si="1397"/>
        <v>1</v>
      </c>
      <c r="T6863" s="9" t="b">
        <f t="shared" si="1398"/>
        <v>0</v>
      </c>
      <c r="U6863" s="9">
        <f t="shared" si="1399"/>
        <v>3</v>
      </c>
      <c r="V6863" s="92">
        <f t="shared" ca="1" si="1400"/>
        <v>42198.449152542373</v>
      </c>
      <c r="W6863" s="92">
        <f t="shared" ca="1" si="1401"/>
        <v>43763</v>
      </c>
      <c r="X6863" s="113">
        <f t="shared" si="1402"/>
        <v>44.25</v>
      </c>
      <c r="Y6863" s="9" t="b">
        <f t="shared" si="1403"/>
        <v>1</v>
      </c>
      <c r="Z6863" s="9" t="str">
        <f>VLOOKUP(H6863,Table2_ContractType!$A$2:$B$4,2,FALSE)</f>
        <v>1 Year</v>
      </c>
      <c r="AA6863" s="9" t="str">
        <f>VLOOKUP(F6863,Table3_PhoneService!$A$2:$B$4,2,FALSE)</f>
        <v>No Phone Service</v>
      </c>
      <c r="AB6863" s="9" t="str">
        <f>VLOOKUP(G6863,Table4_InternetService!$A$2:$B$4,2,FALSE)</f>
        <v>DSL</v>
      </c>
    </row>
    <row r="6864" spans="1:28" ht="16">
      <c r="A6864" t="s">
        <v>2922</v>
      </c>
      <c r="B6864" t="s">
        <v>3</v>
      </c>
      <c r="C6864">
        <v>0</v>
      </c>
      <c r="D6864" t="s">
        <v>5</v>
      </c>
      <c r="E6864" t="s">
        <v>5</v>
      </c>
      <c r="F6864">
        <v>1</v>
      </c>
      <c r="G6864">
        <v>2</v>
      </c>
      <c r="H6864">
        <v>0</v>
      </c>
      <c r="I6864" t="s">
        <v>13</v>
      </c>
      <c r="J6864" s="105">
        <v>73.5</v>
      </c>
      <c r="K6864" s="105">
        <f t="shared" si="1392"/>
        <v>2.4164383561643836</v>
      </c>
      <c r="L6864" s="105">
        <v>73.5</v>
      </c>
      <c r="M6864" t="s">
        <v>4</v>
      </c>
      <c r="N6864" s="104">
        <f t="shared" si="1391"/>
        <v>1</v>
      </c>
      <c r="O6864" s="104">
        <f t="shared" si="1393"/>
        <v>30.416666666666664</v>
      </c>
      <c r="P6864" s="10" t="b">
        <f t="shared" si="1394"/>
        <v>1</v>
      </c>
      <c r="Q6864" s="9" t="b">
        <f t="shared" si="1395"/>
        <v>0</v>
      </c>
      <c r="R6864" s="9" t="b">
        <f t="shared" si="1396"/>
        <v>1</v>
      </c>
      <c r="S6864" s="9" t="b">
        <f t="shared" si="1397"/>
        <v>1</v>
      </c>
      <c r="T6864" s="9" t="b">
        <f t="shared" si="1398"/>
        <v>1</v>
      </c>
      <c r="U6864" s="9">
        <f t="shared" si="1399"/>
        <v>0</v>
      </c>
      <c r="V6864" s="92">
        <f t="shared" ca="1" si="1400"/>
        <v>43732.583333333336</v>
      </c>
      <c r="W6864" s="92">
        <f t="shared" ca="1" si="1401"/>
        <v>43763</v>
      </c>
      <c r="X6864" s="113">
        <f t="shared" si="1402"/>
        <v>73.5</v>
      </c>
      <c r="Y6864" s="9" t="b">
        <f t="shared" si="1403"/>
        <v>1</v>
      </c>
      <c r="Z6864" s="9" t="str">
        <f>VLOOKUP(H6864,Table2_ContractType!$A$2:$B$4,2,FALSE)</f>
        <v>Month-to-Month</v>
      </c>
      <c r="AA6864" s="9" t="str">
        <f>VLOOKUP(F6864,Table3_PhoneService!$A$2:$B$4,2,FALSE)</f>
        <v>One Line</v>
      </c>
      <c r="AB6864" s="9" t="str">
        <f>VLOOKUP(G6864,Table4_InternetService!$A$2:$B$4,2,FALSE)</f>
        <v>Fiber Optic</v>
      </c>
    </row>
    <row r="6865" spans="1:28" ht="16">
      <c r="A6865" t="s">
        <v>118</v>
      </c>
      <c r="B6865" t="s">
        <v>3</v>
      </c>
      <c r="C6865">
        <v>0</v>
      </c>
      <c r="D6865" t="s">
        <v>5</v>
      </c>
      <c r="E6865" t="s">
        <v>5</v>
      </c>
      <c r="F6865">
        <v>0</v>
      </c>
      <c r="G6865">
        <v>1</v>
      </c>
      <c r="H6865">
        <v>1</v>
      </c>
      <c r="I6865" t="s">
        <v>10</v>
      </c>
      <c r="J6865" s="105">
        <v>30.15</v>
      </c>
      <c r="K6865" s="105">
        <f t="shared" si="1392"/>
        <v>0.99123287671232863</v>
      </c>
      <c r="L6865" s="105">
        <v>927.65</v>
      </c>
      <c r="M6865" t="s">
        <v>5</v>
      </c>
      <c r="N6865" s="104">
        <f t="shared" si="1391"/>
        <v>30.767827529021559</v>
      </c>
      <c r="O6865" s="104">
        <f t="shared" si="1393"/>
        <v>935.85475400773919</v>
      </c>
      <c r="P6865" s="10" t="b">
        <f t="shared" si="1394"/>
        <v>1</v>
      </c>
      <c r="Q6865" s="9" t="b">
        <f t="shared" si="1395"/>
        <v>1</v>
      </c>
      <c r="R6865" s="9" t="b">
        <f t="shared" si="1396"/>
        <v>0</v>
      </c>
      <c r="S6865" s="9" t="b">
        <f t="shared" si="1397"/>
        <v>1</v>
      </c>
      <c r="T6865" s="9" t="b">
        <f t="shared" si="1398"/>
        <v>0</v>
      </c>
      <c r="U6865" s="9">
        <f t="shared" si="1399"/>
        <v>0</v>
      </c>
      <c r="V6865" s="92">
        <f t="shared" ca="1" si="1400"/>
        <v>42827.145245992258</v>
      </c>
      <c r="W6865" s="92">
        <f t="shared" ca="1" si="1401"/>
        <v>43763</v>
      </c>
      <c r="X6865" s="113">
        <f t="shared" si="1402"/>
        <v>30.15</v>
      </c>
      <c r="Y6865" s="9" t="b">
        <f t="shared" si="1403"/>
        <v>1</v>
      </c>
      <c r="Z6865" s="9" t="str">
        <f>VLOOKUP(H6865,Table2_ContractType!$A$2:$B$4,2,FALSE)</f>
        <v>1 Year</v>
      </c>
      <c r="AA6865" s="9" t="str">
        <f>VLOOKUP(F6865,Table3_PhoneService!$A$2:$B$4,2,FALSE)</f>
        <v>No Phone Service</v>
      </c>
      <c r="AB6865" s="9" t="str">
        <f>VLOOKUP(G6865,Table4_InternetService!$A$2:$B$4,2,FALSE)</f>
        <v>DSL</v>
      </c>
    </row>
    <row r="6866" spans="1:28" ht="16">
      <c r="A6866" t="s">
        <v>5663</v>
      </c>
      <c r="B6866" t="s">
        <v>3</v>
      </c>
      <c r="C6866">
        <v>0</v>
      </c>
      <c r="D6866" t="s">
        <v>5</v>
      </c>
      <c r="E6866" t="s">
        <v>5</v>
      </c>
      <c r="F6866">
        <v>1</v>
      </c>
      <c r="G6866">
        <v>1</v>
      </c>
      <c r="H6866">
        <v>0</v>
      </c>
      <c r="I6866" t="s">
        <v>7</v>
      </c>
      <c r="J6866" s="105">
        <v>48.6</v>
      </c>
      <c r="K6866" s="105">
        <f t="shared" si="1392"/>
        <v>1.5978082191780822</v>
      </c>
      <c r="L6866" s="105">
        <v>48.6</v>
      </c>
      <c r="M6866" t="s">
        <v>5</v>
      </c>
      <c r="N6866" s="104">
        <f t="shared" si="1391"/>
        <v>1</v>
      </c>
      <c r="O6866" s="104">
        <f t="shared" si="1393"/>
        <v>30.416666666666668</v>
      </c>
      <c r="P6866" s="10" t="b">
        <f t="shared" si="1394"/>
        <v>1</v>
      </c>
      <c r="Q6866" s="9" t="b">
        <f t="shared" si="1395"/>
        <v>1</v>
      </c>
      <c r="R6866" s="9" t="b">
        <f t="shared" si="1396"/>
        <v>1</v>
      </c>
      <c r="S6866" s="9" t="b">
        <f t="shared" si="1397"/>
        <v>1</v>
      </c>
      <c r="T6866" s="9" t="b">
        <f t="shared" si="1398"/>
        <v>1</v>
      </c>
      <c r="U6866" s="9">
        <f t="shared" si="1399"/>
        <v>0</v>
      </c>
      <c r="V6866" s="92">
        <f t="shared" ca="1" si="1400"/>
        <v>43732.583333333336</v>
      </c>
      <c r="W6866" s="92">
        <f t="shared" ca="1" si="1401"/>
        <v>43763</v>
      </c>
      <c r="X6866" s="113">
        <f t="shared" si="1402"/>
        <v>48.6</v>
      </c>
      <c r="Y6866" s="9" t="b">
        <f t="shared" si="1403"/>
        <v>1</v>
      </c>
      <c r="Z6866" s="9" t="str">
        <f>VLOOKUP(H6866,Table2_ContractType!$A$2:$B$4,2,FALSE)</f>
        <v>Month-to-Month</v>
      </c>
      <c r="AA6866" s="9" t="str">
        <f>VLOOKUP(F6866,Table3_PhoneService!$A$2:$B$4,2,FALSE)</f>
        <v>One Line</v>
      </c>
      <c r="AB6866" s="9" t="str">
        <f>VLOOKUP(G6866,Table4_InternetService!$A$2:$B$4,2,FALSE)</f>
        <v>DSL</v>
      </c>
    </row>
    <row r="6867" spans="1:28" ht="16">
      <c r="A6867" t="s">
        <v>3686</v>
      </c>
      <c r="B6867" t="s">
        <v>3</v>
      </c>
      <c r="C6867">
        <v>0</v>
      </c>
      <c r="D6867" t="s">
        <v>5</v>
      </c>
      <c r="E6867" t="s">
        <v>5</v>
      </c>
      <c r="F6867">
        <v>1</v>
      </c>
      <c r="G6867">
        <v>0</v>
      </c>
      <c r="H6867">
        <v>0</v>
      </c>
      <c r="I6867" t="s">
        <v>10</v>
      </c>
      <c r="J6867" s="105">
        <v>20.5</v>
      </c>
      <c r="K6867" s="105">
        <f t="shared" si="1392"/>
        <v>0.67397260273972603</v>
      </c>
      <c r="L6867" s="105">
        <v>20.5</v>
      </c>
      <c r="M6867" t="s">
        <v>5</v>
      </c>
      <c r="N6867" s="104">
        <f t="shared" si="1391"/>
        <v>1</v>
      </c>
      <c r="O6867" s="104">
        <f t="shared" si="1393"/>
        <v>30.416666666666668</v>
      </c>
      <c r="P6867" s="10" t="b">
        <f t="shared" si="1394"/>
        <v>1</v>
      </c>
      <c r="Q6867" s="9" t="b">
        <f t="shared" si="1395"/>
        <v>1</v>
      </c>
      <c r="R6867" s="9" t="b">
        <f t="shared" si="1396"/>
        <v>1</v>
      </c>
      <c r="S6867" s="9" t="b">
        <f t="shared" si="1397"/>
        <v>0</v>
      </c>
      <c r="T6867" s="9" t="b">
        <f t="shared" si="1398"/>
        <v>0</v>
      </c>
      <c r="U6867" s="9">
        <f t="shared" si="1399"/>
        <v>0</v>
      </c>
      <c r="V6867" s="92">
        <f t="shared" ca="1" si="1400"/>
        <v>43732.583333333336</v>
      </c>
      <c r="W6867" s="92">
        <f t="shared" ca="1" si="1401"/>
        <v>43763</v>
      </c>
      <c r="X6867" s="113">
        <f t="shared" si="1402"/>
        <v>20.5</v>
      </c>
      <c r="Y6867" s="9" t="b">
        <f t="shared" si="1403"/>
        <v>1</v>
      </c>
      <c r="Z6867" s="9" t="str">
        <f>VLOOKUP(H6867,Table2_ContractType!$A$2:$B$4,2,FALSE)</f>
        <v>Month-to-Month</v>
      </c>
      <c r="AA6867" s="9" t="str">
        <f>VLOOKUP(F6867,Table3_PhoneService!$A$2:$B$4,2,FALSE)</f>
        <v>One Line</v>
      </c>
      <c r="AB6867" s="9" t="str">
        <f>VLOOKUP(G6867,Table4_InternetService!$A$2:$B$4,2,FALSE)</f>
        <v>No Internet Service</v>
      </c>
    </row>
    <row r="6868" spans="1:28" ht="16">
      <c r="A6868" t="s">
        <v>3137</v>
      </c>
      <c r="B6868" t="s">
        <v>3</v>
      </c>
      <c r="C6868">
        <v>0</v>
      </c>
      <c r="D6868" t="s">
        <v>4</v>
      </c>
      <c r="E6868" t="s">
        <v>4</v>
      </c>
      <c r="F6868">
        <v>0</v>
      </c>
      <c r="G6868">
        <v>1</v>
      </c>
      <c r="H6868">
        <v>0</v>
      </c>
      <c r="I6868" t="s">
        <v>17</v>
      </c>
      <c r="J6868" s="105">
        <v>38.85</v>
      </c>
      <c r="K6868" s="105">
        <f t="shared" si="1392"/>
        <v>1.2772602739726029</v>
      </c>
      <c r="L6868" s="105">
        <v>1025.1500000000001</v>
      </c>
      <c r="M6868" t="s">
        <v>5</v>
      </c>
      <c r="N6868" s="104">
        <f t="shared" si="1391"/>
        <v>26.387387387387388</v>
      </c>
      <c r="O6868" s="104">
        <f t="shared" si="1393"/>
        <v>802.61636636636638</v>
      </c>
      <c r="P6868" s="10" t="b">
        <f t="shared" si="1394"/>
        <v>1</v>
      </c>
      <c r="Q6868" s="9" t="b">
        <f t="shared" si="1395"/>
        <v>1</v>
      </c>
      <c r="R6868" s="9" t="b">
        <f t="shared" si="1396"/>
        <v>0</v>
      </c>
      <c r="S6868" s="9" t="b">
        <f t="shared" si="1397"/>
        <v>1</v>
      </c>
      <c r="T6868" s="9" t="b">
        <f t="shared" si="1398"/>
        <v>0</v>
      </c>
      <c r="U6868" s="9">
        <f t="shared" si="1399"/>
        <v>3</v>
      </c>
      <c r="V6868" s="92">
        <f t="shared" ca="1" si="1400"/>
        <v>42960.383633633632</v>
      </c>
      <c r="W6868" s="92">
        <f t="shared" ca="1" si="1401"/>
        <v>43763</v>
      </c>
      <c r="X6868" s="113">
        <f t="shared" si="1402"/>
        <v>38.85</v>
      </c>
      <c r="Y6868" s="9" t="b">
        <f t="shared" si="1403"/>
        <v>1</v>
      </c>
      <c r="Z6868" s="9" t="str">
        <f>VLOOKUP(H6868,Table2_ContractType!$A$2:$B$4,2,FALSE)</f>
        <v>Month-to-Month</v>
      </c>
      <c r="AA6868" s="9" t="str">
        <f>VLOOKUP(F6868,Table3_PhoneService!$A$2:$B$4,2,FALSE)</f>
        <v>No Phone Service</v>
      </c>
      <c r="AB6868" s="9" t="str">
        <f>VLOOKUP(G6868,Table4_InternetService!$A$2:$B$4,2,FALSE)</f>
        <v>DSL</v>
      </c>
    </row>
    <row r="6869" spans="1:28" ht="16">
      <c r="A6869" t="s">
        <v>2362</v>
      </c>
      <c r="B6869" t="s">
        <v>3</v>
      </c>
      <c r="C6869">
        <v>0</v>
      </c>
      <c r="D6869" t="s">
        <v>5</v>
      </c>
      <c r="E6869" t="s">
        <v>5</v>
      </c>
      <c r="F6869">
        <v>1</v>
      </c>
      <c r="G6869">
        <v>1</v>
      </c>
      <c r="H6869">
        <v>2</v>
      </c>
      <c r="I6869" t="s">
        <v>13</v>
      </c>
      <c r="J6869" s="105">
        <v>67.400000000000006</v>
      </c>
      <c r="K6869" s="105">
        <f t="shared" si="1392"/>
        <v>2.2158904109589042</v>
      </c>
      <c r="L6869" s="105">
        <v>3306.85</v>
      </c>
      <c r="M6869" t="s">
        <v>5</v>
      </c>
      <c r="N6869" s="104">
        <f t="shared" si="1391"/>
        <v>49.063056379821951</v>
      </c>
      <c r="O6869" s="104">
        <f t="shared" si="1393"/>
        <v>1492.3346315529179</v>
      </c>
      <c r="P6869" s="10" t="b">
        <f t="shared" si="1394"/>
        <v>1</v>
      </c>
      <c r="Q6869" s="9" t="b">
        <f t="shared" si="1395"/>
        <v>1</v>
      </c>
      <c r="R6869" s="9" t="b">
        <f t="shared" si="1396"/>
        <v>1</v>
      </c>
      <c r="S6869" s="9" t="b">
        <f t="shared" si="1397"/>
        <v>1</v>
      </c>
      <c r="T6869" s="9" t="b">
        <f t="shared" si="1398"/>
        <v>1</v>
      </c>
      <c r="U6869" s="9">
        <f t="shared" si="1399"/>
        <v>0</v>
      </c>
      <c r="V6869" s="92">
        <f t="shared" ca="1" si="1400"/>
        <v>42270.66536844708</v>
      </c>
      <c r="W6869" s="92">
        <f t="shared" ca="1" si="1401"/>
        <v>43763</v>
      </c>
      <c r="X6869" s="113">
        <f t="shared" si="1402"/>
        <v>67.400000000000006</v>
      </c>
      <c r="Y6869" s="9" t="b">
        <f t="shared" si="1403"/>
        <v>1</v>
      </c>
      <c r="Z6869" s="9" t="str">
        <f>VLOOKUP(H6869,Table2_ContractType!$A$2:$B$4,2,FALSE)</f>
        <v>2 Year</v>
      </c>
      <c r="AA6869" s="9" t="str">
        <f>VLOOKUP(F6869,Table3_PhoneService!$A$2:$B$4,2,FALSE)</f>
        <v>One Line</v>
      </c>
      <c r="AB6869" s="9" t="str">
        <f>VLOOKUP(G6869,Table4_InternetService!$A$2:$B$4,2,FALSE)</f>
        <v>DSL</v>
      </c>
    </row>
    <row r="6870" spans="1:28" ht="16">
      <c r="A6870" t="s">
        <v>5045</v>
      </c>
      <c r="B6870" t="s">
        <v>3</v>
      </c>
      <c r="C6870">
        <v>1</v>
      </c>
      <c r="D6870" t="s">
        <v>4</v>
      </c>
      <c r="E6870" t="s">
        <v>4</v>
      </c>
      <c r="F6870">
        <v>0</v>
      </c>
      <c r="G6870">
        <v>1</v>
      </c>
      <c r="H6870">
        <v>1</v>
      </c>
      <c r="I6870" t="s">
        <v>13</v>
      </c>
      <c r="J6870" s="105">
        <v>29.9</v>
      </c>
      <c r="K6870" s="105">
        <f t="shared" si="1392"/>
        <v>0.98301369863013688</v>
      </c>
      <c r="L6870" s="105">
        <v>1388.75</v>
      </c>
      <c r="M6870" t="s">
        <v>5</v>
      </c>
      <c r="N6870" s="104">
        <f t="shared" si="1391"/>
        <v>46.446488294314385</v>
      </c>
      <c r="O6870" s="104">
        <f t="shared" si="1393"/>
        <v>1412.7473522853959</v>
      </c>
      <c r="P6870" s="10" t="b">
        <f t="shared" si="1394"/>
        <v>1</v>
      </c>
      <c r="Q6870" s="9" t="b">
        <f t="shared" si="1395"/>
        <v>1</v>
      </c>
      <c r="R6870" s="9" t="b">
        <f t="shared" si="1396"/>
        <v>0</v>
      </c>
      <c r="S6870" s="9" t="b">
        <f t="shared" si="1397"/>
        <v>1</v>
      </c>
      <c r="T6870" s="9" t="b">
        <f t="shared" si="1398"/>
        <v>0</v>
      </c>
      <c r="U6870" s="9">
        <f t="shared" si="1399"/>
        <v>3</v>
      </c>
      <c r="V6870" s="92">
        <f t="shared" ca="1" si="1400"/>
        <v>42350.252647714602</v>
      </c>
      <c r="W6870" s="92">
        <f t="shared" ca="1" si="1401"/>
        <v>43763</v>
      </c>
      <c r="X6870" s="113">
        <f t="shared" si="1402"/>
        <v>29.9</v>
      </c>
      <c r="Y6870" s="9" t="b">
        <f t="shared" si="1403"/>
        <v>1</v>
      </c>
      <c r="Z6870" s="9" t="str">
        <f>VLOOKUP(H6870,Table2_ContractType!$A$2:$B$4,2,FALSE)</f>
        <v>1 Year</v>
      </c>
      <c r="AA6870" s="9" t="str">
        <f>VLOOKUP(F6870,Table3_PhoneService!$A$2:$B$4,2,FALSE)</f>
        <v>No Phone Service</v>
      </c>
      <c r="AB6870" s="9" t="str">
        <f>VLOOKUP(G6870,Table4_InternetService!$A$2:$B$4,2,FALSE)</f>
        <v>DSL</v>
      </c>
    </row>
    <row r="6871" spans="1:28" ht="16">
      <c r="A6871" t="s">
        <v>5785</v>
      </c>
      <c r="B6871" t="s">
        <v>9</v>
      </c>
      <c r="C6871">
        <v>0</v>
      </c>
      <c r="D6871" t="s">
        <v>5</v>
      </c>
      <c r="E6871" t="s">
        <v>5</v>
      </c>
      <c r="F6871">
        <v>1</v>
      </c>
      <c r="G6871">
        <v>1</v>
      </c>
      <c r="H6871">
        <v>0</v>
      </c>
      <c r="I6871" t="s">
        <v>13</v>
      </c>
      <c r="J6871" s="105">
        <v>65.599999999999994</v>
      </c>
      <c r="K6871" s="105">
        <f t="shared" si="1392"/>
        <v>2.156712328767123</v>
      </c>
      <c r="L6871" s="105">
        <v>339.9</v>
      </c>
      <c r="M6871" t="s">
        <v>5</v>
      </c>
      <c r="N6871" s="104">
        <f t="shared" si="1391"/>
        <v>5.1814024390243905</v>
      </c>
      <c r="O6871" s="104">
        <f t="shared" si="1393"/>
        <v>157.60099085365854</v>
      </c>
      <c r="P6871" s="10" t="b">
        <f t="shared" si="1394"/>
        <v>0</v>
      </c>
      <c r="Q6871" s="9" t="b">
        <f t="shared" si="1395"/>
        <v>1</v>
      </c>
      <c r="R6871" s="9" t="b">
        <f t="shared" si="1396"/>
        <v>1</v>
      </c>
      <c r="S6871" s="9" t="b">
        <f t="shared" si="1397"/>
        <v>1</v>
      </c>
      <c r="T6871" s="9" t="b">
        <f t="shared" si="1398"/>
        <v>1</v>
      </c>
      <c r="U6871" s="9">
        <f t="shared" si="1399"/>
        <v>0</v>
      </c>
      <c r="V6871" s="92">
        <f t="shared" ca="1" si="1400"/>
        <v>43605.399009146342</v>
      </c>
      <c r="W6871" s="92">
        <f t="shared" ca="1" si="1401"/>
        <v>43763</v>
      </c>
      <c r="X6871" s="113">
        <f t="shared" si="1402"/>
        <v>65.599999999999994</v>
      </c>
      <c r="Y6871" s="9" t="b">
        <f t="shared" si="1403"/>
        <v>1</v>
      </c>
      <c r="Z6871" s="9" t="str">
        <f>VLOOKUP(H6871,Table2_ContractType!$A$2:$B$4,2,FALSE)</f>
        <v>Month-to-Month</v>
      </c>
      <c r="AA6871" s="9" t="str">
        <f>VLOOKUP(F6871,Table3_PhoneService!$A$2:$B$4,2,FALSE)</f>
        <v>One Line</v>
      </c>
      <c r="AB6871" s="9" t="str">
        <f>VLOOKUP(G6871,Table4_InternetService!$A$2:$B$4,2,FALSE)</f>
        <v>DSL</v>
      </c>
    </row>
    <row r="6872" spans="1:28" ht="16">
      <c r="A6872" t="s">
        <v>3458</v>
      </c>
      <c r="B6872" t="s">
        <v>9</v>
      </c>
      <c r="C6872">
        <v>0</v>
      </c>
      <c r="D6872" t="s">
        <v>5</v>
      </c>
      <c r="E6872" t="s">
        <v>5</v>
      </c>
      <c r="F6872">
        <v>2</v>
      </c>
      <c r="G6872">
        <v>2</v>
      </c>
      <c r="H6872">
        <v>1</v>
      </c>
      <c r="I6872" t="s">
        <v>17</v>
      </c>
      <c r="J6872" s="105">
        <v>81.400000000000006</v>
      </c>
      <c r="K6872" s="105">
        <f t="shared" si="1392"/>
        <v>2.6761643835616442</v>
      </c>
      <c r="L6872" s="105">
        <v>3213.75</v>
      </c>
      <c r="M6872" t="s">
        <v>5</v>
      </c>
      <c r="N6872" s="104">
        <f t="shared" si="1391"/>
        <v>39.48095823095823</v>
      </c>
      <c r="O6872" s="104">
        <f t="shared" si="1393"/>
        <v>1200.879146191646</v>
      </c>
      <c r="P6872" s="10" t="b">
        <f t="shared" si="1394"/>
        <v>0</v>
      </c>
      <c r="Q6872" s="9" t="b">
        <f t="shared" si="1395"/>
        <v>1</v>
      </c>
      <c r="R6872" s="9" t="b">
        <f t="shared" si="1396"/>
        <v>1</v>
      </c>
      <c r="S6872" s="9" t="b">
        <f t="shared" si="1397"/>
        <v>1</v>
      </c>
      <c r="T6872" s="9" t="b">
        <f t="shared" si="1398"/>
        <v>1</v>
      </c>
      <c r="U6872" s="9">
        <f t="shared" si="1399"/>
        <v>0</v>
      </c>
      <c r="V6872" s="92">
        <f t="shared" ca="1" si="1400"/>
        <v>42562.120853808352</v>
      </c>
      <c r="W6872" s="92">
        <f t="shared" ca="1" si="1401"/>
        <v>43763</v>
      </c>
      <c r="X6872" s="113">
        <f t="shared" si="1402"/>
        <v>81.400000000000006</v>
      </c>
      <c r="Y6872" s="9" t="b">
        <f t="shared" si="1403"/>
        <v>1</v>
      </c>
      <c r="Z6872" s="9" t="str">
        <f>VLOOKUP(H6872,Table2_ContractType!$A$2:$B$4,2,FALSE)</f>
        <v>1 Year</v>
      </c>
      <c r="AA6872" s="9" t="str">
        <f>VLOOKUP(F6872,Table3_PhoneService!$A$2:$B$4,2,FALSE)</f>
        <v>Two or More Lines</v>
      </c>
      <c r="AB6872" s="9" t="str">
        <f>VLOOKUP(G6872,Table4_InternetService!$A$2:$B$4,2,FALSE)</f>
        <v>Fiber Optic</v>
      </c>
    </row>
    <row r="6873" spans="1:28" ht="16">
      <c r="A6873" t="s">
        <v>21</v>
      </c>
      <c r="B6873" t="s">
        <v>9</v>
      </c>
      <c r="C6873">
        <v>0</v>
      </c>
      <c r="D6873" t="s">
        <v>4</v>
      </c>
      <c r="E6873" t="s">
        <v>4</v>
      </c>
      <c r="F6873">
        <v>1</v>
      </c>
      <c r="G6873">
        <v>1</v>
      </c>
      <c r="H6873">
        <v>0</v>
      </c>
      <c r="I6873" t="s">
        <v>10</v>
      </c>
      <c r="J6873" s="105">
        <v>49.95</v>
      </c>
      <c r="K6873" s="105">
        <f t="shared" si="1392"/>
        <v>1.642191780821918</v>
      </c>
      <c r="L6873" s="105">
        <v>587.45000000000005</v>
      </c>
      <c r="M6873" t="s">
        <v>5</v>
      </c>
      <c r="N6873" s="104">
        <f t="shared" si="1391"/>
        <v>11.76076076076076</v>
      </c>
      <c r="O6873" s="104">
        <f t="shared" si="1393"/>
        <v>357.72313980647311</v>
      </c>
      <c r="P6873" s="10" t="b">
        <f t="shared" si="1394"/>
        <v>0</v>
      </c>
      <c r="Q6873" s="9" t="b">
        <f t="shared" si="1395"/>
        <v>1</v>
      </c>
      <c r="R6873" s="9" t="b">
        <f t="shared" si="1396"/>
        <v>1</v>
      </c>
      <c r="S6873" s="9" t="b">
        <f t="shared" si="1397"/>
        <v>1</v>
      </c>
      <c r="T6873" s="9" t="b">
        <f t="shared" si="1398"/>
        <v>1</v>
      </c>
      <c r="U6873" s="9">
        <f t="shared" si="1399"/>
        <v>3</v>
      </c>
      <c r="V6873" s="92">
        <f t="shared" ca="1" si="1400"/>
        <v>43405.276860193524</v>
      </c>
      <c r="W6873" s="92">
        <f t="shared" ca="1" si="1401"/>
        <v>43763</v>
      </c>
      <c r="X6873" s="113">
        <f t="shared" si="1402"/>
        <v>49.95</v>
      </c>
      <c r="Y6873" s="9" t="b">
        <f t="shared" si="1403"/>
        <v>1</v>
      </c>
      <c r="Z6873" s="9" t="str">
        <f>VLOOKUP(H6873,Table2_ContractType!$A$2:$B$4,2,FALSE)</f>
        <v>Month-to-Month</v>
      </c>
      <c r="AA6873" s="9" t="str">
        <f>VLOOKUP(F6873,Table3_PhoneService!$A$2:$B$4,2,FALSE)</f>
        <v>One Line</v>
      </c>
      <c r="AB6873" s="9" t="str">
        <f>VLOOKUP(G6873,Table4_InternetService!$A$2:$B$4,2,FALSE)</f>
        <v>DSL</v>
      </c>
    </row>
    <row r="6874" spans="1:28" ht="16">
      <c r="A6874" t="s">
        <v>1122</v>
      </c>
      <c r="B6874" t="s">
        <v>3</v>
      </c>
      <c r="C6874">
        <v>0</v>
      </c>
      <c r="D6874" t="s">
        <v>5</v>
      </c>
      <c r="E6874" t="s">
        <v>5</v>
      </c>
      <c r="F6874">
        <v>1</v>
      </c>
      <c r="G6874">
        <v>2</v>
      </c>
      <c r="H6874">
        <v>0</v>
      </c>
      <c r="I6874" t="s">
        <v>13</v>
      </c>
      <c r="J6874" s="105">
        <v>94.4</v>
      </c>
      <c r="K6874" s="105">
        <f t="shared" si="1392"/>
        <v>3.1035616438356168</v>
      </c>
      <c r="L6874" s="105">
        <v>387.2</v>
      </c>
      <c r="M6874" t="s">
        <v>4</v>
      </c>
      <c r="N6874" s="104">
        <f t="shared" si="1391"/>
        <v>4.101694915254237</v>
      </c>
      <c r="O6874" s="104">
        <f t="shared" si="1393"/>
        <v>124.7598870056497</v>
      </c>
      <c r="P6874" s="10" t="b">
        <f t="shared" si="1394"/>
        <v>1</v>
      </c>
      <c r="Q6874" s="9" t="b">
        <f t="shared" si="1395"/>
        <v>0</v>
      </c>
      <c r="R6874" s="9" t="b">
        <f t="shared" si="1396"/>
        <v>1</v>
      </c>
      <c r="S6874" s="9" t="b">
        <f t="shared" si="1397"/>
        <v>1</v>
      </c>
      <c r="T6874" s="9" t="b">
        <f t="shared" si="1398"/>
        <v>1</v>
      </c>
      <c r="U6874" s="9">
        <f t="shared" si="1399"/>
        <v>0</v>
      </c>
      <c r="V6874" s="92">
        <f t="shared" ca="1" si="1400"/>
        <v>43638.240112994354</v>
      </c>
      <c r="W6874" s="92">
        <f t="shared" ca="1" si="1401"/>
        <v>43763</v>
      </c>
      <c r="X6874" s="113">
        <f t="shared" si="1402"/>
        <v>94.4</v>
      </c>
      <c r="Y6874" s="9" t="b">
        <f t="shared" si="1403"/>
        <v>1</v>
      </c>
      <c r="Z6874" s="9" t="str">
        <f>VLOOKUP(H6874,Table2_ContractType!$A$2:$B$4,2,FALSE)</f>
        <v>Month-to-Month</v>
      </c>
      <c r="AA6874" s="9" t="str">
        <f>VLOOKUP(F6874,Table3_PhoneService!$A$2:$B$4,2,FALSE)</f>
        <v>One Line</v>
      </c>
      <c r="AB6874" s="9" t="str">
        <f>VLOOKUP(G6874,Table4_InternetService!$A$2:$B$4,2,FALSE)</f>
        <v>Fiber Optic</v>
      </c>
    </row>
    <row r="6875" spans="1:28" ht="16">
      <c r="A6875" t="s">
        <v>1540</v>
      </c>
      <c r="B6875" t="s">
        <v>3</v>
      </c>
      <c r="C6875">
        <v>0</v>
      </c>
      <c r="D6875" t="s">
        <v>4</v>
      </c>
      <c r="E6875" t="s">
        <v>5</v>
      </c>
      <c r="F6875">
        <v>1</v>
      </c>
      <c r="G6875">
        <v>0</v>
      </c>
      <c r="H6875">
        <v>2</v>
      </c>
      <c r="I6875" t="s">
        <v>13</v>
      </c>
      <c r="J6875" s="105">
        <v>18.399999999999999</v>
      </c>
      <c r="K6875" s="105">
        <f t="shared" si="1392"/>
        <v>0.60493150684931507</v>
      </c>
      <c r="L6875" s="105">
        <v>1057.8499999999999</v>
      </c>
      <c r="M6875" t="s">
        <v>5</v>
      </c>
      <c r="N6875" s="104">
        <f t="shared" si="1391"/>
        <v>57.491847826086953</v>
      </c>
      <c r="O6875" s="104">
        <f t="shared" si="1393"/>
        <v>1748.7103713768115</v>
      </c>
      <c r="P6875" s="10" t="b">
        <f t="shared" si="1394"/>
        <v>1</v>
      </c>
      <c r="Q6875" s="9" t="b">
        <f t="shared" si="1395"/>
        <v>1</v>
      </c>
      <c r="R6875" s="9" t="b">
        <f t="shared" si="1396"/>
        <v>1</v>
      </c>
      <c r="S6875" s="9" t="b">
        <f t="shared" si="1397"/>
        <v>0</v>
      </c>
      <c r="T6875" s="9" t="b">
        <f t="shared" si="1398"/>
        <v>0</v>
      </c>
      <c r="U6875" s="9">
        <f t="shared" si="1399"/>
        <v>1</v>
      </c>
      <c r="V6875" s="92">
        <f t="shared" ca="1" si="1400"/>
        <v>42014.289628623192</v>
      </c>
      <c r="W6875" s="92">
        <f t="shared" ca="1" si="1401"/>
        <v>43763</v>
      </c>
      <c r="X6875" s="113">
        <f t="shared" si="1402"/>
        <v>18.399999999999999</v>
      </c>
      <c r="Y6875" s="9" t="b">
        <f t="shared" si="1403"/>
        <v>1</v>
      </c>
      <c r="Z6875" s="9" t="str">
        <f>VLOOKUP(H6875,Table2_ContractType!$A$2:$B$4,2,FALSE)</f>
        <v>2 Year</v>
      </c>
      <c r="AA6875" s="9" t="str">
        <f>VLOOKUP(F6875,Table3_PhoneService!$A$2:$B$4,2,FALSE)</f>
        <v>One Line</v>
      </c>
      <c r="AB6875" s="9" t="str">
        <f>VLOOKUP(G6875,Table4_InternetService!$A$2:$B$4,2,FALSE)</f>
        <v>No Internet Service</v>
      </c>
    </row>
    <row r="6876" spans="1:28" ht="16">
      <c r="A6876" t="s">
        <v>3184</v>
      </c>
      <c r="B6876" t="s">
        <v>3</v>
      </c>
      <c r="C6876">
        <v>0</v>
      </c>
      <c r="D6876" t="s">
        <v>4</v>
      </c>
      <c r="E6876" t="s">
        <v>5</v>
      </c>
      <c r="F6876">
        <v>1</v>
      </c>
      <c r="G6876">
        <v>0</v>
      </c>
      <c r="H6876">
        <v>1</v>
      </c>
      <c r="I6876" t="s">
        <v>10</v>
      </c>
      <c r="J6876" s="105">
        <v>19.350000000000001</v>
      </c>
      <c r="K6876" s="105">
        <f t="shared" si="1392"/>
        <v>0.63616438356164384</v>
      </c>
      <c r="L6876" s="105">
        <v>307</v>
      </c>
      <c r="M6876" t="s">
        <v>5</v>
      </c>
      <c r="N6876" s="104">
        <f t="shared" si="1391"/>
        <v>15.865633074935399</v>
      </c>
      <c r="O6876" s="104">
        <f t="shared" si="1393"/>
        <v>482.57967269595179</v>
      </c>
      <c r="P6876" s="10" t="b">
        <f t="shared" si="1394"/>
        <v>1</v>
      </c>
      <c r="Q6876" s="9" t="b">
        <f t="shared" si="1395"/>
        <v>1</v>
      </c>
      <c r="R6876" s="9" t="b">
        <f t="shared" si="1396"/>
        <v>1</v>
      </c>
      <c r="S6876" s="9" t="b">
        <f t="shared" si="1397"/>
        <v>0</v>
      </c>
      <c r="T6876" s="9" t="b">
        <f t="shared" si="1398"/>
        <v>0</v>
      </c>
      <c r="U6876" s="9">
        <f t="shared" si="1399"/>
        <v>1</v>
      </c>
      <c r="V6876" s="92">
        <f t="shared" ca="1" si="1400"/>
        <v>43280.420327304048</v>
      </c>
      <c r="W6876" s="92">
        <f t="shared" ca="1" si="1401"/>
        <v>43763</v>
      </c>
      <c r="X6876" s="113">
        <f t="shared" si="1402"/>
        <v>19.350000000000001</v>
      </c>
      <c r="Y6876" s="9" t="b">
        <f t="shared" si="1403"/>
        <v>1</v>
      </c>
      <c r="Z6876" s="9" t="str">
        <f>VLOOKUP(H6876,Table2_ContractType!$A$2:$B$4,2,FALSE)</f>
        <v>1 Year</v>
      </c>
      <c r="AA6876" s="9" t="str">
        <f>VLOOKUP(F6876,Table3_PhoneService!$A$2:$B$4,2,FALSE)</f>
        <v>One Line</v>
      </c>
      <c r="AB6876" s="9" t="str">
        <f>VLOOKUP(G6876,Table4_InternetService!$A$2:$B$4,2,FALSE)</f>
        <v>No Internet Service</v>
      </c>
    </row>
    <row r="6877" spans="1:28" ht="16">
      <c r="A6877" t="s">
        <v>7044</v>
      </c>
      <c r="B6877" t="s">
        <v>9</v>
      </c>
      <c r="C6877">
        <v>0</v>
      </c>
      <c r="D6877" t="s">
        <v>5</v>
      </c>
      <c r="E6877" t="s">
        <v>5</v>
      </c>
      <c r="F6877">
        <v>1</v>
      </c>
      <c r="G6877">
        <v>2</v>
      </c>
      <c r="H6877">
        <v>0</v>
      </c>
      <c r="I6877" t="s">
        <v>17</v>
      </c>
      <c r="J6877" s="105">
        <v>69.5</v>
      </c>
      <c r="K6877" s="105">
        <f t="shared" si="1392"/>
        <v>2.2849315068493152</v>
      </c>
      <c r="L6877" s="105">
        <v>2625.25</v>
      </c>
      <c r="M6877" t="s">
        <v>5</v>
      </c>
      <c r="N6877" s="104">
        <f t="shared" si="1391"/>
        <v>37.773381294964025</v>
      </c>
      <c r="O6877" s="104">
        <f t="shared" si="1393"/>
        <v>1148.9403477218225</v>
      </c>
      <c r="P6877" s="10" t="b">
        <f t="shared" si="1394"/>
        <v>0</v>
      </c>
      <c r="Q6877" s="9" t="b">
        <f t="shared" si="1395"/>
        <v>1</v>
      </c>
      <c r="R6877" s="9" t="b">
        <f t="shared" si="1396"/>
        <v>1</v>
      </c>
      <c r="S6877" s="9" t="b">
        <f t="shared" si="1397"/>
        <v>1</v>
      </c>
      <c r="T6877" s="9" t="b">
        <f t="shared" si="1398"/>
        <v>1</v>
      </c>
      <c r="U6877" s="9">
        <f t="shared" si="1399"/>
        <v>0</v>
      </c>
      <c r="V6877" s="92">
        <f t="shared" ca="1" si="1400"/>
        <v>42614.059652278178</v>
      </c>
      <c r="W6877" s="92">
        <f t="shared" ca="1" si="1401"/>
        <v>43763</v>
      </c>
      <c r="X6877" s="113">
        <f t="shared" si="1402"/>
        <v>69.5</v>
      </c>
      <c r="Y6877" s="9" t="b">
        <f t="shared" si="1403"/>
        <v>1</v>
      </c>
      <c r="Z6877" s="9" t="str">
        <f>VLOOKUP(H6877,Table2_ContractType!$A$2:$B$4,2,FALSE)</f>
        <v>Month-to-Month</v>
      </c>
      <c r="AA6877" s="9" t="str">
        <f>VLOOKUP(F6877,Table3_PhoneService!$A$2:$B$4,2,FALSE)</f>
        <v>One Line</v>
      </c>
      <c r="AB6877" s="9" t="str">
        <f>VLOOKUP(G6877,Table4_InternetService!$A$2:$B$4,2,FALSE)</f>
        <v>Fiber Optic</v>
      </c>
    </row>
    <row r="6878" spans="1:28" ht="16">
      <c r="A6878" t="s">
        <v>4004</v>
      </c>
      <c r="B6878" t="s">
        <v>3</v>
      </c>
      <c r="C6878">
        <v>0</v>
      </c>
      <c r="D6878" t="s">
        <v>5</v>
      </c>
      <c r="E6878" t="s">
        <v>4</v>
      </c>
      <c r="F6878">
        <v>2</v>
      </c>
      <c r="G6878">
        <v>1</v>
      </c>
      <c r="H6878">
        <v>2</v>
      </c>
      <c r="I6878" t="s">
        <v>7</v>
      </c>
      <c r="J6878" s="105">
        <v>66</v>
      </c>
      <c r="K6878" s="105">
        <f t="shared" si="1392"/>
        <v>2.1698630136986301</v>
      </c>
      <c r="L6878" s="105">
        <v>4891.5</v>
      </c>
      <c r="M6878" t="s">
        <v>5</v>
      </c>
      <c r="N6878" s="104">
        <f t="shared" si="1391"/>
        <v>74.11363636363636</v>
      </c>
      <c r="O6878" s="104">
        <f t="shared" si="1393"/>
        <v>2254.289772727273</v>
      </c>
      <c r="P6878" s="10" t="b">
        <f t="shared" si="1394"/>
        <v>1</v>
      </c>
      <c r="Q6878" s="9" t="b">
        <f t="shared" si="1395"/>
        <v>1</v>
      </c>
      <c r="R6878" s="9" t="b">
        <f t="shared" si="1396"/>
        <v>1</v>
      </c>
      <c r="S6878" s="9" t="b">
        <f t="shared" si="1397"/>
        <v>1</v>
      </c>
      <c r="T6878" s="9" t="b">
        <f t="shared" si="1398"/>
        <v>1</v>
      </c>
      <c r="U6878" s="9">
        <f t="shared" si="1399"/>
        <v>2</v>
      </c>
      <c r="V6878" s="92">
        <f t="shared" ca="1" si="1400"/>
        <v>41508.710227272728</v>
      </c>
      <c r="W6878" s="92">
        <f t="shared" ca="1" si="1401"/>
        <v>43763</v>
      </c>
      <c r="X6878" s="113">
        <f t="shared" si="1402"/>
        <v>66</v>
      </c>
      <c r="Y6878" s="9" t="b">
        <f t="shared" si="1403"/>
        <v>1</v>
      </c>
      <c r="Z6878" s="9" t="str">
        <f>VLOOKUP(H6878,Table2_ContractType!$A$2:$B$4,2,FALSE)</f>
        <v>2 Year</v>
      </c>
      <c r="AA6878" s="9" t="str">
        <f>VLOOKUP(F6878,Table3_PhoneService!$A$2:$B$4,2,FALSE)</f>
        <v>Two or More Lines</v>
      </c>
      <c r="AB6878" s="9" t="str">
        <f>VLOOKUP(G6878,Table4_InternetService!$A$2:$B$4,2,FALSE)</f>
        <v>DSL</v>
      </c>
    </row>
    <row r="6879" spans="1:28" ht="16">
      <c r="A6879" t="s">
        <v>5478</v>
      </c>
      <c r="B6879" t="s">
        <v>3</v>
      </c>
      <c r="C6879">
        <v>0</v>
      </c>
      <c r="D6879" t="s">
        <v>5</v>
      </c>
      <c r="E6879" t="s">
        <v>5</v>
      </c>
      <c r="F6879">
        <v>2</v>
      </c>
      <c r="G6879">
        <v>2</v>
      </c>
      <c r="H6879">
        <v>1</v>
      </c>
      <c r="I6879" t="s">
        <v>10</v>
      </c>
      <c r="J6879" s="105">
        <v>98.6</v>
      </c>
      <c r="K6879" s="105">
        <f t="shared" si="1392"/>
        <v>3.2416438356164377</v>
      </c>
      <c r="L6879" s="105">
        <v>5311.85</v>
      </c>
      <c r="M6879" t="s">
        <v>5</v>
      </c>
      <c r="N6879" s="104">
        <f t="shared" si="1391"/>
        <v>53.872718052738342</v>
      </c>
      <c r="O6879" s="104">
        <f t="shared" si="1393"/>
        <v>1638.6285074374582</v>
      </c>
      <c r="P6879" s="10" t="b">
        <f t="shared" si="1394"/>
        <v>1</v>
      </c>
      <c r="Q6879" s="9" t="b">
        <f t="shared" si="1395"/>
        <v>1</v>
      </c>
      <c r="R6879" s="9" t="b">
        <f t="shared" si="1396"/>
        <v>1</v>
      </c>
      <c r="S6879" s="9" t="b">
        <f t="shared" si="1397"/>
        <v>1</v>
      </c>
      <c r="T6879" s="9" t="b">
        <f t="shared" si="1398"/>
        <v>1</v>
      </c>
      <c r="U6879" s="9">
        <f t="shared" si="1399"/>
        <v>0</v>
      </c>
      <c r="V6879" s="92">
        <f t="shared" ca="1" si="1400"/>
        <v>42124.371492562539</v>
      </c>
      <c r="W6879" s="92">
        <f t="shared" ca="1" si="1401"/>
        <v>43763</v>
      </c>
      <c r="X6879" s="113">
        <f t="shared" si="1402"/>
        <v>98.6</v>
      </c>
      <c r="Y6879" s="9" t="b">
        <f t="shared" si="1403"/>
        <v>1</v>
      </c>
      <c r="Z6879" s="9" t="str">
        <f>VLOOKUP(H6879,Table2_ContractType!$A$2:$B$4,2,FALSE)</f>
        <v>1 Year</v>
      </c>
      <c r="AA6879" s="9" t="str">
        <f>VLOOKUP(F6879,Table3_PhoneService!$A$2:$B$4,2,FALSE)</f>
        <v>Two or More Lines</v>
      </c>
      <c r="AB6879" s="9" t="str">
        <f>VLOOKUP(G6879,Table4_InternetService!$A$2:$B$4,2,FALSE)</f>
        <v>Fiber Optic</v>
      </c>
    </row>
    <row r="6880" spans="1:28" ht="16">
      <c r="A6880" t="s">
        <v>6624</v>
      </c>
      <c r="B6880" t="s">
        <v>3</v>
      </c>
      <c r="C6880">
        <v>0</v>
      </c>
      <c r="D6880" t="s">
        <v>5</v>
      </c>
      <c r="E6880" t="s">
        <v>5</v>
      </c>
      <c r="F6880">
        <v>1</v>
      </c>
      <c r="G6880">
        <v>0</v>
      </c>
      <c r="H6880">
        <v>0</v>
      </c>
      <c r="I6880" t="s">
        <v>10</v>
      </c>
      <c r="J6880" s="105">
        <v>20.399999999999999</v>
      </c>
      <c r="K6880" s="105">
        <f t="shared" si="1392"/>
        <v>0.67068493150684927</v>
      </c>
      <c r="L6880" s="105">
        <v>63.15</v>
      </c>
      <c r="M6880" t="s">
        <v>5</v>
      </c>
      <c r="N6880" s="104">
        <f t="shared" si="1391"/>
        <v>3.0955882352941178</v>
      </c>
      <c r="O6880" s="104">
        <f t="shared" si="1393"/>
        <v>94.157475490196077</v>
      </c>
      <c r="P6880" s="10" t="b">
        <f t="shared" si="1394"/>
        <v>1</v>
      </c>
      <c r="Q6880" s="9" t="b">
        <f t="shared" si="1395"/>
        <v>1</v>
      </c>
      <c r="R6880" s="9" t="b">
        <f t="shared" si="1396"/>
        <v>1</v>
      </c>
      <c r="S6880" s="9" t="b">
        <f t="shared" si="1397"/>
        <v>0</v>
      </c>
      <c r="T6880" s="9" t="b">
        <f t="shared" si="1398"/>
        <v>0</v>
      </c>
      <c r="U6880" s="9">
        <f t="shared" si="1399"/>
        <v>0</v>
      </c>
      <c r="V6880" s="92">
        <f t="shared" ca="1" si="1400"/>
        <v>43668.842524509804</v>
      </c>
      <c r="W6880" s="92">
        <f t="shared" ca="1" si="1401"/>
        <v>43763</v>
      </c>
      <c r="X6880" s="113">
        <f t="shared" si="1402"/>
        <v>20.399999999999999</v>
      </c>
      <c r="Y6880" s="9" t="b">
        <f t="shared" si="1403"/>
        <v>1</v>
      </c>
      <c r="Z6880" s="9" t="str">
        <f>VLOOKUP(H6880,Table2_ContractType!$A$2:$B$4,2,FALSE)</f>
        <v>Month-to-Month</v>
      </c>
      <c r="AA6880" s="9" t="str">
        <f>VLOOKUP(F6880,Table3_PhoneService!$A$2:$B$4,2,FALSE)</f>
        <v>One Line</v>
      </c>
      <c r="AB6880" s="9" t="str">
        <f>VLOOKUP(G6880,Table4_InternetService!$A$2:$B$4,2,FALSE)</f>
        <v>No Internet Service</v>
      </c>
    </row>
    <row r="6881" spans="1:28" ht="16">
      <c r="A6881" t="s">
        <v>3815</v>
      </c>
      <c r="B6881" t="s">
        <v>9</v>
      </c>
      <c r="C6881">
        <v>0</v>
      </c>
      <c r="D6881" t="s">
        <v>5</v>
      </c>
      <c r="E6881" t="s">
        <v>5</v>
      </c>
      <c r="F6881">
        <v>2</v>
      </c>
      <c r="G6881">
        <v>2</v>
      </c>
      <c r="H6881">
        <v>0</v>
      </c>
      <c r="I6881" t="s">
        <v>7</v>
      </c>
      <c r="J6881" s="105">
        <v>79.849999999999994</v>
      </c>
      <c r="K6881" s="105">
        <f t="shared" si="1392"/>
        <v>2.6252054794520547</v>
      </c>
      <c r="L6881" s="105">
        <v>797.25</v>
      </c>
      <c r="M6881" t="s">
        <v>5</v>
      </c>
      <c r="N6881" s="104">
        <f t="shared" si="1391"/>
        <v>9.9843456480901693</v>
      </c>
      <c r="O6881" s="104">
        <f t="shared" si="1393"/>
        <v>303.69051346274267</v>
      </c>
      <c r="P6881" s="10" t="b">
        <f t="shared" si="1394"/>
        <v>0</v>
      </c>
      <c r="Q6881" s="9" t="b">
        <f t="shared" si="1395"/>
        <v>1</v>
      </c>
      <c r="R6881" s="9" t="b">
        <f t="shared" si="1396"/>
        <v>1</v>
      </c>
      <c r="S6881" s="9" t="b">
        <f t="shared" si="1397"/>
        <v>1</v>
      </c>
      <c r="T6881" s="9" t="b">
        <f t="shared" si="1398"/>
        <v>1</v>
      </c>
      <c r="U6881" s="9">
        <f t="shared" si="1399"/>
        <v>0</v>
      </c>
      <c r="V6881" s="92">
        <f t="shared" ca="1" si="1400"/>
        <v>43459.309486537255</v>
      </c>
      <c r="W6881" s="92">
        <f t="shared" ca="1" si="1401"/>
        <v>43763</v>
      </c>
      <c r="X6881" s="113">
        <f t="shared" si="1402"/>
        <v>79.849999999999994</v>
      </c>
      <c r="Y6881" s="9" t="b">
        <f t="shared" si="1403"/>
        <v>1</v>
      </c>
      <c r="Z6881" s="9" t="str">
        <f>VLOOKUP(H6881,Table2_ContractType!$A$2:$B$4,2,FALSE)</f>
        <v>Month-to-Month</v>
      </c>
      <c r="AA6881" s="9" t="str">
        <f>VLOOKUP(F6881,Table3_PhoneService!$A$2:$B$4,2,FALSE)</f>
        <v>Two or More Lines</v>
      </c>
      <c r="AB6881" s="9" t="str">
        <f>VLOOKUP(G6881,Table4_InternetService!$A$2:$B$4,2,FALSE)</f>
        <v>Fiber Optic</v>
      </c>
    </row>
    <row r="6882" spans="1:28" ht="16">
      <c r="A6882" t="s">
        <v>402</v>
      </c>
      <c r="B6882" t="s">
        <v>9</v>
      </c>
      <c r="C6882">
        <v>1</v>
      </c>
      <c r="D6882" t="s">
        <v>4</v>
      </c>
      <c r="E6882" t="s">
        <v>5</v>
      </c>
      <c r="F6882">
        <v>2</v>
      </c>
      <c r="G6882">
        <v>1</v>
      </c>
      <c r="H6882">
        <v>0</v>
      </c>
      <c r="I6882" t="s">
        <v>13</v>
      </c>
      <c r="J6882" s="105">
        <v>84.8</v>
      </c>
      <c r="K6882" s="105">
        <f t="shared" si="1392"/>
        <v>2.7879452054794518</v>
      </c>
      <c r="L6882" s="105">
        <v>2309.5500000000002</v>
      </c>
      <c r="M6882" t="s">
        <v>5</v>
      </c>
      <c r="N6882" s="104">
        <f t="shared" si="1391"/>
        <v>27.235259433962266</v>
      </c>
      <c r="O6882" s="104">
        <f t="shared" si="1393"/>
        <v>828.40580778301899</v>
      </c>
      <c r="P6882" s="10" t="b">
        <f t="shared" si="1394"/>
        <v>0</v>
      </c>
      <c r="Q6882" s="9" t="b">
        <f t="shared" si="1395"/>
        <v>1</v>
      </c>
      <c r="R6882" s="9" t="b">
        <f t="shared" si="1396"/>
        <v>1</v>
      </c>
      <c r="S6882" s="9" t="b">
        <f t="shared" si="1397"/>
        <v>1</v>
      </c>
      <c r="T6882" s="9" t="b">
        <f t="shared" si="1398"/>
        <v>1</v>
      </c>
      <c r="U6882" s="9">
        <f t="shared" si="1399"/>
        <v>1</v>
      </c>
      <c r="V6882" s="92">
        <f t="shared" ca="1" si="1400"/>
        <v>42934.59419221698</v>
      </c>
      <c r="W6882" s="92">
        <f t="shared" ca="1" si="1401"/>
        <v>43763</v>
      </c>
      <c r="X6882" s="113">
        <f t="shared" si="1402"/>
        <v>84.8</v>
      </c>
      <c r="Y6882" s="9" t="b">
        <f t="shared" si="1403"/>
        <v>1</v>
      </c>
      <c r="Z6882" s="9" t="str">
        <f>VLOOKUP(H6882,Table2_ContractType!$A$2:$B$4,2,FALSE)</f>
        <v>Month-to-Month</v>
      </c>
      <c r="AA6882" s="9" t="str">
        <f>VLOOKUP(F6882,Table3_PhoneService!$A$2:$B$4,2,FALSE)</f>
        <v>Two or More Lines</v>
      </c>
      <c r="AB6882" s="9" t="str">
        <f>VLOOKUP(G6882,Table4_InternetService!$A$2:$B$4,2,FALSE)</f>
        <v>DSL</v>
      </c>
    </row>
    <row r="6883" spans="1:28" ht="16">
      <c r="A6883" t="s">
        <v>6428</v>
      </c>
      <c r="B6883" t="s">
        <v>3</v>
      </c>
      <c r="C6883">
        <v>1</v>
      </c>
      <c r="D6883" t="s">
        <v>4</v>
      </c>
      <c r="E6883" t="s">
        <v>5</v>
      </c>
      <c r="F6883">
        <v>2</v>
      </c>
      <c r="G6883">
        <v>2</v>
      </c>
      <c r="H6883">
        <v>0</v>
      </c>
      <c r="I6883" t="s">
        <v>7</v>
      </c>
      <c r="J6883" s="105">
        <v>77.5</v>
      </c>
      <c r="K6883" s="105">
        <f t="shared" si="1392"/>
        <v>2.547945205479452</v>
      </c>
      <c r="L6883" s="105">
        <v>3807.35</v>
      </c>
      <c r="M6883" t="s">
        <v>4</v>
      </c>
      <c r="N6883" s="104">
        <f t="shared" si="1391"/>
        <v>49.127096774193546</v>
      </c>
      <c r="O6883" s="104">
        <f t="shared" si="1393"/>
        <v>1494.2825268817205</v>
      </c>
      <c r="P6883" s="10" t="b">
        <f t="shared" si="1394"/>
        <v>1</v>
      </c>
      <c r="Q6883" s="9" t="b">
        <f t="shared" si="1395"/>
        <v>0</v>
      </c>
      <c r="R6883" s="9" t="b">
        <f t="shared" si="1396"/>
        <v>1</v>
      </c>
      <c r="S6883" s="9" t="b">
        <f t="shared" si="1397"/>
        <v>1</v>
      </c>
      <c r="T6883" s="9" t="b">
        <f t="shared" si="1398"/>
        <v>1</v>
      </c>
      <c r="U6883" s="9">
        <f t="shared" si="1399"/>
        <v>1</v>
      </c>
      <c r="V6883" s="92">
        <f t="shared" ca="1" si="1400"/>
        <v>42268.717473118282</v>
      </c>
      <c r="W6883" s="92">
        <f t="shared" ca="1" si="1401"/>
        <v>43763</v>
      </c>
      <c r="X6883" s="113">
        <f t="shared" si="1402"/>
        <v>77.5</v>
      </c>
      <c r="Y6883" s="9" t="b">
        <f t="shared" si="1403"/>
        <v>1</v>
      </c>
      <c r="Z6883" s="9" t="str">
        <f>VLOOKUP(H6883,Table2_ContractType!$A$2:$B$4,2,FALSE)</f>
        <v>Month-to-Month</v>
      </c>
      <c r="AA6883" s="9" t="str">
        <f>VLOOKUP(F6883,Table3_PhoneService!$A$2:$B$4,2,FALSE)</f>
        <v>Two or More Lines</v>
      </c>
      <c r="AB6883" s="9" t="str">
        <f>VLOOKUP(G6883,Table4_InternetService!$A$2:$B$4,2,FALSE)</f>
        <v>Fiber Optic</v>
      </c>
    </row>
    <row r="6884" spans="1:28" ht="16">
      <c r="A6884" t="s">
        <v>2332</v>
      </c>
      <c r="B6884" t="s">
        <v>3</v>
      </c>
      <c r="C6884">
        <v>1</v>
      </c>
      <c r="D6884" t="s">
        <v>5</v>
      </c>
      <c r="E6884" t="s">
        <v>5</v>
      </c>
      <c r="F6884">
        <v>2</v>
      </c>
      <c r="G6884">
        <v>2</v>
      </c>
      <c r="H6884">
        <v>0</v>
      </c>
      <c r="I6884" t="s">
        <v>13</v>
      </c>
      <c r="J6884" s="105">
        <v>95.45</v>
      </c>
      <c r="K6884" s="105">
        <f t="shared" si="1392"/>
        <v>3.1380821917808221</v>
      </c>
      <c r="L6884" s="105">
        <v>6223.3</v>
      </c>
      <c r="M6884" t="s">
        <v>5</v>
      </c>
      <c r="N6884" s="104">
        <f t="shared" si="1391"/>
        <v>65.199580932425349</v>
      </c>
      <c r="O6884" s="104">
        <f t="shared" si="1393"/>
        <v>1983.1539200279378</v>
      </c>
      <c r="P6884" s="10" t="b">
        <f t="shared" si="1394"/>
        <v>1</v>
      </c>
      <c r="Q6884" s="9" t="b">
        <f t="shared" si="1395"/>
        <v>1</v>
      </c>
      <c r="R6884" s="9" t="b">
        <f t="shared" si="1396"/>
        <v>1</v>
      </c>
      <c r="S6884" s="9" t="b">
        <f t="shared" si="1397"/>
        <v>1</v>
      </c>
      <c r="T6884" s="9" t="b">
        <f t="shared" si="1398"/>
        <v>1</v>
      </c>
      <c r="U6884" s="9">
        <f t="shared" si="1399"/>
        <v>0</v>
      </c>
      <c r="V6884" s="92">
        <f t="shared" ca="1" si="1400"/>
        <v>41779.846079972063</v>
      </c>
      <c r="W6884" s="92">
        <f t="shared" ca="1" si="1401"/>
        <v>43763</v>
      </c>
      <c r="X6884" s="113">
        <f t="shared" si="1402"/>
        <v>95.450000000000017</v>
      </c>
      <c r="Y6884" s="9" t="b">
        <f t="shared" si="1403"/>
        <v>1</v>
      </c>
      <c r="Z6884" s="9" t="str">
        <f>VLOOKUP(H6884,Table2_ContractType!$A$2:$B$4,2,FALSE)</f>
        <v>Month-to-Month</v>
      </c>
      <c r="AA6884" s="9" t="str">
        <f>VLOOKUP(F6884,Table3_PhoneService!$A$2:$B$4,2,FALSE)</f>
        <v>Two or More Lines</v>
      </c>
      <c r="AB6884" s="9" t="str">
        <f>VLOOKUP(G6884,Table4_InternetService!$A$2:$B$4,2,FALSE)</f>
        <v>Fiber Optic</v>
      </c>
    </row>
    <row r="6885" spans="1:28" ht="16">
      <c r="A6885" t="s">
        <v>872</v>
      </c>
      <c r="B6885" t="s">
        <v>9</v>
      </c>
      <c r="C6885">
        <v>0</v>
      </c>
      <c r="D6885" t="s">
        <v>4</v>
      </c>
      <c r="E6885" t="s">
        <v>4</v>
      </c>
      <c r="F6885">
        <v>2</v>
      </c>
      <c r="G6885">
        <v>2</v>
      </c>
      <c r="H6885">
        <v>2</v>
      </c>
      <c r="I6885" t="s">
        <v>13</v>
      </c>
      <c r="J6885" s="105">
        <v>93.4</v>
      </c>
      <c r="K6885" s="105">
        <f t="shared" si="1392"/>
        <v>3.0706849315068498</v>
      </c>
      <c r="L6885" s="105">
        <v>5822.3</v>
      </c>
      <c r="M6885" t="s">
        <v>5</v>
      </c>
      <c r="N6885" s="104">
        <f t="shared" si="1391"/>
        <v>62.337259100642399</v>
      </c>
      <c r="O6885" s="104">
        <f t="shared" si="1393"/>
        <v>1896.0916309778727</v>
      </c>
      <c r="P6885" s="10" t="b">
        <f t="shared" si="1394"/>
        <v>0</v>
      </c>
      <c r="Q6885" s="9" t="b">
        <f t="shared" si="1395"/>
        <v>1</v>
      </c>
      <c r="R6885" s="9" t="b">
        <f t="shared" si="1396"/>
        <v>1</v>
      </c>
      <c r="S6885" s="9" t="b">
        <f t="shared" si="1397"/>
        <v>1</v>
      </c>
      <c r="T6885" s="9" t="b">
        <f t="shared" si="1398"/>
        <v>1</v>
      </c>
      <c r="U6885" s="9">
        <f t="shared" si="1399"/>
        <v>3</v>
      </c>
      <c r="V6885" s="92">
        <f t="shared" ca="1" si="1400"/>
        <v>41866.908369022131</v>
      </c>
      <c r="W6885" s="92">
        <f t="shared" ca="1" si="1401"/>
        <v>43763</v>
      </c>
      <c r="X6885" s="113">
        <f t="shared" si="1402"/>
        <v>93.4</v>
      </c>
      <c r="Y6885" s="9" t="b">
        <f t="shared" si="1403"/>
        <v>1</v>
      </c>
      <c r="Z6885" s="9" t="str">
        <f>VLOOKUP(H6885,Table2_ContractType!$A$2:$B$4,2,FALSE)</f>
        <v>2 Year</v>
      </c>
      <c r="AA6885" s="9" t="str">
        <f>VLOOKUP(F6885,Table3_PhoneService!$A$2:$B$4,2,FALSE)</f>
        <v>Two or More Lines</v>
      </c>
      <c r="AB6885" s="9" t="str">
        <f>VLOOKUP(G6885,Table4_InternetService!$A$2:$B$4,2,FALSE)</f>
        <v>Fiber Optic</v>
      </c>
    </row>
    <row r="6886" spans="1:28" ht="16">
      <c r="A6886" t="s">
        <v>1482</v>
      </c>
      <c r="B6886" t="s">
        <v>9</v>
      </c>
      <c r="C6886">
        <v>0</v>
      </c>
      <c r="D6886" t="s">
        <v>4</v>
      </c>
      <c r="E6886" t="s">
        <v>5</v>
      </c>
      <c r="F6886">
        <v>2</v>
      </c>
      <c r="G6886">
        <v>2</v>
      </c>
      <c r="H6886">
        <v>0</v>
      </c>
      <c r="I6886" t="s">
        <v>17</v>
      </c>
      <c r="J6886" s="105">
        <v>88.65</v>
      </c>
      <c r="K6886" s="105">
        <f t="shared" si="1392"/>
        <v>2.9145205479452061</v>
      </c>
      <c r="L6886" s="105">
        <v>2683.2</v>
      </c>
      <c r="M6886" t="s">
        <v>5</v>
      </c>
      <c r="N6886" s="104">
        <f t="shared" si="1391"/>
        <v>30.267343485617594</v>
      </c>
      <c r="O6886" s="104">
        <f t="shared" si="1393"/>
        <v>920.63169768753494</v>
      </c>
      <c r="P6886" s="10" t="b">
        <f t="shared" si="1394"/>
        <v>0</v>
      </c>
      <c r="Q6886" s="9" t="b">
        <f t="shared" si="1395"/>
        <v>1</v>
      </c>
      <c r="R6886" s="9" t="b">
        <f t="shared" si="1396"/>
        <v>1</v>
      </c>
      <c r="S6886" s="9" t="b">
        <f t="shared" si="1397"/>
        <v>1</v>
      </c>
      <c r="T6886" s="9" t="b">
        <f t="shared" si="1398"/>
        <v>1</v>
      </c>
      <c r="U6886" s="9">
        <f t="shared" si="1399"/>
        <v>1</v>
      </c>
      <c r="V6886" s="92">
        <f t="shared" ca="1" si="1400"/>
        <v>42842.368302312469</v>
      </c>
      <c r="W6886" s="92">
        <f t="shared" ca="1" si="1401"/>
        <v>43763</v>
      </c>
      <c r="X6886" s="113">
        <f t="shared" si="1402"/>
        <v>88.65</v>
      </c>
      <c r="Y6886" s="9" t="b">
        <f t="shared" si="1403"/>
        <v>1</v>
      </c>
      <c r="Z6886" s="9" t="str">
        <f>VLOOKUP(H6886,Table2_ContractType!$A$2:$B$4,2,FALSE)</f>
        <v>Month-to-Month</v>
      </c>
      <c r="AA6886" s="9" t="str">
        <f>VLOOKUP(F6886,Table3_PhoneService!$A$2:$B$4,2,FALSE)</f>
        <v>Two or More Lines</v>
      </c>
      <c r="AB6886" s="9" t="str">
        <f>VLOOKUP(G6886,Table4_InternetService!$A$2:$B$4,2,FALSE)</f>
        <v>Fiber Optic</v>
      </c>
    </row>
    <row r="6887" spans="1:28" ht="16">
      <c r="A6887" t="s">
        <v>859</v>
      </c>
      <c r="B6887" t="s">
        <v>9</v>
      </c>
      <c r="C6887">
        <v>0</v>
      </c>
      <c r="D6887" t="s">
        <v>4</v>
      </c>
      <c r="E6887" t="s">
        <v>5</v>
      </c>
      <c r="F6887">
        <v>2</v>
      </c>
      <c r="G6887">
        <v>1</v>
      </c>
      <c r="H6887">
        <v>2</v>
      </c>
      <c r="I6887" t="s">
        <v>17</v>
      </c>
      <c r="J6887" s="105">
        <v>92</v>
      </c>
      <c r="K6887" s="105">
        <f t="shared" si="1392"/>
        <v>3.0246575342465754</v>
      </c>
      <c r="L6887" s="105">
        <v>6782.15</v>
      </c>
      <c r="M6887" t="s">
        <v>5</v>
      </c>
      <c r="N6887" s="104">
        <f t="shared" si="1391"/>
        <v>73.719021739130426</v>
      </c>
      <c r="O6887" s="104">
        <f t="shared" si="1393"/>
        <v>2242.286911231884</v>
      </c>
      <c r="P6887" s="10" t="b">
        <f t="shared" si="1394"/>
        <v>0</v>
      </c>
      <c r="Q6887" s="9" t="b">
        <f t="shared" si="1395"/>
        <v>1</v>
      </c>
      <c r="R6887" s="9" t="b">
        <f t="shared" si="1396"/>
        <v>1</v>
      </c>
      <c r="S6887" s="9" t="b">
        <f t="shared" si="1397"/>
        <v>1</v>
      </c>
      <c r="T6887" s="9" t="b">
        <f t="shared" si="1398"/>
        <v>1</v>
      </c>
      <c r="U6887" s="9">
        <f t="shared" si="1399"/>
        <v>1</v>
      </c>
      <c r="V6887" s="92">
        <f t="shared" ca="1" si="1400"/>
        <v>41520.713088768112</v>
      </c>
      <c r="W6887" s="92">
        <f t="shared" ca="1" si="1401"/>
        <v>43763</v>
      </c>
      <c r="X6887" s="113">
        <f t="shared" si="1402"/>
        <v>92</v>
      </c>
      <c r="Y6887" s="9" t="b">
        <f t="shared" si="1403"/>
        <v>1</v>
      </c>
      <c r="Z6887" s="9" t="str">
        <f>VLOOKUP(H6887,Table2_ContractType!$A$2:$B$4,2,FALSE)</f>
        <v>2 Year</v>
      </c>
      <c r="AA6887" s="9" t="str">
        <f>VLOOKUP(F6887,Table3_PhoneService!$A$2:$B$4,2,FALSE)</f>
        <v>Two or More Lines</v>
      </c>
      <c r="AB6887" s="9" t="str">
        <f>VLOOKUP(G6887,Table4_InternetService!$A$2:$B$4,2,FALSE)</f>
        <v>DSL</v>
      </c>
    </row>
    <row r="6888" spans="1:28" ht="16">
      <c r="A6888" t="s">
        <v>2129</v>
      </c>
      <c r="B6888" t="s">
        <v>3</v>
      </c>
      <c r="C6888">
        <v>0</v>
      </c>
      <c r="D6888" t="s">
        <v>4</v>
      </c>
      <c r="E6888" t="s">
        <v>4</v>
      </c>
      <c r="F6888">
        <v>1</v>
      </c>
      <c r="G6888">
        <v>2</v>
      </c>
      <c r="H6888">
        <v>0</v>
      </c>
      <c r="I6888" t="s">
        <v>7</v>
      </c>
      <c r="J6888" s="105">
        <v>80.150000000000006</v>
      </c>
      <c r="K6888" s="105">
        <f t="shared" si="1392"/>
        <v>2.6350684931506851</v>
      </c>
      <c r="L6888" s="105">
        <v>1790.65</v>
      </c>
      <c r="M6888" t="s">
        <v>5</v>
      </c>
      <c r="N6888" s="104">
        <f t="shared" si="1391"/>
        <v>22.341235184029944</v>
      </c>
      <c r="O6888" s="104">
        <f t="shared" si="1393"/>
        <v>679.54590351424406</v>
      </c>
      <c r="P6888" s="10" t="b">
        <f t="shared" si="1394"/>
        <v>1</v>
      </c>
      <c r="Q6888" s="9" t="b">
        <f t="shared" si="1395"/>
        <v>1</v>
      </c>
      <c r="R6888" s="9" t="b">
        <f t="shared" si="1396"/>
        <v>1</v>
      </c>
      <c r="S6888" s="9" t="b">
        <f t="shared" si="1397"/>
        <v>1</v>
      </c>
      <c r="T6888" s="9" t="b">
        <f t="shared" si="1398"/>
        <v>1</v>
      </c>
      <c r="U6888" s="9">
        <f t="shared" si="1399"/>
        <v>3</v>
      </c>
      <c r="V6888" s="92">
        <f t="shared" ca="1" si="1400"/>
        <v>43083.454096485759</v>
      </c>
      <c r="W6888" s="92">
        <f t="shared" ca="1" si="1401"/>
        <v>43763</v>
      </c>
      <c r="X6888" s="113">
        <f t="shared" si="1402"/>
        <v>80.150000000000006</v>
      </c>
      <c r="Y6888" s="9" t="b">
        <f t="shared" si="1403"/>
        <v>1</v>
      </c>
      <c r="Z6888" s="9" t="str">
        <f>VLOOKUP(H6888,Table2_ContractType!$A$2:$B$4,2,FALSE)</f>
        <v>Month-to-Month</v>
      </c>
      <c r="AA6888" s="9" t="str">
        <f>VLOOKUP(F6888,Table3_PhoneService!$A$2:$B$4,2,FALSE)</f>
        <v>One Line</v>
      </c>
      <c r="AB6888" s="9" t="str">
        <f>VLOOKUP(G6888,Table4_InternetService!$A$2:$B$4,2,FALSE)</f>
        <v>Fiber Optic</v>
      </c>
    </row>
    <row r="6889" spans="1:28" ht="16">
      <c r="A6889" t="s">
        <v>4112</v>
      </c>
      <c r="B6889" t="s">
        <v>9</v>
      </c>
      <c r="C6889">
        <v>0</v>
      </c>
      <c r="D6889" t="s">
        <v>5</v>
      </c>
      <c r="E6889" t="s">
        <v>5</v>
      </c>
      <c r="F6889">
        <v>1</v>
      </c>
      <c r="G6889">
        <v>1</v>
      </c>
      <c r="H6889">
        <v>0</v>
      </c>
      <c r="I6889" t="s">
        <v>13</v>
      </c>
      <c r="J6889" s="105">
        <v>59.15</v>
      </c>
      <c r="K6889" s="105">
        <f t="shared" si="1392"/>
        <v>1.9446575342465753</v>
      </c>
      <c r="L6889" s="105">
        <v>336.7</v>
      </c>
      <c r="M6889" t="s">
        <v>5</v>
      </c>
      <c r="N6889" s="104">
        <f t="shared" si="1391"/>
        <v>5.6923076923076925</v>
      </c>
      <c r="O6889" s="104">
        <f t="shared" si="1393"/>
        <v>173.14102564102564</v>
      </c>
      <c r="P6889" s="10" t="b">
        <f t="shared" si="1394"/>
        <v>0</v>
      </c>
      <c r="Q6889" s="9" t="b">
        <f t="shared" si="1395"/>
        <v>1</v>
      </c>
      <c r="R6889" s="9" t="b">
        <f t="shared" si="1396"/>
        <v>1</v>
      </c>
      <c r="S6889" s="9" t="b">
        <f t="shared" si="1397"/>
        <v>1</v>
      </c>
      <c r="T6889" s="9" t="b">
        <f t="shared" si="1398"/>
        <v>1</v>
      </c>
      <c r="U6889" s="9">
        <f t="shared" si="1399"/>
        <v>0</v>
      </c>
      <c r="V6889" s="92">
        <f t="shared" ca="1" si="1400"/>
        <v>43589.858974358976</v>
      </c>
      <c r="W6889" s="92">
        <f t="shared" ca="1" si="1401"/>
        <v>43763</v>
      </c>
      <c r="X6889" s="113">
        <f t="shared" si="1402"/>
        <v>59.15</v>
      </c>
      <c r="Y6889" s="9" t="b">
        <f t="shared" si="1403"/>
        <v>1</v>
      </c>
      <c r="Z6889" s="9" t="str">
        <f>VLOOKUP(H6889,Table2_ContractType!$A$2:$B$4,2,FALSE)</f>
        <v>Month-to-Month</v>
      </c>
      <c r="AA6889" s="9" t="str">
        <f>VLOOKUP(F6889,Table3_PhoneService!$A$2:$B$4,2,FALSE)</f>
        <v>One Line</v>
      </c>
      <c r="AB6889" s="9" t="str">
        <f>VLOOKUP(G6889,Table4_InternetService!$A$2:$B$4,2,FALSE)</f>
        <v>DSL</v>
      </c>
    </row>
    <row r="6890" spans="1:28" ht="16">
      <c r="A6890" t="s">
        <v>5975</v>
      </c>
      <c r="B6890" t="s">
        <v>3</v>
      </c>
      <c r="C6890">
        <v>0</v>
      </c>
      <c r="D6890" t="s">
        <v>4</v>
      </c>
      <c r="E6890" t="s">
        <v>4</v>
      </c>
      <c r="F6890">
        <v>1</v>
      </c>
      <c r="G6890">
        <v>1</v>
      </c>
      <c r="H6890">
        <v>0</v>
      </c>
      <c r="I6890" t="s">
        <v>13</v>
      </c>
      <c r="J6890" s="105">
        <v>61.75</v>
      </c>
      <c r="K6890" s="105">
        <f t="shared" si="1392"/>
        <v>2.0301369863013701</v>
      </c>
      <c r="L6890" s="105">
        <v>3024.15</v>
      </c>
      <c r="M6890" t="s">
        <v>5</v>
      </c>
      <c r="N6890" s="104">
        <f t="shared" si="1391"/>
        <v>48.974089068825911</v>
      </c>
      <c r="O6890" s="104">
        <f t="shared" si="1393"/>
        <v>1489.6285425101214</v>
      </c>
      <c r="P6890" s="10" t="b">
        <f t="shared" si="1394"/>
        <v>1</v>
      </c>
      <c r="Q6890" s="9" t="b">
        <f t="shared" si="1395"/>
        <v>1</v>
      </c>
      <c r="R6890" s="9" t="b">
        <f t="shared" si="1396"/>
        <v>1</v>
      </c>
      <c r="S6890" s="9" t="b">
        <f t="shared" si="1397"/>
        <v>1</v>
      </c>
      <c r="T6890" s="9" t="b">
        <f t="shared" si="1398"/>
        <v>1</v>
      </c>
      <c r="U6890" s="9">
        <f t="shared" si="1399"/>
        <v>3</v>
      </c>
      <c r="V6890" s="92">
        <f t="shared" ca="1" si="1400"/>
        <v>42273.371457489877</v>
      </c>
      <c r="W6890" s="92">
        <f t="shared" ca="1" si="1401"/>
        <v>43763</v>
      </c>
      <c r="X6890" s="113">
        <f t="shared" si="1402"/>
        <v>61.75</v>
      </c>
      <c r="Y6890" s="9" t="b">
        <f t="shared" si="1403"/>
        <v>1</v>
      </c>
      <c r="Z6890" s="9" t="str">
        <f>VLOOKUP(H6890,Table2_ContractType!$A$2:$B$4,2,FALSE)</f>
        <v>Month-to-Month</v>
      </c>
      <c r="AA6890" s="9" t="str">
        <f>VLOOKUP(F6890,Table3_PhoneService!$A$2:$B$4,2,FALSE)</f>
        <v>One Line</v>
      </c>
      <c r="AB6890" s="9" t="str">
        <f>VLOOKUP(G6890,Table4_InternetService!$A$2:$B$4,2,FALSE)</f>
        <v>DSL</v>
      </c>
    </row>
    <row r="6891" spans="1:28" ht="16">
      <c r="A6891" t="s">
        <v>2996</v>
      </c>
      <c r="B6891" t="s">
        <v>3</v>
      </c>
      <c r="C6891">
        <v>0</v>
      </c>
      <c r="D6891" t="s">
        <v>5</v>
      </c>
      <c r="E6891" t="s">
        <v>5</v>
      </c>
      <c r="F6891">
        <v>2</v>
      </c>
      <c r="G6891">
        <v>2</v>
      </c>
      <c r="H6891">
        <v>2</v>
      </c>
      <c r="I6891" t="s">
        <v>10</v>
      </c>
      <c r="J6891" s="105">
        <v>113.2</v>
      </c>
      <c r="K6891" s="105">
        <f t="shared" si="1392"/>
        <v>3.7216438356164385</v>
      </c>
      <c r="L6891" s="105">
        <v>3914.05</v>
      </c>
      <c r="M6891" t="s">
        <v>5</v>
      </c>
      <c r="N6891" s="104">
        <f t="shared" si="1391"/>
        <v>34.576413427561839</v>
      </c>
      <c r="O6891" s="104">
        <f t="shared" si="1393"/>
        <v>1051.6992417550059</v>
      </c>
      <c r="P6891" s="10" t="b">
        <f t="shared" si="1394"/>
        <v>1</v>
      </c>
      <c r="Q6891" s="9" t="b">
        <f t="shared" si="1395"/>
        <v>1</v>
      </c>
      <c r="R6891" s="9" t="b">
        <f t="shared" si="1396"/>
        <v>1</v>
      </c>
      <c r="S6891" s="9" t="b">
        <f t="shared" si="1397"/>
        <v>1</v>
      </c>
      <c r="T6891" s="9" t="b">
        <f t="shared" si="1398"/>
        <v>1</v>
      </c>
      <c r="U6891" s="9">
        <f t="shared" si="1399"/>
        <v>0</v>
      </c>
      <c r="V6891" s="92">
        <f t="shared" ca="1" si="1400"/>
        <v>42711.300758244994</v>
      </c>
      <c r="W6891" s="92">
        <f t="shared" ca="1" si="1401"/>
        <v>43763</v>
      </c>
      <c r="X6891" s="113">
        <f t="shared" si="1402"/>
        <v>113.2</v>
      </c>
      <c r="Y6891" s="9" t="b">
        <f t="shared" si="1403"/>
        <v>1</v>
      </c>
      <c r="Z6891" s="9" t="str">
        <f>VLOOKUP(H6891,Table2_ContractType!$A$2:$B$4,2,FALSE)</f>
        <v>2 Year</v>
      </c>
      <c r="AA6891" s="9" t="str">
        <f>VLOOKUP(F6891,Table3_PhoneService!$A$2:$B$4,2,FALSE)</f>
        <v>Two or More Lines</v>
      </c>
      <c r="AB6891" s="9" t="str">
        <f>VLOOKUP(G6891,Table4_InternetService!$A$2:$B$4,2,FALSE)</f>
        <v>Fiber Optic</v>
      </c>
    </row>
    <row r="6892" spans="1:28" ht="16">
      <c r="A6892" t="s">
        <v>5418</v>
      </c>
      <c r="B6892" t="s">
        <v>3</v>
      </c>
      <c r="C6892">
        <v>0</v>
      </c>
      <c r="D6892" t="s">
        <v>4</v>
      </c>
      <c r="E6892" t="s">
        <v>4</v>
      </c>
      <c r="F6892">
        <v>1</v>
      </c>
      <c r="G6892">
        <v>1</v>
      </c>
      <c r="H6892">
        <v>2</v>
      </c>
      <c r="I6892" t="s">
        <v>10</v>
      </c>
      <c r="J6892" s="105">
        <v>63.55</v>
      </c>
      <c r="K6892" s="105">
        <f t="shared" si="1392"/>
        <v>2.0893150684931503</v>
      </c>
      <c r="L6892" s="105">
        <v>4014.2</v>
      </c>
      <c r="M6892" t="s">
        <v>5</v>
      </c>
      <c r="N6892" s="104">
        <f t="shared" si="1391"/>
        <v>63.166011014948857</v>
      </c>
      <c r="O6892" s="104">
        <f t="shared" si="1393"/>
        <v>1921.2995017046946</v>
      </c>
      <c r="P6892" s="10" t="b">
        <f t="shared" si="1394"/>
        <v>1</v>
      </c>
      <c r="Q6892" s="9" t="b">
        <f t="shared" si="1395"/>
        <v>1</v>
      </c>
      <c r="R6892" s="9" t="b">
        <f t="shared" si="1396"/>
        <v>1</v>
      </c>
      <c r="S6892" s="9" t="b">
        <f t="shared" si="1397"/>
        <v>1</v>
      </c>
      <c r="T6892" s="9" t="b">
        <f t="shared" si="1398"/>
        <v>1</v>
      </c>
      <c r="U6892" s="9">
        <f t="shared" si="1399"/>
        <v>3</v>
      </c>
      <c r="V6892" s="92">
        <f t="shared" ca="1" si="1400"/>
        <v>41841.700498295308</v>
      </c>
      <c r="W6892" s="92">
        <f t="shared" ca="1" si="1401"/>
        <v>43763</v>
      </c>
      <c r="X6892" s="113">
        <f t="shared" si="1402"/>
        <v>63.55</v>
      </c>
      <c r="Y6892" s="9" t="b">
        <f t="shared" si="1403"/>
        <v>1</v>
      </c>
      <c r="Z6892" s="9" t="str">
        <f>VLOOKUP(H6892,Table2_ContractType!$A$2:$B$4,2,FALSE)</f>
        <v>2 Year</v>
      </c>
      <c r="AA6892" s="9" t="str">
        <f>VLOOKUP(F6892,Table3_PhoneService!$A$2:$B$4,2,FALSE)</f>
        <v>One Line</v>
      </c>
      <c r="AB6892" s="9" t="str">
        <f>VLOOKUP(G6892,Table4_InternetService!$A$2:$B$4,2,FALSE)</f>
        <v>DSL</v>
      </c>
    </row>
    <row r="6893" spans="1:28" ht="16">
      <c r="A6893" t="s">
        <v>2140</v>
      </c>
      <c r="B6893" t="s">
        <v>9</v>
      </c>
      <c r="C6893">
        <v>0</v>
      </c>
      <c r="D6893" t="s">
        <v>5</v>
      </c>
      <c r="E6893" t="s">
        <v>5</v>
      </c>
      <c r="F6893">
        <v>2</v>
      </c>
      <c r="G6893">
        <v>2</v>
      </c>
      <c r="H6893">
        <v>0</v>
      </c>
      <c r="I6893" t="s">
        <v>7</v>
      </c>
      <c r="J6893" s="105">
        <v>75.3</v>
      </c>
      <c r="K6893" s="105">
        <f t="shared" si="1392"/>
        <v>2.4756164383561643</v>
      </c>
      <c r="L6893" s="105">
        <v>75.3</v>
      </c>
      <c r="M6893" t="s">
        <v>4</v>
      </c>
      <c r="N6893" s="104">
        <f t="shared" si="1391"/>
        <v>1</v>
      </c>
      <c r="O6893" s="104">
        <f t="shared" si="1393"/>
        <v>30.416666666666668</v>
      </c>
      <c r="P6893" s="10" t="b">
        <f t="shared" si="1394"/>
        <v>0</v>
      </c>
      <c r="Q6893" s="9" t="b">
        <f t="shared" si="1395"/>
        <v>0</v>
      </c>
      <c r="R6893" s="9" t="b">
        <f t="shared" si="1396"/>
        <v>1</v>
      </c>
      <c r="S6893" s="9" t="b">
        <f t="shared" si="1397"/>
        <v>1</v>
      </c>
      <c r="T6893" s="9" t="b">
        <f t="shared" si="1398"/>
        <v>1</v>
      </c>
      <c r="U6893" s="9">
        <f t="shared" si="1399"/>
        <v>0</v>
      </c>
      <c r="V6893" s="92">
        <f t="shared" ca="1" si="1400"/>
        <v>43732.583333333336</v>
      </c>
      <c r="W6893" s="92">
        <f t="shared" ca="1" si="1401"/>
        <v>43763</v>
      </c>
      <c r="X6893" s="113">
        <f t="shared" si="1402"/>
        <v>75.3</v>
      </c>
      <c r="Y6893" s="9" t="b">
        <f t="shared" si="1403"/>
        <v>1</v>
      </c>
      <c r="Z6893" s="9" t="str">
        <f>VLOOKUP(H6893,Table2_ContractType!$A$2:$B$4,2,FALSE)</f>
        <v>Month-to-Month</v>
      </c>
      <c r="AA6893" s="9" t="str">
        <f>VLOOKUP(F6893,Table3_PhoneService!$A$2:$B$4,2,FALSE)</f>
        <v>Two or More Lines</v>
      </c>
      <c r="AB6893" s="9" t="str">
        <f>VLOOKUP(G6893,Table4_InternetService!$A$2:$B$4,2,FALSE)</f>
        <v>Fiber Optic</v>
      </c>
    </row>
    <row r="6894" spans="1:28" ht="16">
      <c r="A6894" t="s">
        <v>5358</v>
      </c>
      <c r="B6894" t="s">
        <v>9</v>
      </c>
      <c r="C6894">
        <v>0</v>
      </c>
      <c r="D6894" t="s">
        <v>4</v>
      </c>
      <c r="E6894" t="s">
        <v>5</v>
      </c>
      <c r="F6894">
        <v>2</v>
      </c>
      <c r="G6894">
        <v>2</v>
      </c>
      <c r="H6894">
        <v>2</v>
      </c>
      <c r="I6894" t="s">
        <v>17</v>
      </c>
      <c r="J6894" s="105">
        <v>116.95</v>
      </c>
      <c r="K6894" s="105">
        <f t="shared" si="1392"/>
        <v>3.8449315068493153</v>
      </c>
      <c r="L6894" s="105">
        <v>8594.4</v>
      </c>
      <c r="M6894" t="s">
        <v>5</v>
      </c>
      <c r="N6894" s="104">
        <f t="shared" si="1391"/>
        <v>73.487815305686183</v>
      </c>
      <c r="O6894" s="104">
        <f t="shared" si="1393"/>
        <v>2235.2543822146213</v>
      </c>
      <c r="P6894" s="10" t="b">
        <f t="shared" si="1394"/>
        <v>0</v>
      </c>
      <c r="Q6894" s="9" t="b">
        <f t="shared" si="1395"/>
        <v>1</v>
      </c>
      <c r="R6894" s="9" t="b">
        <f t="shared" si="1396"/>
        <v>1</v>
      </c>
      <c r="S6894" s="9" t="b">
        <f t="shared" si="1397"/>
        <v>1</v>
      </c>
      <c r="T6894" s="9" t="b">
        <f t="shared" si="1398"/>
        <v>1</v>
      </c>
      <c r="U6894" s="9">
        <f t="shared" si="1399"/>
        <v>1</v>
      </c>
      <c r="V6894" s="92">
        <f t="shared" ca="1" si="1400"/>
        <v>41527.745617785382</v>
      </c>
      <c r="W6894" s="92">
        <f t="shared" ca="1" si="1401"/>
        <v>43763</v>
      </c>
      <c r="X6894" s="113">
        <f t="shared" si="1402"/>
        <v>116.95</v>
      </c>
      <c r="Y6894" s="9" t="b">
        <f t="shared" si="1403"/>
        <v>1</v>
      </c>
      <c r="Z6894" s="9" t="str">
        <f>VLOOKUP(H6894,Table2_ContractType!$A$2:$B$4,2,FALSE)</f>
        <v>2 Year</v>
      </c>
      <c r="AA6894" s="9" t="str">
        <f>VLOOKUP(F6894,Table3_PhoneService!$A$2:$B$4,2,FALSE)</f>
        <v>Two or More Lines</v>
      </c>
      <c r="AB6894" s="9" t="str">
        <f>VLOOKUP(G6894,Table4_InternetService!$A$2:$B$4,2,FALSE)</f>
        <v>Fiber Optic</v>
      </c>
    </row>
    <row r="6895" spans="1:28" ht="16">
      <c r="A6895" t="s">
        <v>1327</v>
      </c>
      <c r="B6895" t="s">
        <v>9</v>
      </c>
      <c r="C6895">
        <v>0</v>
      </c>
      <c r="D6895" t="s">
        <v>5</v>
      </c>
      <c r="E6895" t="s">
        <v>5</v>
      </c>
      <c r="F6895">
        <v>1</v>
      </c>
      <c r="G6895">
        <v>0</v>
      </c>
      <c r="H6895">
        <v>0</v>
      </c>
      <c r="I6895" t="s">
        <v>10</v>
      </c>
      <c r="J6895" s="105">
        <v>19.95</v>
      </c>
      <c r="K6895" s="105">
        <f t="shared" si="1392"/>
        <v>0.6558904109589041</v>
      </c>
      <c r="L6895" s="105">
        <v>147.5</v>
      </c>
      <c r="M6895" t="s">
        <v>5</v>
      </c>
      <c r="N6895" s="104">
        <f t="shared" si="1391"/>
        <v>7.3934837092731831</v>
      </c>
      <c r="O6895" s="104">
        <f t="shared" si="1393"/>
        <v>224.88512949039264</v>
      </c>
      <c r="P6895" s="10" t="b">
        <f t="shared" si="1394"/>
        <v>0</v>
      </c>
      <c r="Q6895" s="9" t="b">
        <f t="shared" si="1395"/>
        <v>1</v>
      </c>
      <c r="R6895" s="9" t="b">
        <f t="shared" si="1396"/>
        <v>1</v>
      </c>
      <c r="S6895" s="9" t="b">
        <f t="shared" si="1397"/>
        <v>0</v>
      </c>
      <c r="T6895" s="9" t="b">
        <f t="shared" si="1398"/>
        <v>0</v>
      </c>
      <c r="U6895" s="9">
        <f t="shared" si="1399"/>
        <v>0</v>
      </c>
      <c r="V6895" s="92">
        <f t="shared" ca="1" si="1400"/>
        <v>43538.114870509606</v>
      </c>
      <c r="W6895" s="92">
        <f t="shared" ca="1" si="1401"/>
        <v>43763</v>
      </c>
      <c r="X6895" s="113">
        <f t="shared" si="1402"/>
        <v>19.95</v>
      </c>
      <c r="Y6895" s="9" t="b">
        <f t="shared" si="1403"/>
        <v>1</v>
      </c>
      <c r="Z6895" s="9" t="str">
        <f>VLOOKUP(H6895,Table2_ContractType!$A$2:$B$4,2,FALSE)</f>
        <v>Month-to-Month</v>
      </c>
      <c r="AA6895" s="9" t="str">
        <f>VLOOKUP(F6895,Table3_PhoneService!$A$2:$B$4,2,FALSE)</f>
        <v>One Line</v>
      </c>
      <c r="AB6895" s="9" t="str">
        <f>VLOOKUP(G6895,Table4_InternetService!$A$2:$B$4,2,FALSE)</f>
        <v>No Internet Service</v>
      </c>
    </row>
    <row r="6896" spans="1:28" ht="16">
      <c r="A6896" t="s">
        <v>1383</v>
      </c>
      <c r="B6896" t="s">
        <v>9</v>
      </c>
      <c r="C6896">
        <v>0</v>
      </c>
      <c r="D6896" t="s">
        <v>5</v>
      </c>
      <c r="E6896" t="s">
        <v>5</v>
      </c>
      <c r="F6896">
        <v>1</v>
      </c>
      <c r="G6896">
        <v>2</v>
      </c>
      <c r="H6896">
        <v>0</v>
      </c>
      <c r="I6896" t="s">
        <v>10</v>
      </c>
      <c r="J6896" s="105">
        <v>95.3</v>
      </c>
      <c r="K6896" s="105">
        <f t="shared" si="1392"/>
        <v>3.1331506849315067</v>
      </c>
      <c r="L6896" s="105">
        <v>2192.9</v>
      </c>
      <c r="M6896" t="s">
        <v>5</v>
      </c>
      <c r="N6896" s="104">
        <f t="shared" si="1391"/>
        <v>23.010493179433372</v>
      </c>
      <c r="O6896" s="104">
        <f t="shared" si="1393"/>
        <v>699.90250087443167</v>
      </c>
      <c r="P6896" s="10" t="b">
        <f t="shared" si="1394"/>
        <v>0</v>
      </c>
      <c r="Q6896" s="9" t="b">
        <f t="shared" si="1395"/>
        <v>1</v>
      </c>
      <c r="R6896" s="9" t="b">
        <f t="shared" si="1396"/>
        <v>1</v>
      </c>
      <c r="S6896" s="9" t="b">
        <f t="shared" si="1397"/>
        <v>1</v>
      </c>
      <c r="T6896" s="9" t="b">
        <f t="shared" si="1398"/>
        <v>1</v>
      </c>
      <c r="U6896" s="9">
        <f t="shared" si="1399"/>
        <v>0</v>
      </c>
      <c r="V6896" s="92">
        <f t="shared" ca="1" si="1400"/>
        <v>43063.097499125572</v>
      </c>
      <c r="W6896" s="92">
        <f t="shared" ca="1" si="1401"/>
        <v>43763</v>
      </c>
      <c r="X6896" s="113">
        <f t="shared" si="1402"/>
        <v>95.3</v>
      </c>
      <c r="Y6896" s="9" t="b">
        <f t="shared" si="1403"/>
        <v>1</v>
      </c>
      <c r="Z6896" s="9" t="str">
        <f>VLOOKUP(H6896,Table2_ContractType!$A$2:$B$4,2,FALSE)</f>
        <v>Month-to-Month</v>
      </c>
      <c r="AA6896" s="9" t="str">
        <f>VLOOKUP(F6896,Table3_PhoneService!$A$2:$B$4,2,FALSE)</f>
        <v>One Line</v>
      </c>
      <c r="AB6896" s="9" t="str">
        <f>VLOOKUP(G6896,Table4_InternetService!$A$2:$B$4,2,FALSE)</f>
        <v>Fiber Optic</v>
      </c>
    </row>
    <row r="6897" spans="1:28" ht="16">
      <c r="A6897" t="s">
        <v>6113</v>
      </c>
      <c r="B6897" t="s">
        <v>3</v>
      </c>
      <c r="C6897">
        <v>0</v>
      </c>
      <c r="D6897" t="s">
        <v>4</v>
      </c>
      <c r="E6897" t="s">
        <v>5</v>
      </c>
      <c r="F6897">
        <v>2</v>
      </c>
      <c r="G6897">
        <v>1</v>
      </c>
      <c r="H6897">
        <v>2</v>
      </c>
      <c r="I6897" t="s">
        <v>17</v>
      </c>
      <c r="J6897" s="105">
        <v>85</v>
      </c>
      <c r="K6897" s="105">
        <f t="shared" si="1392"/>
        <v>2.7945205479452055</v>
      </c>
      <c r="L6897" s="105">
        <v>5484.4</v>
      </c>
      <c r="M6897" t="s">
        <v>5</v>
      </c>
      <c r="N6897" s="104">
        <f t="shared" si="1391"/>
        <v>64.522352941176464</v>
      </c>
      <c r="O6897" s="104">
        <f t="shared" si="1393"/>
        <v>1962.554901960784</v>
      </c>
      <c r="P6897" s="10" t="b">
        <f t="shared" si="1394"/>
        <v>1</v>
      </c>
      <c r="Q6897" s="9" t="b">
        <f t="shared" si="1395"/>
        <v>1</v>
      </c>
      <c r="R6897" s="9" t="b">
        <f t="shared" si="1396"/>
        <v>1</v>
      </c>
      <c r="S6897" s="9" t="b">
        <f t="shared" si="1397"/>
        <v>1</v>
      </c>
      <c r="T6897" s="9" t="b">
        <f t="shared" si="1398"/>
        <v>1</v>
      </c>
      <c r="U6897" s="9">
        <f t="shared" si="1399"/>
        <v>1</v>
      </c>
      <c r="V6897" s="92">
        <f t="shared" ca="1" si="1400"/>
        <v>41800.445098039214</v>
      </c>
      <c r="W6897" s="92">
        <f t="shared" ca="1" si="1401"/>
        <v>43763</v>
      </c>
      <c r="X6897" s="113">
        <f t="shared" si="1402"/>
        <v>85</v>
      </c>
      <c r="Y6897" s="9" t="b">
        <f t="shared" si="1403"/>
        <v>1</v>
      </c>
      <c r="Z6897" s="9" t="str">
        <f>VLOOKUP(H6897,Table2_ContractType!$A$2:$B$4,2,FALSE)</f>
        <v>2 Year</v>
      </c>
      <c r="AA6897" s="9" t="str">
        <f>VLOOKUP(F6897,Table3_PhoneService!$A$2:$B$4,2,FALSE)</f>
        <v>Two or More Lines</v>
      </c>
      <c r="AB6897" s="9" t="str">
        <f>VLOOKUP(G6897,Table4_InternetService!$A$2:$B$4,2,FALSE)</f>
        <v>DSL</v>
      </c>
    </row>
    <row r="6898" spans="1:28" ht="16">
      <c r="A6898" t="s">
        <v>1312</v>
      </c>
      <c r="B6898" t="s">
        <v>3</v>
      </c>
      <c r="C6898">
        <v>0</v>
      </c>
      <c r="D6898" t="s">
        <v>4</v>
      </c>
      <c r="E6898" t="s">
        <v>4</v>
      </c>
      <c r="F6898">
        <v>1</v>
      </c>
      <c r="G6898">
        <v>1</v>
      </c>
      <c r="H6898">
        <v>2</v>
      </c>
      <c r="I6898" t="s">
        <v>17</v>
      </c>
      <c r="J6898" s="105">
        <v>58.2</v>
      </c>
      <c r="K6898" s="105">
        <f t="shared" si="1392"/>
        <v>1.9134246575342468</v>
      </c>
      <c r="L6898" s="105">
        <v>3810.8</v>
      </c>
      <c r="M6898" t="s">
        <v>5</v>
      </c>
      <c r="N6898" s="104">
        <f t="shared" si="1391"/>
        <v>65.477663230240552</v>
      </c>
      <c r="O6898" s="104">
        <f t="shared" si="1393"/>
        <v>1991.6122565864832</v>
      </c>
      <c r="P6898" s="10" t="b">
        <f t="shared" si="1394"/>
        <v>1</v>
      </c>
      <c r="Q6898" s="9" t="b">
        <f t="shared" si="1395"/>
        <v>1</v>
      </c>
      <c r="R6898" s="9" t="b">
        <f t="shared" si="1396"/>
        <v>1</v>
      </c>
      <c r="S6898" s="9" t="b">
        <f t="shared" si="1397"/>
        <v>1</v>
      </c>
      <c r="T6898" s="9" t="b">
        <f t="shared" si="1398"/>
        <v>1</v>
      </c>
      <c r="U6898" s="9">
        <f t="shared" si="1399"/>
        <v>3</v>
      </c>
      <c r="V6898" s="92">
        <f t="shared" ca="1" si="1400"/>
        <v>41771.387743413514</v>
      </c>
      <c r="W6898" s="92">
        <f t="shared" ca="1" si="1401"/>
        <v>43763</v>
      </c>
      <c r="X6898" s="113">
        <f t="shared" si="1402"/>
        <v>58.2</v>
      </c>
      <c r="Y6898" s="9" t="b">
        <f t="shared" si="1403"/>
        <v>1</v>
      </c>
      <c r="Z6898" s="9" t="str">
        <f>VLOOKUP(H6898,Table2_ContractType!$A$2:$B$4,2,FALSE)</f>
        <v>2 Year</v>
      </c>
      <c r="AA6898" s="9" t="str">
        <f>VLOOKUP(F6898,Table3_PhoneService!$A$2:$B$4,2,FALSE)</f>
        <v>One Line</v>
      </c>
      <c r="AB6898" s="9" t="str">
        <f>VLOOKUP(G6898,Table4_InternetService!$A$2:$B$4,2,FALSE)</f>
        <v>DSL</v>
      </c>
    </row>
    <row r="6899" spans="1:28" ht="16">
      <c r="A6899" t="s">
        <v>4981</v>
      </c>
      <c r="B6899" t="s">
        <v>9</v>
      </c>
      <c r="C6899">
        <v>0</v>
      </c>
      <c r="D6899" t="s">
        <v>5</v>
      </c>
      <c r="E6899" t="s">
        <v>5</v>
      </c>
      <c r="F6899">
        <v>0</v>
      </c>
      <c r="G6899">
        <v>1</v>
      </c>
      <c r="H6899">
        <v>1</v>
      </c>
      <c r="I6899" t="s">
        <v>17</v>
      </c>
      <c r="J6899" s="105">
        <v>24.35</v>
      </c>
      <c r="K6899" s="105">
        <f t="shared" si="1392"/>
        <v>0.80054794520547956</v>
      </c>
      <c r="L6899" s="105">
        <v>150.85</v>
      </c>
      <c r="M6899" t="s">
        <v>5</v>
      </c>
      <c r="N6899" s="104">
        <f t="shared" si="1391"/>
        <v>6.1950718685831614</v>
      </c>
      <c r="O6899" s="104">
        <f t="shared" si="1393"/>
        <v>188.43343600273781</v>
      </c>
      <c r="P6899" s="10" t="b">
        <f t="shared" si="1394"/>
        <v>0</v>
      </c>
      <c r="Q6899" s="9" t="b">
        <f t="shared" si="1395"/>
        <v>1</v>
      </c>
      <c r="R6899" s="9" t="b">
        <f t="shared" si="1396"/>
        <v>0</v>
      </c>
      <c r="S6899" s="9" t="b">
        <f t="shared" si="1397"/>
        <v>1</v>
      </c>
      <c r="T6899" s="9" t="b">
        <f t="shared" si="1398"/>
        <v>0</v>
      </c>
      <c r="U6899" s="9">
        <f t="shared" si="1399"/>
        <v>0</v>
      </c>
      <c r="V6899" s="92">
        <f t="shared" ca="1" si="1400"/>
        <v>43574.566563997265</v>
      </c>
      <c r="W6899" s="92">
        <f t="shared" ca="1" si="1401"/>
        <v>43763</v>
      </c>
      <c r="X6899" s="113">
        <f t="shared" si="1402"/>
        <v>24.35</v>
      </c>
      <c r="Y6899" s="9" t="b">
        <f t="shared" si="1403"/>
        <v>1</v>
      </c>
      <c r="Z6899" s="9" t="str">
        <f>VLOOKUP(H6899,Table2_ContractType!$A$2:$B$4,2,FALSE)</f>
        <v>1 Year</v>
      </c>
      <c r="AA6899" s="9" t="str">
        <f>VLOOKUP(F6899,Table3_PhoneService!$A$2:$B$4,2,FALSE)</f>
        <v>No Phone Service</v>
      </c>
      <c r="AB6899" s="9" t="str">
        <f>VLOOKUP(G6899,Table4_InternetService!$A$2:$B$4,2,FALSE)</f>
        <v>DSL</v>
      </c>
    </row>
    <row r="6900" spans="1:28" ht="16">
      <c r="A6900" t="s">
        <v>2559</v>
      </c>
      <c r="B6900" t="s">
        <v>9</v>
      </c>
      <c r="C6900">
        <v>1</v>
      </c>
      <c r="D6900" t="s">
        <v>5</v>
      </c>
      <c r="E6900" t="s">
        <v>5</v>
      </c>
      <c r="F6900">
        <v>1</v>
      </c>
      <c r="G6900">
        <v>2</v>
      </c>
      <c r="H6900">
        <v>0</v>
      </c>
      <c r="I6900" t="s">
        <v>17</v>
      </c>
      <c r="J6900" s="105">
        <v>69.95</v>
      </c>
      <c r="K6900" s="105">
        <f t="shared" si="1392"/>
        <v>2.2997260273972606</v>
      </c>
      <c r="L6900" s="105">
        <v>562.70000000000005</v>
      </c>
      <c r="M6900" t="s">
        <v>5</v>
      </c>
      <c r="N6900" s="104">
        <f t="shared" si="1391"/>
        <v>8.0443173695496792</v>
      </c>
      <c r="O6900" s="104">
        <f t="shared" si="1393"/>
        <v>244.68131999046938</v>
      </c>
      <c r="P6900" s="10" t="b">
        <f t="shared" si="1394"/>
        <v>0</v>
      </c>
      <c r="Q6900" s="9" t="b">
        <f t="shared" si="1395"/>
        <v>1</v>
      </c>
      <c r="R6900" s="9" t="b">
        <f t="shared" si="1396"/>
        <v>1</v>
      </c>
      <c r="S6900" s="9" t="b">
        <f t="shared" si="1397"/>
        <v>1</v>
      </c>
      <c r="T6900" s="9" t="b">
        <f t="shared" si="1398"/>
        <v>1</v>
      </c>
      <c r="U6900" s="9">
        <f t="shared" si="1399"/>
        <v>0</v>
      </c>
      <c r="V6900" s="92">
        <f t="shared" ca="1" si="1400"/>
        <v>43518.318680009528</v>
      </c>
      <c r="W6900" s="92">
        <f t="shared" ca="1" si="1401"/>
        <v>43763</v>
      </c>
      <c r="X6900" s="113">
        <f t="shared" si="1402"/>
        <v>69.95</v>
      </c>
      <c r="Y6900" s="9" t="b">
        <f t="shared" si="1403"/>
        <v>1</v>
      </c>
      <c r="Z6900" s="9" t="str">
        <f>VLOOKUP(H6900,Table2_ContractType!$A$2:$B$4,2,FALSE)</f>
        <v>Month-to-Month</v>
      </c>
      <c r="AA6900" s="9" t="str">
        <f>VLOOKUP(F6900,Table3_PhoneService!$A$2:$B$4,2,FALSE)</f>
        <v>One Line</v>
      </c>
      <c r="AB6900" s="9" t="str">
        <f>VLOOKUP(G6900,Table4_InternetService!$A$2:$B$4,2,FALSE)</f>
        <v>Fiber Optic</v>
      </c>
    </row>
    <row r="6901" spans="1:28" ht="16">
      <c r="A6901" t="s">
        <v>2355</v>
      </c>
      <c r="B6901" t="s">
        <v>3</v>
      </c>
      <c r="C6901">
        <v>1</v>
      </c>
      <c r="D6901" t="s">
        <v>5</v>
      </c>
      <c r="E6901" t="s">
        <v>5</v>
      </c>
      <c r="F6901">
        <v>0</v>
      </c>
      <c r="G6901">
        <v>1</v>
      </c>
      <c r="H6901">
        <v>2</v>
      </c>
      <c r="I6901" t="s">
        <v>10</v>
      </c>
      <c r="J6901" s="105">
        <v>39.700000000000003</v>
      </c>
      <c r="K6901" s="105">
        <f t="shared" si="1392"/>
        <v>1.3052054794520549</v>
      </c>
      <c r="L6901" s="105">
        <v>692.35</v>
      </c>
      <c r="M6901" t="s">
        <v>5</v>
      </c>
      <c r="N6901" s="104">
        <f t="shared" si="1391"/>
        <v>17.439546599496222</v>
      </c>
      <c r="O6901" s="104">
        <f t="shared" si="1393"/>
        <v>530.4528757346767</v>
      </c>
      <c r="P6901" s="10" t="b">
        <f t="shared" si="1394"/>
        <v>1</v>
      </c>
      <c r="Q6901" s="9" t="b">
        <f t="shared" si="1395"/>
        <v>1</v>
      </c>
      <c r="R6901" s="9" t="b">
        <f t="shared" si="1396"/>
        <v>0</v>
      </c>
      <c r="S6901" s="9" t="b">
        <f t="shared" si="1397"/>
        <v>1</v>
      </c>
      <c r="T6901" s="9" t="b">
        <f t="shared" si="1398"/>
        <v>0</v>
      </c>
      <c r="U6901" s="9">
        <f t="shared" si="1399"/>
        <v>0</v>
      </c>
      <c r="V6901" s="92">
        <f t="shared" ca="1" si="1400"/>
        <v>43232.547124265322</v>
      </c>
      <c r="W6901" s="92">
        <f t="shared" ca="1" si="1401"/>
        <v>43763</v>
      </c>
      <c r="X6901" s="113">
        <f t="shared" si="1402"/>
        <v>39.700000000000003</v>
      </c>
      <c r="Y6901" s="9" t="b">
        <f t="shared" si="1403"/>
        <v>1</v>
      </c>
      <c r="Z6901" s="9" t="str">
        <f>VLOOKUP(H6901,Table2_ContractType!$A$2:$B$4,2,FALSE)</f>
        <v>2 Year</v>
      </c>
      <c r="AA6901" s="9" t="str">
        <f>VLOOKUP(F6901,Table3_PhoneService!$A$2:$B$4,2,FALSE)</f>
        <v>No Phone Service</v>
      </c>
      <c r="AB6901" s="9" t="str">
        <f>VLOOKUP(G6901,Table4_InternetService!$A$2:$B$4,2,FALSE)</f>
        <v>DSL</v>
      </c>
    </row>
    <row r="6902" spans="1:28" ht="16">
      <c r="A6902" t="s">
        <v>2209</v>
      </c>
      <c r="B6902" t="s">
        <v>3</v>
      </c>
      <c r="C6902">
        <v>0</v>
      </c>
      <c r="D6902" t="s">
        <v>4</v>
      </c>
      <c r="E6902" t="s">
        <v>4</v>
      </c>
      <c r="F6902">
        <v>2</v>
      </c>
      <c r="G6902">
        <v>1</v>
      </c>
      <c r="H6902">
        <v>1</v>
      </c>
      <c r="I6902" t="s">
        <v>10</v>
      </c>
      <c r="J6902" s="105">
        <v>61.95</v>
      </c>
      <c r="K6902" s="105">
        <f t="shared" si="1392"/>
        <v>2.0367123287671234</v>
      </c>
      <c r="L6902" s="105">
        <v>1070.7</v>
      </c>
      <c r="M6902" t="s">
        <v>5</v>
      </c>
      <c r="N6902" s="104">
        <f t="shared" si="1391"/>
        <v>17.283292978208234</v>
      </c>
      <c r="O6902" s="104">
        <f t="shared" si="1393"/>
        <v>525.70016142050042</v>
      </c>
      <c r="P6902" s="10" t="b">
        <f t="shared" si="1394"/>
        <v>1</v>
      </c>
      <c r="Q6902" s="9" t="b">
        <f t="shared" si="1395"/>
        <v>1</v>
      </c>
      <c r="R6902" s="9" t="b">
        <f t="shared" si="1396"/>
        <v>1</v>
      </c>
      <c r="S6902" s="9" t="b">
        <f t="shared" si="1397"/>
        <v>1</v>
      </c>
      <c r="T6902" s="9" t="b">
        <f t="shared" si="1398"/>
        <v>1</v>
      </c>
      <c r="U6902" s="9">
        <f t="shared" si="1399"/>
        <v>3</v>
      </c>
      <c r="V6902" s="92">
        <f t="shared" ca="1" si="1400"/>
        <v>43237.2998385795</v>
      </c>
      <c r="W6902" s="92">
        <f t="shared" ca="1" si="1401"/>
        <v>43763</v>
      </c>
      <c r="X6902" s="113">
        <f t="shared" si="1402"/>
        <v>61.949999999999996</v>
      </c>
      <c r="Y6902" s="9" t="b">
        <f t="shared" si="1403"/>
        <v>1</v>
      </c>
      <c r="Z6902" s="9" t="str">
        <f>VLOOKUP(H6902,Table2_ContractType!$A$2:$B$4,2,FALSE)</f>
        <v>1 Year</v>
      </c>
      <c r="AA6902" s="9" t="str">
        <f>VLOOKUP(F6902,Table3_PhoneService!$A$2:$B$4,2,FALSE)</f>
        <v>Two or More Lines</v>
      </c>
      <c r="AB6902" s="9" t="str">
        <f>VLOOKUP(G6902,Table4_InternetService!$A$2:$B$4,2,FALSE)</f>
        <v>DSL</v>
      </c>
    </row>
    <row r="6903" spans="1:28" ht="16">
      <c r="A6903" t="s">
        <v>1553</v>
      </c>
      <c r="B6903" t="s">
        <v>3</v>
      </c>
      <c r="C6903">
        <v>0</v>
      </c>
      <c r="D6903" t="s">
        <v>5</v>
      </c>
      <c r="E6903" t="s">
        <v>5</v>
      </c>
      <c r="F6903">
        <v>1</v>
      </c>
      <c r="G6903">
        <v>0</v>
      </c>
      <c r="H6903">
        <v>2</v>
      </c>
      <c r="I6903" t="s">
        <v>7</v>
      </c>
      <c r="J6903" s="105">
        <v>21.1</v>
      </c>
      <c r="K6903" s="105">
        <f t="shared" si="1392"/>
        <v>0.69369863013698629</v>
      </c>
      <c r="L6903" s="105">
        <v>937.1</v>
      </c>
      <c r="M6903" t="s">
        <v>5</v>
      </c>
      <c r="N6903" s="104">
        <f t="shared" si="1391"/>
        <v>44.412322274881518</v>
      </c>
      <c r="O6903" s="104">
        <f t="shared" si="1393"/>
        <v>1350.8748025276461</v>
      </c>
      <c r="P6903" s="10" t="b">
        <f t="shared" si="1394"/>
        <v>1</v>
      </c>
      <c r="Q6903" s="9" t="b">
        <f t="shared" si="1395"/>
        <v>1</v>
      </c>
      <c r="R6903" s="9" t="b">
        <f t="shared" si="1396"/>
        <v>1</v>
      </c>
      <c r="S6903" s="9" t="b">
        <f t="shared" si="1397"/>
        <v>0</v>
      </c>
      <c r="T6903" s="9" t="b">
        <f t="shared" si="1398"/>
        <v>0</v>
      </c>
      <c r="U6903" s="9">
        <f t="shared" si="1399"/>
        <v>0</v>
      </c>
      <c r="V6903" s="92">
        <f t="shared" ca="1" si="1400"/>
        <v>42412.125197472356</v>
      </c>
      <c r="W6903" s="92">
        <f t="shared" ca="1" si="1401"/>
        <v>43763</v>
      </c>
      <c r="X6903" s="113">
        <f t="shared" si="1402"/>
        <v>21.1</v>
      </c>
      <c r="Y6903" s="9" t="b">
        <f t="shared" si="1403"/>
        <v>1</v>
      </c>
      <c r="Z6903" s="9" t="str">
        <f>VLOOKUP(H6903,Table2_ContractType!$A$2:$B$4,2,FALSE)</f>
        <v>2 Year</v>
      </c>
      <c r="AA6903" s="9" t="str">
        <f>VLOOKUP(F6903,Table3_PhoneService!$A$2:$B$4,2,FALSE)</f>
        <v>One Line</v>
      </c>
      <c r="AB6903" s="9" t="str">
        <f>VLOOKUP(G6903,Table4_InternetService!$A$2:$B$4,2,FALSE)</f>
        <v>No Internet Service</v>
      </c>
    </row>
    <row r="6904" spans="1:28" ht="16">
      <c r="A6904" t="s">
        <v>3508</v>
      </c>
      <c r="B6904" t="s">
        <v>3</v>
      </c>
      <c r="C6904">
        <v>1</v>
      </c>
      <c r="D6904" t="s">
        <v>4</v>
      </c>
      <c r="E6904" t="s">
        <v>5</v>
      </c>
      <c r="F6904">
        <v>1</v>
      </c>
      <c r="G6904">
        <v>2</v>
      </c>
      <c r="H6904">
        <v>0</v>
      </c>
      <c r="I6904" t="s">
        <v>7</v>
      </c>
      <c r="J6904" s="105">
        <v>69.3</v>
      </c>
      <c r="K6904" s="105">
        <f t="shared" si="1392"/>
        <v>2.2783561643835615</v>
      </c>
      <c r="L6904" s="105">
        <v>153.80000000000001</v>
      </c>
      <c r="M6904" t="s">
        <v>5</v>
      </c>
      <c r="N6904" s="104">
        <f t="shared" si="1391"/>
        <v>2.2193362193362196</v>
      </c>
      <c r="O6904" s="104">
        <f t="shared" si="1393"/>
        <v>67.504810004810011</v>
      </c>
      <c r="P6904" s="10" t="b">
        <f t="shared" si="1394"/>
        <v>1</v>
      </c>
      <c r="Q6904" s="9" t="b">
        <f t="shared" si="1395"/>
        <v>1</v>
      </c>
      <c r="R6904" s="9" t="b">
        <f t="shared" si="1396"/>
        <v>1</v>
      </c>
      <c r="S6904" s="9" t="b">
        <f t="shared" si="1397"/>
        <v>1</v>
      </c>
      <c r="T6904" s="9" t="b">
        <f t="shared" si="1398"/>
        <v>1</v>
      </c>
      <c r="U6904" s="9">
        <f t="shared" si="1399"/>
        <v>1</v>
      </c>
      <c r="V6904" s="92">
        <f t="shared" ca="1" si="1400"/>
        <v>43695.495189995192</v>
      </c>
      <c r="W6904" s="92">
        <f t="shared" ca="1" si="1401"/>
        <v>43763</v>
      </c>
      <c r="X6904" s="113">
        <f t="shared" si="1402"/>
        <v>69.3</v>
      </c>
      <c r="Y6904" s="9" t="b">
        <f t="shared" si="1403"/>
        <v>1</v>
      </c>
      <c r="Z6904" s="9" t="str">
        <f>VLOOKUP(H6904,Table2_ContractType!$A$2:$B$4,2,FALSE)</f>
        <v>Month-to-Month</v>
      </c>
      <c r="AA6904" s="9" t="str">
        <f>VLOOKUP(F6904,Table3_PhoneService!$A$2:$B$4,2,FALSE)</f>
        <v>One Line</v>
      </c>
      <c r="AB6904" s="9" t="str">
        <f>VLOOKUP(G6904,Table4_InternetService!$A$2:$B$4,2,FALSE)</f>
        <v>Fiber Optic</v>
      </c>
    </row>
    <row r="6905" spans="1:28" ht="16">
      <c r="A6905" t="s">
        <v>4667</v>
      </c>
      <c r="B6905" t="s">
        <v>3</v>
      </c>
      <c r="C6905">
        <v>0</v>
      </c>
      <c r="D6905" t="s">
        <v>4</v>
      </c>
      <c r="E6905" t="s">
        <v>4</v>
      </c>
      <c r="F6905">
        <v>2</v>
      </c>
      <c r="G6905">
        <v>2</v>
      </c>
      <c r="H6905">
        <v>0</v>
      </c>
      <c r="I6905" t="s">
        <v>13</v>
      </c>
      <c r="J6905" s="105">
        <v>75.8</v>
      </c>
      <c r="K6905" s="105">
        <f t="shared" si="1392"/>
        <v>2.4920547945205476</v>
      </c>
      <c r="L6905" s="105">
        <v>1615.1</v>
      </c>
      <c r="M6905" t="s">
        <v>5</v>
      </c>
      <c r="N6905" s="104">
        <f t="shared" si="1391"/>
        <v>21.307387862796833</v>
      </c>
      <c r="O6905" s="104">
        <f t="shared" si="1393"/>
        <v>648.09971416007045</v>
      </c>
      <c r="P6905" s="10" t="b">
        <f t="shared" si="1394"/>
        <v>1</v>
      </c>
      <c r="Q6905" s="9" t="b">
        <f t="shared" si="1395"/>
        <v>1</v>
      </c>
      <c r="R6905" s="9" t="b">
        <f t="shared" si="1396"/>
        <v>1</v>
      </c>
      <c r="S6905" s="9" t="b">
        <f t="shared" si="1397"/>
        <v>1</v>
      </c>
      <c r="T6905" s="9" t="b">
        <f t="shared" si="1398"/>
        <v>1</v>
      </c>
      <c r="U6905" s="9">
        <f t="shared" si="1399"/>
        <v>3</v>
      </c>
      <c r="V6905" s="92">
        <f t="shared" ca="1" si="1400"/>
        <v>43114.900285839933</v>
      </c>
      <c r="W6905" s="92">
        <f t="shared" ca="1" si="1401"/>
        <v>43763</v>
      </c>
      <c r="X6905" s="113">
        <f t="shared" si="1402"/>
        <v>75.8</v>
      </c>
      <c r="Y6905" s="9" t="b">
        <f t="shared" si="1403"/>
        <v>1</v>
      </c>
      <c r="Z6905" s="9" t="str">
        <f>VLOOKUP(H6905,Table2_ContractType!$A$2:$B$4,2,FALSE)</f>
        <v>Month-to-Month</v>
      </c>
      <c r="AA6905" s="9" t="str">
        <f>VLOOKUP(F6905,Table3_PhoneService!$A$2:$B$4,2,FALSE)</f>
        <v>Two or More Lines</v>
      </c>
      <c r="AB6905" s="9" t="str">
        <f>VLOOKUP(G6905,Table4_InternetService!$A$2:$B$4,2,FALSE)</f>
        <v>Fiber Optic</v>
      </c>
    </row>
    <row r="6906" spans="1:28" ht="16">
      <c r="A6906" t="s">
        <v>5982</v>
      </c>
      <c r="B6906" t="s">
        <v>9</v>
      </c>
      <c r="C6906">
        <v>0</v>
      </c>
      <c r="D6906" t="s">
        <v>4</v>
      </c>
      <c r="E6906" t="s">
        <v>4</v>
      </c>
      <c r="F6906">
        <v>1</v>
      </c>
      <c r="G6906">
        <v>0</v>
      </c>
      <c r="H6906">
        <v>2</v>
      </c>
      <c r="I6906" t="s">
        <v>17</v>
      </c>
      <c r="J6906" s="105">
        <v>20</v>
      </c>
      <c r="K6906" s="105">
        <f t="shared" si="1392"/>
        <v>0.65753424657534243</v>
      </c>
      <c r="L6906" s="105">
        <v>1374.2</v>
      </c>
      <c r="M6906" t="s">
        <v>5</v>
      </c>
      <c r="N6906" s="104">
        <f t="shared" si="1391"/>
        <v>68.710000000000008</v>
      </c>
      <c r="O6906" s="104">
        <f t="shared" si="1393"/>
        <v>2089.9291666666668</v>
      </c>
      <c r="P6906" s="10" t="b">
        <f t="shared" si="1394"/>
        <v>0</v>
      </c>
      <c r="Q6906" s="9" t="b">
        <f t="shared" si="1395"/>
        <v>1</v>
      </c>
      <c r="R6906" s="9" t="b">
        <f t="shared" si="1396"/>
        <v>1</v>
      </c>
      <c r="S6906" s="9" t="b">
        <f t="shared" si="1397"/>
        <v>0</v>
      </c>
      <c r="T6906" s="9" t="b">
        <f t="shared" si="1398"/>
        <v>0</v>
      </c>
      <c r="U6906" s="9">
        <f t="shared" si="1399"/>
        <v>3</v>
      </c>
      <c r="V6906" s="92">
        <f t="shared" ca="1" si="1400"/>
        <v>41673.070833333331</v>
      </c>
      <c r="W6906" s="92">
        <f t="shared" ca="1" si="1401"/>
        <v>43763</v>
      </c>
      <c r="X6906" s="113">
        <f t="shared" si="1402"/>
        <v>20</v>
      </c>
      <c r="Y6906" s="9" t="b">
        <f t="shared" si="1403"/>
        <v>1</v>
      </c>
      <c r="Z6906" s="9" t="str">
        <f>VLOOKUP(H6906,Table2_ContractType!$A$2:$B$4,2,FALSE)</f>
        <v>2 Year</v>
      </c>
      <c r="AA6906" s="9" t="str">
        <f>VLOOKUP(F6906,Table3_PhoneService!$A$2:$B$4,2,FALSE)</f>
        <v>One Line</v>
      </c>
      <c r="AB6906" s="9" t="str">
        <f>VLOOKUP(G6906,Table4_InternetService!$A$2:$B$4,2,FALSE)</f>
        <v>No Internet Service</v>
      </c>
    </row>
    <row r="6907" spans="1:28" ht="16">
      <c r="A6907" t="s">
        <v>5641</v>
      </c>
      <c r="B6907" t="s">
        <v>3</v>
      </c>
      <c r="C6907">
        <v>0</v>
      </c>
      <c r="D6907" t="s">
        <v>5</v>
      </c>
      <c r="E6907" t="s">
        <v>5</v>
      </c>
      <c r="F6907">
        <v>2</v>
      </c>
      <c r="G6907">
        <v>2</v>
      </c>
      <c r="H6907">
        <v>0</v>
      </c>
      <c r="I6907" t="s">
        <v>7</v>
      </c>
      <c r="J6907" s="105">
        <v>103.45</v>
      </c>
      <c r="K6907" s="105">
        <f t="shared" si="1392"/>
        <v>3.4010958904109589</v>
      </c>
      <c r="L6907" s="105">
        <v>3994.45</v>
      </c>
      <c r="M6907" t="s">
        <v>4</v>
      </c>
      <c r="N6907" s="104">
        <f t="shared" si="1391"/>
        <v>38.612373127114545</v>
      </c>
      <c r="O6907" s="104">
        <f t="shared" si="1393"/>
        <v>1174.4596826164009</v>
      </c>
      <c r="P6907" s="10" t="b">
        <f t="shared" si="1394"/>
        <v>1</v>
      </c>
      <c r="Q6907" s="9" t="b">
        <f t="shared" si="1395"/>
        <v>0</v>
      </c>
      <c r="R6907" s="9" t="b">
        <f t="shared" si="1396"/>
        <v>1</v>
      </c>
      <c r="S6907" s="9" t="b">
        <f t="shared" si="1397"/>
        <v>1</v>
      </c>
      <c r="T6907" s="9" t="b">
        <f t="shared" si="1398"/>
        <v>1</v>
      </c>
      <c r="U6907" s="9">
        <f t="shared" si="1399"/>
        <v>0</v>
      </c>
      <c r="V6907" s="92">
        <f t="shared" ca="1" si="1400"/>
        <v>42588.540317383602</v>
      </c>
      <c r="W6907" s="92">
        <f t="shared" ca="1" si="1401"/>
        <v>43763</v>
      </c>
      <c r="X6907" s="113">
        <f t="shared" si="1402"/>
        <v>103.45</v>
      </c>
      <c r="Y6907" s="9" t="b">
        <f t="shared" si="1403"/>
        <v>1</v>
      </c>
      <c r="Z6907" s="9" t="str">
        <f>VLOOKUP(H6907,Table2_ContractType!$A$2:$B$4,2,FALSE)</f>
        <v>Month-to-Month</v>
      </c>
      <c r="AA6907" s="9" t="str">
        <f>VLOOKUP(F6907,Table3_PhoneService!$A$2:$B$4,2,FALSE)</f>
        <v>Two or More Lines</v>
      </c>
      <c r="AB6907" s="9" t="str">
        <f>VLOOKUP(G6907,Table4_InternetService!$A$2:$B$4,2,FALSE)</f>
        <v>Fiber Optic</v>
      </c>
    </row>
    <row r="6908" spans="1:28" ht="16">
      <c r="A6908" t="s">
        <v>6571</v>
      </c>
      <c r="B6908" t="s">
        <v>9</v>
      </c>
      <c r="C6908">
        <v>0</v>
      </c>
      <c r="D6908" t="s">
        <v>5</v>
      </c>
      <c r="E6908" t="s">
        <v>4</v>
      </c>
      <c r="F6908">
        <v>1</v>
      </c>
      <c r="G6908">
        <v>0</v>
      </c>
      <c r="H6908">
        <v>1</v>
      </c>
      <c r="I6908" t="s">
        <v>10</v>
      </c>
      <c r="J6908" s="105">
        <v>19.8</v>
      </c>
      <c r="K6908" s="105">
        <f t="shared" si="1392"/>
        <v>0.65095890410958912</v>
      </c>
      <c r="L6908" s="105">
        <v>465.45</v>
      </c>
      <c r="M6908" t="s">
        <v>5</v>
      </c>
      <c r="N6908" s="104">
        <f t="shared" si="1391"/>
        <v>23.507575757575758</v>
      </c>
      <c r="O6908" s="104">
        <f t="shared" si="1393"/>
        <v>715.02209595959584</v>
      </c>
      <c r="P6908" s="10" t="b">
        <f t="shared" si="1394"/>
        <v>0</v>
      </c>
      <c r="Q6908" s="9" t="b">
        <f t="shared" si="1395"/>
        <v>1</v>
      </c>
      <c r="R6908" s="9" t="b">
        <f t="shared" si="1396"/>
        <v>1</v>
      </c>
      <c r="S6908" s="9" t="b">
        <f t="shared" si="1397"/>
        <v>0</v>
      </c>
      <c r="T6908" s="9" t="b">
        <f t="shared" si="1398"/>
        <v>0</v>
      </c>
      <c r="U6908" s="9">
        <f t="shared" si="1399"/>
        <v>2</v>
      </c>
      <c r="V6908" s="92">
        <f t="shared" ca="1" si="1400"/>
        <v>43047.977904040403</v>
      </c>
      <c r="W6908" s="92">
        <f t="shared" ca="1" si="1401"/>
        <v>43763</v>
      </c>
      <c r="X6908" s="113">
        <f t="shared" si="1402"/>
        <v>19.8</v>
      </c>
      <c r="Y6908" s="9" t="b">
        <f t="shared" si="1403"/>
        <v>1</v>
      </c>
      <c r="Z6908" s="9" t="str">
        <f>VLOOKUP(H6908,Table2_ContractType!$A$2:$B$4,2,FALSE)</f>
        <v>1 Year</v>
      </c>
      <c r="AA6908" s="9" t="str">
        <f>VLOOKUP(F6908,Table3_PhoneService!$A$2:$B$4,2,FALSE)</f>
        <v>One Line</v>
      </c>
      <c r="AB6908" s="9" t="str">
        <f>VLOOKUP(G6908,Table4_InternetService!$A$2:$B$4,2,FALSE)</f>
        <v>No Internet Service</v>
      </c>
    </row>
    <row r="6909" spans="1:28" ht="16">
      <c r="A6909" t="s">
        <v>2454</v>
      </c>
      <c r="B6909" t="s">
        <v>3</v>
      </c>
      <c r="C6909">
        <v>0</v>
      </c>
      <c r="D6909" t="s">
        <v>4</v>
      </c>
      <c r="E6909" t="s">
        <v>4</v>
      </c>
      <c r="F6909">
        <v>2</v>
      </c>
      <c r="G6909">
        <v>2</v>
      </c>
      <c r="H6909">
        <v>2</v>
      </c>
      <c r="I6909" t="s">
        <v>17</v>
      </c>
      <c r="J6909" s="105">
        <v>109.55</v>
      </c>
      <c r="K6909" s="105">
        <f t="shared" si="1392"/>
        <v>3.601643835616438</v>
      </c>
      <c r="L6909" s="105">
        <v>7887.25</v>
      </c>
      <c r="M6909" t="s">
        <v>5</v>
      </c>
      <c r="N6909" s="104">
        <f t="shared" si="1391"/>
        <v>71.996805111821089</v>
      </c>
      <c r="O6909" s="104">
        <f t="shared" si="1393"/>
        <v>2189.9028221512249</v>
      </c>
      <c r="P6909" s="10" t="b">
        <f t="shared" si="1394"/>
        <v>1</v>
      </c>
      <c r="Q6909" s="9" t="b">
        <f t="shared" si="1395"/>
        <v>1</v>
      </c>
      <c r="R6909" s="9" t="b">
        <f t="shared" si="1396"/>
        <v>1</v>
      </c>
      <c r="S6909" s="9" t="b">
        <f t="shared" si="1397"/>
        <v>1</v>
      </c>
      <c r="T6909" s="9" t="b">
        <f t="shared" si="1398"/>
        <v>1</v>
      </c>
      <c r="U6909" s="9">
        <f t="shared" si="1399"/>
        <v>3</v>
      </c>
      <c r="V6909" s="92">
        <f t="shared" ca="1" si="1400"/>
        <v>41573.097177848773</v>
      </c>
      <c r="W6909" s="92">
        <f t="shared" ca="1" si="1401"/>
        <v>43763</v>
      </c>
      <c r="X6909" s="113">
        <f t="shared" si="1402"/>
        <v>109.55</v>
      </c>
      <c r="Y6909" s="9" t="b">
        <f t="shared" si="1403"/>
        <v>1</v>
      </c>
      <c r="Z6909" s="9" t="str">
        <f>VLOOKUP(H6909,Table2_ContractType!$A$2:$B$4,2,FALSE)</f>
        <v>2 Year</v>
      </c>
      <c r="AA6909" s="9" t="str">
        <f>VLOOKUP(F6909,Table3_PhoneService!$A$2:$B$4,2,FALSE)</f>
        <v>Two or More Lines</v>
      </c>
      <c r="AB6909" s="9" t="str">
        <f>VLOOKUP(G6909,Table4_InternetService!$A$2:$B$4,2,FALSE)</f>
        <v>Fiber Optic</v>
      </c>
    </row>
    <row r="6910" spans="1:28" ht="16">
      <c r="A6910" t="s">
        <v>107</v>
      </c>
      <c r="B6910" t="s">
        <v>9</v>
      </c>
      <c r="C6910">
        <v>0</v>
      </c>
      <c r="D6910" t="s">
        <v>4</v>
      </c>
      <c r="E6910" t="s">
        <v>4</v>
      </c>
      <c r="F6910">
        <v>2</v>
      </c>
      <c r="G6910">
        <v>1</v>
      </c>
      <c r="H6910">
        <v>1</v>
      </c>
      <c r="I6910" t="s">
        <v>17</v>
      </c>
      <c r="J6910" s="105">
        <v>66.849999999999994</v>
      </c>
      <c r="K6910" s="105">
        <f t="shared" si="1392"/>
        <v>2.1978082191780821</v>
      </c>
      <c r="L6910" s="105">
        <v>4748.7</v>
      </c>
      <c r="M6910" t="s">
        <v>5</v>
      </c>
      <c r="N6910" s="104">
        <f t="shared" si="1391"/>
        <v>71.03515332834705</v>
      </c>
      <c r="O6910" s="104">
        <f t="shared" si="1393"/>
        <v>2160.6525804038893</v>
      </c>
      <c r="P6910" s="10" t="b">
        <f t="shared" si="1394"/>
        <v>0</v>
      </c>
      <c r="Q6910" s="9" t="b">
        <f t="shared" si="1395"/>
        <v>1</v>
      </c>
      <c r="R6910" s="9" t="b">
        <f t="shared" si="1396"/>
        <v>1</v>
      </c>
      <c r="S6910" s="9" t="b">
        <f t="shared" si="1397"/>
        <v>1</v>
      </c>
      <c r="T6910" s="9" t="b">
        <f t="shared" si="1398"/>
        <v>1</v>
      </c>
      <c r="U6910" s="9">
        <f t="shared" si="1399"/>
        <v>3</v>
      </c>
      <c r="V6910" s="92">
        <f t="shared" ca="1" si="1400"/>
        <v>41602.34741959611</v>
      </c>
      <c r="W6910" s="92">
        <f t="shared" ca="1" si="1401"/>
        <v>43763</v>
      </c>
      <c r="X6910" s="113">
        <f t="shared" si="1402"/>
        <v>66.849999999999994</v>
      </c>
      <c r="Y6910" s="9" t="b">
        <f t="shared" si="1403"/>
        <v>1</v>
      </c>
      <c r="Z6910" s="9" t="str">
        <f>VLOOKUP(H6910,Table2_ContractType!$A$2:$B$4,2,FALSE)</f>
        <v>1 Year</v>
      </c>
      <c r="AA6910" s="9" t="str">
        <f>VLOOKUP(F6910,Table3_PhoneService!$A$2:$B$4,2,FALSE)</f>
        <v>Two or More Lines</v>
      </c>
      <c r="AB6910" s="9" t="str">
        <f>VLOOKUP(G6910,Table4_InternetService!$A$2:$B$4,2,FALSE)</f>
        <v>DSL</v>
      </c>
    </row>
    <row r="6911" spans="1:28" ht="16">
      <c r="A6911" t="s">
        <v>1750</v>
      </c>
      <c r="B6911" t="s">
        <v>9</v>
      </c>
      <c r="C6911">
        <v>0</v>
      </c>
      <c r="D6911" t="s">
        <v>5</v>
      </c>
      <c r="E6911" t="s">
        <v>5</v>
      </c>
      <c r="F6911">
        <v>1</v>
      </c>
      <c r="G6911">
        <v>2</v>
      </c>
      <c r="H6911">
        <v>0</v>
      </c>
      <c r="I6911" t="s">
        <v>7</v>
      </c>
      <c r="J6911" s="105">
        <v>69.900000000000006</v>
      </c>
      <c r="K6911" s="105">
        <f t="shared" si="1392"/>
        <v>2.2980821917808223</v>
      </c>
      <c r="L6911" s="105">
        <v>69.900000000000006</v>
      </c>
      <c r="M6911" t="s">
        <v>4</v>
      </c>
      <c r="N6911" s="104">
        <f t="shared" si="1391"/>
        <v>1</v>
      </c>
      <c r="O6911" s="104">
        <f t="shared" si="1393"/>
        <v>30.416666666666664</v>
      </c>
      <c r="P6911" s="10" t="b">
        <f t="shared" si="1394"/>
        <v>0</v>
      </c>
      <c r="Q6911" s="9" t="b">
        <f t="shared" si="1395"/>
        <v>0</v>
      </c>
      <c r="R6911" s="9" t="b">
        <f t="shared" si="1396"/>
        <v>1</v>
      </c>
      <c r="S6911" s="9" t="b">
        <f t="shared" si="1397"/>
        <v>1</v>
      </c>
      <c r="T6911" s="9" t="b">
        <f t="shared" si="1398"/>
        <v>1</v>
      </c>
      <c r="U6911" s="9">
        <f t="shared" si="1399"/>
        <v>0</v>
      </c>
      <c r="V6911" s="92">
        <f t="shared" ca="1" si="1400"/>
        <v>43732.583333333336</v>
      </c>
      <c r="W6911" s="92">
        <f t="shared" ca="1" si="1401"/>
        <v>43763</v>
      </c>
      <c r="X6911" s="113">
        <f t="shared" si="1402"/>
        <v>69.900000000000006</v>
      </c>
      <c r="Y6911" s="9" t="b">
        <f t="shared" si="1403"/>
        <v>1</v>
      </c>
      <c r="Z6911" s="9" t="str">
        <f>VLOOKUP(H6911,Table2_ContractType!$A$2:$B$4,2,FALSE)</f>
        <v>Month-to-Month</v>
      </c>
      <c r="AA6911" s="9" t="str">
        <f>VLOOKUP(F6911,Table3_PhoneService!$A$2:$B$4,2,FALSE)</f>
        <v>One Line</v>
      </c>
      <c r="AB6911" s="9" t="str">
        <f>VLOOKUP(G6911,Table4_InternetService!$A$2:$B$4,2,FALSE)</f>
        <v>Fiber Optic</v>
      </c>
    </row>
    <row r="6912" spans="1:28" ht="16">
      <c r="A6912" t="s">
        <v>2130</v>
      </c>
      <c r="B6912" t="s">
        <v>9</v>
      </c>
      <c r="C6912">
        <v>0</v>
      </c>
      <c r="D6912" t="s">
        <v>4</v>
      </c>
      <c r="E6912" t="s">
        <v>4</v>
      </c>
      <c r="F6912">
        <v>1</v>
      </c>
      <c r="G6912">
        <v>0</v>
      </c>
      <c r="H6912">
        <v>1</v>
      </c>
      <c r="I6912" t="s">
        <v>13</v>
      </c>
      <c r="J6912" s="105">
        <v>20.2</v>
      </c>
      <c r="K6912" s="105">
        <f t="shared" si="1392"/>
        <v>0.66410958904109585</v>
      </c>
      <c r="L6912" s="105">
        <v>845.6</v>
      </c>
      <c r="M6912" t="s">
        <v>5</v>
      </c>
      <c r="N6912" s="104">
        <f t="shared" si="1391"/>
        <v>41.861386138613867</v>
      </c>
      <c r="O6912" s="104">
        <f t="shared" si="1393"/>
        <v>1273.2838283828385</v>
      </c>
      <c r="P6912" s="10" t="b">
        <f t="shared" si="1394"/>
        <v>0</v>
      </c>
      <c r="Q6912" s="9" t="b">
        <f t="shared" si="1395"/>
        <v>1</v>
      </c>
      <c r="R6912" s="9" t="b">
        <f t="shared" si="1396"/>
        <v>1</v>
      </c>
      <c r="S6912" s="9" t="b">
        <f t="shared" si="1397"/>
        <v>0</v>
      </c>
      <c r="T6912" s="9" t="b">
        <f t="shared" si="1398"/>
        <v>0</v>
      </c>
      <c r="U6912" s="9">
        <f t="shared" si="1399"/>
        <v>3</v>
      </c>
      <c r="V6912" s="92">
        <f t="shared" ca="1" si="1400"/>
        <v>42489.716171617161</v>
      </c>
      <c r="W6912" s="92">
        <f t="shared" ca="1" si="1401"/>
        <v>43763</v>
      </c>
      <c r="X6912" s="113">
        <f t="shared" si="1402"/>
        <v>20.2</v>
      </c>
      <c r="Y6912" s="9" t="b">
        <f t="shared" si="1403"/>
        <v>1</v>
      </c>
      <c r="Z6912" s="9" t="str">
        <f>VLOOKUP(H6912,Table2_ContractType!$A$2:$B$4,2,FALSE)</f>
        <v>1 Year</v>
      </c>
      <c r="AA6912" s="9" t="str">
        <f>VLOOKUP(F6912,Table3_PhoneService!$A$2:$B$4,2,FALSE)</f>
        <v>One Line</v>
      </c>
      <c r="AB6912" s="9" t="str">
        <f>VLOOKUP(G6912,Table4_InternetService!$A$2:$B$4,2,FALSE)</f>
        <v>No Internet Service</v>
      </c>
    </row>
    <row r="6913" spans="1:28" ht="16">
      <c r="A6913" t="s">
        <v>1496</v>
      </c>
      <c r="B6913" t="s">
        <v>9</v>
      </c>
      <c r="C6913">
        <v>1</v>
      </c>
      <c r="D6913" t="s">
        <v>5</v>
      </c>
      <c r="E6913" t="s">
        <v>5</v>
      </c>
      <c r="F6913">
        <v>2</v>
      </c>
      <c r="G6913">
        <v>2</v>
      </c>
      <c r="H6913">
        <v>0</v>
      </c>
      <c r="I6913" t="s">
        <v>7</v>
      </c>
      <c r="J6913" s="105">
        <v>96.7</v>
      </c>
      <c r="K6913" s="105">
        <f t="shared" si="1392"/>
        <v>3.1791780821917812</v>
      </c>
      <c r="L6913" s="105">
        <v>2082.9499999999998</v>
      </c>
      <c r="M6913" t="s">
        <v>4</v>
      </c>
      <c r="N6913" s="104">
        <f t="shared" si="1391"/>
        <v>21.540330920372284</v>
      </c>
      <c r="O6913" s="104">
        <f t="shared" si="1393"/>
        <v>655.1850654946569</v>
      </c>
      <c r="P6913" s="10" t="b">
        <f t="shared" si="1394"/>
        <v>0</v>
      </c>
      <c r="Q6913" s="9" t="b">
        <f t="shared" si="1395"/>
        <v>0</v>
      </c>
      <c r="R6913" s="9" t="b">
        <f t="shared" si="1396"/>
        <v>1</v>
      </c>
      <c r="S6913" s="9" t="b">
        <f t="shared" si="1397"/>
        <v>1</v>
      </c>
      <c r="T6913" s="9" t="b">
        <f t="shared" si="1398"/>
        <v>1</v>
      </c>
      <c r="U6913" s="9">
        <f t="shared" si="1399"/>
        <v>0</v>
      </c>
      <c r="V6913" s="92">
        <f t="shared" ca="1" si="1400"/>
        <v>43107.814934505346</v>
      </c>
      <c r="W6913" s="92">
        <f t="shared" ca="1" si="1401"/>
        <v>43763</v>
      </c>
      <c r="X6913" s="113">
        <f t="shared" si="1402"/>
        <v>96.7</v>
      </c>
      <c r="Y6913" s="9" t="b">
        <f t="shared" si="1403"/>
        <v>1</v>
      </c>
      <c r="Z6913" s="9" t="str">
        <f>VLOOKUP(H6913,Table2_ContractType!$A$2:$B$4,2,FALSE)</f>
        <v>Month-to-Month</v>
      </c>
      <c r="AA6913" s="9" t="str">
        <f>VLOOKUP(F6913,Table3_PhoneService!$A$2:$B$4,2,FALSE)</f>
        <v>Two or More Lines</v>
      </c>
      <c r="AB6913" s="9" t="str">
        <f>VLOOKUP(G6913,Table4_InternetService!$A$2:$B$4,2,FALSE)</f>
        <v>Fiber Optic</v>
      </c>
    </row>
    <row r="6914" spans="1:28" ht="16">
      <c r="A6914" t="s">
        <v>6122</v>
      </c>
      <c r="B6914" t="s">
        <v>3</v>
      </c>
      <c r="C6914">
        <v>0</v>
      </c>
      <c r="D6914" t="s">
        <v>5</v>
      </c>
      <c r="E6914" t="s">
        <v>5</v>
      </c>
      <c r="F6914">
        <v>2</v>
      </c>
      <c r="G6914">
        <v>2</v>
      </c>
      <c r="H6914">
        <v>0</v>
      </c>
      <c r="I6914" t="s">
        <v>13</v>
      </c>
      <c r="J6914" s="105">
        <v>83.85</v>
      </c>
      <c r="K6914" s="105">
        <f t="shared" si="1392"/>
        <v>2.7567123287671231</v>
      </c>
      <c r="L6914" s="105">
        <v>3532.25</v>
      </c>
      <c r="M6914" t="s">
        <v>5</v>
      </c>
      <c r="N6914" s="104">
        <f t="shared" ref="N6914:N6977" si="1404">L6914/J6914</f>
        <v>42.125819916517592</v>
      </c>
      <c r="O6914" s="104">
        <f t="shared" si="1393"/>
        <v>1281.3270224607434</v>
      </c>
      <c r="P6914" s="10" t="b">
        <f t="shared" si="1394"/>
        <v>1</v>
      </c>
      <c r="Q6914" s="9" t="b">
        <f t="shared" si="1395"/>
        <v>1</v>
      </c>
      <c r="R6914" s="9" t="b">
        <f t="shared" si="1396"/>
        <v>1</v>
      </c>
      <c r="S6914" s="9" t="b">
        <f t="shared" si="1397"/>
        <v>1</v>
      </c>
      <c r="T6914" s="9" t="b">
        <f t="shared" si="1398"/>
        <v>1</v>
      </c>
      <c r="U6914" s="9">
        <f t="shared" si="1399"/>
        <v>0</v>
      </c>
      <c r="V6914" s="92">
        <f t="shared" ca="1" si="1400"/>
        <v>42481.67297753926</v>
      </c>
      <c r="W6914" s="92">
        <f t="shared" ca="1" si="1401"/>
        <v>43763</v>
      </c>
      <c r="X6914" s="113">
        <f t="shared" si="1402"/>
        <v>83.85</v>
      </c>
      <c r="Y6914" s="9" t="b">
        <f t="shared" si="1403"/>
        <v>1</v>
      </c>
      <c r="Z6914" s="9" t="str">
        <f>VLOOKUP(H6914,Table2_ContractType!$A$2:$B$4,2,FALSE)</f>
        <v>Month-to-Month</v>
      </c>
      <c r="AA6914" s="9" t="str">
        <f>VLOOKUP(F6914,Table3_PhoneService!$A$2:$B$4,2,FALSE)</f>
        <v>Two or More Lines</v>
      </c>
      <c r="AB6914" s="9" t="str">
        <f>VLOOKUP(G6914,Table4_InternetService!$A$2:$B$4,2,FALSE)</f>
        <v>Fiber Optic</v>
      </c>
    </row>
    <row r="6915" spans="1:28" ht="16">
      <c r="A6915" t="s">
        <v>4792</v>
      </c>
      <c r="B6915" t="s">
        <v>9</v>
      </c>
      <c r="C6915">
        <v>0</v>
      </c>
      <c r="D6915" t="s">
        <v>5</v>
      </c>
      <c r="E6915" t="s">
        <v>5</v>
      </c>
      <c r="F6915">
        <v>1</v>
      </c>
      <c r="G6915">
        <v>0</v>
      </c>
      <c r="H6915">
        <v>2</v>
      </c>
      <c r="I6915" t="s">
        <v>17</v>
      </c>
      <c r="J6915" s="105">
        <v>19.5</v>
      </c>
      <c r="K6915" s="105">
        <f t="shared" ref="K6915:K6978" si="1405">(J6915*12)/365</f>
        <v>0.64109589041095894</v>
      </c>
      <c r="L6915" s="105">
        <v>1050.5</v>
      </c>
      <c r="M6915" t="s">
        <v>5</v>
      </c>
      <c r="N6915" s="104">
        <f t="shared" si="1404"/>
        <v>53.871794871794869</v>
      </c>
      <c r="O6915" s="104">
        <f t="shared" ref="O6915:O6978" si="1406">L6915/K6915</f>
        <v>1638.6004273504273</v>
      </c>
      <c r="P6915" s="10" t="b">
        <f t="shared" ref="P6915:P6978" si="1407">B6915="Female"</f>
        <v>0</v>
      </c>
      <c r="Q6915" s="9" t="b">
        <f t="shared" ref="Q6915:Q6978" si="1408">IF(M6915="No",TRUE,FALSE)</f>
        <v>1</v>
      </c>
      <c r="R6915" s="9" t="b">
        <f t="shared" ref="R6915:R6978" si="1409">IF(F6915&gt;0,TRUE,FALSE)</f>
        <v>1</v>
      </c>
      <c r="S6915" s="9" t="b">
        <f t="shared" ref="S6915:S6978" si="1410">IF(G6915&gt;0,TRUE,FALSE)</f>
        <v>0</v>
      </c>
      <c r="T6915" s="9" t="b">
        <f t="shared" ref="T6915:T6978" si="1411">IF(AND(R6915=TRUE,S6915=TRUE),TRUE,FALSE)</f>
        <v>0</v>
      </c>
      <c r="U6915" s="9">
        <f t="shared" ref="U6915:U6978" si="1412">IF(AND(D6915="No",E6915="No"),0,IF(AND(D6915="Yes",E6915="No"),1,IF(AND(D6915="No",E6915="Yes"),2,3)))</f>
        <v>0</v>
      </c>
      <c r="V6915" s="92">
        <f t="shared" ref="V6915:V6978" ca="1" si="1413">TODAY()-O6915</f>
        <v>42124.39957264957</v>
      </c>
      <c r="W6915" s="92">
        <f t="shared" ref="W6915:W6978" ca="1" si="1414">TODAY()</f>
        <v>43763</v>
      </c>
      <c r="X6915" s="113">
        <f t="shared" ref="X6915:X6978" si="1415">L6915/N6915</f>
        <v>19.5</v>
      </c>
      <c r="Y6915" s="9" t="b">
        <f t="shared" ref="Y6915:Y6978" si="1416">X6915=J6915</f>
        <v>1</v>
      </c>
      <c r="Z6915" s="9" t="str">
        <f>VLOOKUP(H6915,Table2_ContractType!$A$2:$B$4,2,FALSE)</f>
        <v>2 Year</v>
      </c>
      <c r="AA6915" s="9" t="str">
        <f>VLOOKUP(F6915,Table3_PhoneService!$A$2:$B$4,2,FALSE)</f>
        <v>One Line</v>
      </c>
      <c r="AB6915" s="9" t="str">
        <f>VLOOKUP(G6915,Table4_InternetService!$A$2:$B$4,2,FALSE)</f>
        <v>No Internet Service</v>
      </c>
    </row>
    <row r="6916" spans="1:28" ht="16">
      <c r="A6916" t="s">
        <v>3346</v>
      </c>
      <c r="B6916" t="s">
        <v>9</v>
      </c>
      <c r="C6916">
        <v>0</v>
      </c>
      <c r="D6916" t="s">
        <v>5</v>
      </c>
      <c r="E6916" t="s">
        <v>5</v>
      </c>
      <c r="F6916">
        <v>2</v>
      </c>
      <c r="G6916">
        <v>0</v>
      </c>
      <c r="H6916">
        <v>0</v>
      </c>
      <c r="I6916" t="s">
        <v>7</v>
      </c>
      <c r="J6916" s="105">
        <v>25</v>
      </c>
      <c r="K6916" s="105">
        <f t="shared" si="1405"/>
        <v>0.82191780821917804</v>
      </c>
      <c r="L6916" s="105">
        <v>316.2</v>
      </c>
      <c r="M6916" t="s">
        <v>5</v>
      </c>
      <c r="N6916" s="104">
        <f t="shared" si="1404"/>
        <v>12.648</v>
      </c>
      <c r="O6916" s="104">
        <f t="shared" si="1406"/>
        <v>384.71</v>
      </c>
      <c r="P6916" s="10" t="b">
        <f t="shared" si="1407"/>
        <v>0</v>
      </c>
      <c r="Q6916" s="9" t="b">
        <f t="shared" si="1408"/>
        <v>1</v>
      </c>
      <c r="R6916" s="9" t="b">
        <f t="shared" si="1409"/>
        <v>1</v>
      </c>
      <c r="S6916" s="9" t="b">
        <f t="shared" si="1410"/>
        <v>0</v>
      </c>
      <c r="T6916" s="9" t="b">
        <f t="shared" si="1411"/>
        <v>0</v>
      </c>
      <c r="U6916" s="9">
        <f t="shared" si="1412"/>
        <v>0</v>
      </c>
      <c r="V6916" s="92">
        <f t="shared" ca="1" si="1413"/>
        <v>43378.29</v>
      </c>
      <c r="W6916" s="92">
        <f t="shared" ca="1" si="1414"/>
        <v>43763</v>
      </c>
      <c r="X6916" s="113">
        <f t="shared" si="1415"/>
        <v>25</v>
      </c>
      <c r="Y6916" s="9" t="b">
        <f t="shared" si="1416"/>
        <v>1</v>
      </c>
      <c r="Z6916" s="9" t="str">
        <f>VLOOKUP(H6916,Table2_ContractType!$A$2:$B$4,2,FALSE)</f>
        <v>Month-to-Month</v>
      </c>
      <c r="AA6916" s="9" t="str">
        <f>VLOOKUP(F6916,Table3_PhoneService!$A$2:$B$4,2,FALSE)</f>
        <v>Two or More Lines</v>
      </c>
      <c r="AB6916" s="9" t="str">
        <f>VLOOKUP(G6916,Table4_InternetService!$A$2:$B$4,2,FALSE)</f>
        <v>No Internet Service</v>
      </c>
    </row>
    <row r="6917" spans="1:28" ht="16">
      <c r="A6917" t="s">
        <v>1570</v>
      </c>
      <c r="B6917" t="s">
        <v>3</v>
      </c>
      <c r="C6917">
        <v>0</v>
      </c>
      <c r="D6917" t="s">
        <v>5</v>
      </c>
      <c r="E6917" t="s">
        <v>5</v>
      </c>
      <c r="F6917">
        <v>1</v>
      </c>
      <c r="G6917">
        <v>0</v>
      </c>
      <c r="H6917">
        <v>0</v>
      </c>
      <c r="I6917" t="s">
        <v>10</v>
      </c>
      <c r="J6917" s="105">
        <v>20.350000000000001</v>
      </c>
      <c r="K6917" s="105">
        <f t="shared" si="1405"/>
        <v>0.66904109589041105</v>
      </c>
      <c r="L6917" s="105">
        <v>45.3</v>
      </c>
      <c r="M6917" t="s">
        <v>5</v>
      </c>
      <c r="N6917" s="104">
        <f t="shared" si="1404"/>
        <v>2.2260442260442259</v>
      </c>
      <c r="O6917" s="104">
        <f t="shared" si="1406"/>
        <v>67.70884520884519</v>
      </c>
      <c r="P6917" s="10" t="b">
        <f t="shared" si="1407"/>
        <v>1</v>
      </c>
      <c r="Q6917" s="9" t="b">
        <f t="shared" si="1408"/>
        <v>1</v>
      </c>
      <c r="R6917" s="9" t="b">
        <f t="shared" si="1409"/>
        <v>1</v>
      </c>
      <c r="S6917" s="9" t="b">
        <f t="shared" si="1410"/>
        <v>0</v>
      </c>
      <c r="T6917" s="9" t="b">
        <f t="shared" si="1411"/>
        <v>0</v>
      </c>
      <c r="U6917" s="9">
        <f t="shared" si="1412"/>
        <v>0</v>
      </c>
      <c r="V6917" s="92">
        <f t="shared" ca="1" si="1413"/>
        <v>43695.291154791157</v>
      </c>
      <c r="W6917" s="92">
        <f t="shared" ca="1" si="1414"/>
        <v>43763</v>
      </c>
      <c r="X6917" s="113">
        <f t="shared" si="1415"/>
        <v>20.350000000000001</v>
      </c>
      <c r="Y6917" s="9" t="b">
        <f t="shared" si="1416"/>
        <v>1</v>
      </c>
      <c r="Z6917" s="9" t="str">
        <f>VLOOKUP(H6917,Table2_ContractType!$A$2:$B$4,2,FALSE)</f>
        <v>Month-to-Month</v>
      </c>
      <c r="AA6917" s="9" t="str">
        <f>VLOOKUP(F6917,Table3_PhoneService!$A$2:$B$4,2,FALSE)</f>
        <v>One Line</v>
      </c>
      <c r="AB6917" s="9" t="str">
        <f>VLOOKUP(G6917,Table4_InternetService!$A$2:$B$4,2,FALSE)</f>
        <v>No Internet Service</v>
      </c>
    </row>
    <row r="6918" spans="1:28" ht="16">
      <c r="A6918" t="s">
        <v>3634</v>
      </c>
      <c r="B6918" t="s">
        <v>9</v>
      </c>
      <c r="C6918">
        <v>1</v>
      </c>
      <c r="D6918" t="s">
        <v>4</v>
      </c>
      <c r="E6918" t="s">
        <v>5</v>
      </c>
      <c r="F6918">
        <v>1</v>
      </c>
      <c r="G6918">
        <v>2</v>
      </c>
      <c r="H6918">
        <v>0</v>
      </c>
      <c r="I6918" t="s">
        <v>13</v>
      </c>
      <c r="J6918" s="105">
        <v>72.25</v>
      </c>
      <c r="K6918" s="105">
        <f t="shared" si="1405"/>
        <v>2.3753424657534246</v>
      </c>
      <c r="L6918" s="105">
        <v>2575.4499999999998</v>
      </c>
      <c r="M6918" t="s">
        <v>5</v>
      </c>
      <c r="N6918" s="104">
        <f t="shared" si="1404"/>
        <v>35.646366782006915</v>
      </c>
      <c r="O6918" s="104">
        <f t="shared" si="1406"/>
        <v>1084.2436562860437</v>
      </c>
      <c r="P6918" s="10" t="b">
        <f t="shared" si="1407"/>
        <v>0</v>
      </c>
      <c r="Q6918" s="9" t="b">
        <f t="shared" si="1408"/>
        <v>1</v>
      </c>
      <c r="R6918" s="9" t="b">
        <f t="shared" si="1409"/>
        <v>1</v>
      </c>
      <c r="S6918" s="9" t="b">
        <f t="shared" si="1410"/>
        <v>1</v>
      </c>
      <c r="T6918" s="9" t="b">
        <f t="shared" si="1411"/>
        <v>1</v>
      </c>
      <c r="U6918" s="9">
        <f t="shared" si="1412"/>
        <v>1</v>
      </c>
      <c r="V6918" s="92">
        <f t="shared" ca="1" si="1413"/>
        <v>42678.756343713954</v>
      </c>
      <c r="W6918" s="92">
        <f t="shared" ca="1" si="1414"/>
        <v>43763</v>
      </c>
      <c r="X6918" s="113">
        <f t="shared" si="1415"/>
        <v>72.25</v>
      </c>
      <c r="Y6918" s="9" t="b">
        <f t="shared" si="1416"/>
        <v>1</v>
      </c>
      <c r="Z6918" s="9" t="str">
        <f>VLOOKUP(H6918,Table2_ContractType!$A$2:$B$4,2,FALSE)</f>
        <v>Month-to-Month</v>
      </c>
      <c r="AA6918" s="9" t="str">
        <f>VLOOKUP(F6918,Table3_PhoneService!$A$2:$B$4,2,FALSE)</f>
        <v>One Line</v>
      </c>
      <c r="AB6918" s="9" t="str">
        <f>VLOOKUP(G6918,Table4_InternetService!$A$2:$B$4,2,FALSE)</f>
        <v>Fiber Optic</v>
      </c>
    </row>
    <row r="6919" spans="1:28" ht="16">
      <c r="A6919" t="s">
        <v>6797</v>
      </c>
      <c r="B6919" t="s">
        <v>3</v>
      </c>
      <c r="C6919">
        <v>0</v>
      </c>
      <c r="D6919" t="s">
        <v>5</v>
      </c>
      <c r="E6919" t="s">
        <v>5</v>
      </c>
      <c r="F6919">
        <v>1</v>
      </c>
      <c r="G6919">
        <v>1</v>
      </c>
      <c r="H6919">
        <v>0</v>
      </c>
      <c r="I6919" t="s">
        <v>17</v>
      </c>
      <c r="J6919" s="105">
        <v>48.55</v>
      </c>
      <c r="K6919" s="105">
        <f t="shared" si="1405"/>
        <v>1.5961643835616437</v>
      </c>
      <c r="L6919" s="105">
        <v>501</v>
      </c>
      <c r="M6919" t="s">
        <v>4</v>
      </c>
      <c r="N6919" s="104">
        <f t="shared" si="1404"/>
        <v>10.319258496395468</v>
      </c>
      <c r="O6919" s="104">
        <f t="shared" si="1406"/>
        <v>313.87744593202888</v>
      </c>
      <c r="P6919" s="10" t="b">
        <f t="shared" si="1407"/>
        <v>1</v>
      </c>
      <c r="Q6919" s="9" t="b">
        <f t="shared" si="1408"/>
        <v>0</v>
      </c>
      <c r="R6919" s="9" t="b">
        <f t="shared" si="1409"/>
        <v>1</v>
      </c>
      <c r="S6919" s="9" t="b">
        <f t="shared" si="1410"/>
        <v>1</v>
      </c>
      <c r="T6919" s="9" t="b">
        <f t="shared" si="1411"/>
        <v>1</v>
      </c>
      <c r="U6919" s="9">
        <f t="shared" si="1412"/>
        <v>0</v>
      </c>
      <c r="V6919" s="92">
        <f t="shared" ca="1" si="1413"/>
        <v>43449.122554067973</v>
      </c>
      <c r="W6919" s="92">
        <f t="shared" ca="1" si="1414"/>
        <v>43763</v>
      </c>
      <c r="X6919" s="113">
        <f t="shared" si="1415"/>
        <v>48.550000000000004</v>
      </c>
      <c r="Y6919" s="9" t="b">
        <f t="shared" si="1416"/>
        <v>1</v>
      </c>
      <c r="Z6919" s="9" t="str">
        <f>VLOOKUP(H6919,Table2_ContractType!$A$2:$B$4,2,FALSE)</f>
        <v>Month-to-Month</v>
      </c>
      <c r="AA6919" s="9" t="str">
        <f>VLOOKUP(F6919,Table3_PhoneService!$A$2:$B$4,2,FALSE)</f>
        <v>One Line</v>
      </c>
      <c r="AB6919" s="9" t="str">
        <f>VLOOKUP(G6919,Table4_InternetService!$A$2:$B$4,2,FALSE)</f>
        <v>DSL</v>
      </c>
    </row>
    <row r="6920" spans="1:28" ht="16">
      <c r="A6920" t="s">
        <v>3514</v>
      </c>
      <c r="B6920" t="s">
        <v>9</v>
      </c>
      <c r="C6920">
        <v>0</v>
      </c>
      <c r="D6920" t="s">
        <v>5</v>
      </c>
      <c r="E6920" t="s">
        <v>5</v>
      </c>
      <c r="F6920">
        <v>2</v>
      </c>
      <c r="G6920">
        <v>2</v>
      </c>
      <c r="H6920">
        <v>1</v>
      </c>
      <c r="I6920" t="s">
        <v>7</v>
      </c>
      <c r="J6920" s="105">
        <v>104.25</v>
      </c>
      <c r="K6920" s="105">
        <f t="shared" si="1405"/>
        <v>3.4273972602739726</v>
      </c>
      <c r="L6920" s="105">
        <v>6860.6</v>
      </c>
      <c r="M6920" t="s">
        <v>5</v>
      </c>
      <c r="N6920" s="104">
        <f t="shared" si="1404"/>
        <v>65.809112709832135</v>
      </c>
      <c r="O6920" s="104">
        <f t="shared" si="1406"/>
        <v>2001.6938449240608</v>
      </c>
      <c r="P6920" s="10" t="b">
        <f t="shared" si="1407"/>
        <v>0</v>
      </c>
      <c r="Q6920" s="9" t="b">
        <f t="shared" si="1408"/>
        <v>1</v>
      </c>
      <c r="R6920" s="9" t="b">
        <f t="shared" si="1409"/>
        <v>1</v>
      </c>
      <c r="S6920" s="9" t="b">
        <f t="shared" si="1410"/>
        <v>1</v>
      </c>
      <c r="T6920" s="9" t="b">
        <f t="shared" si="1411"/>
        <v>1</v>
      </c>
      <c r="U6920" s="9">
        <f t="shared" si="1412"/>
        <v>0</v>
      </c>
      <c r="V6920" s="92">
        <f t="shared" ca="1" si="1413"/>
        <v>41761.306155075938</v>
      </c>
      <c r="W6920" s="92">
        <f t="shared" ca="1" si="1414"/>
        <v>43763</v>
      </c>
      <c r="X6920" s="113">
        <f t="shared" si="1415"/>
        <v>104.25</v>
      </c>
      <c r="Y6920" s="9" t="b">
        <f t="shared" si="1416"/>
        <v>1</v>
      </c>
      <c r="Z6920" s="9" t="str">
        <f>VLOOKUP(H6920,Table2_ContractType!$A$2:$B$4,2,FALSE)</f>
        <v>1 Year</v>
      </c>
      <c r="AA6920" s="9" t="str">
        <f>VLOOKUP(F6920,Table3_PhoneService!$A$2:$B$4,2,FALSE)</f>
        <v>Two or More Lines</v>
      </c>
      <c r="AB6920" s="9" t="str">
        <f>VLOOKUP(G6920,Table4_InternetService!$A$2:$B$4,2,FALSE)</f>
        <v>Fiber Optic</v>
      </c>
    </row>
    <row r="6921" spans="1:28" ht="16">
      <c r="A6921" t="s">
        <v>4157</v>
      </c>
      <c r="B6921" t="s">
        <v>9</v>
      </c>
      <c r="C6921">
        <v>0</v>
      </c>
      <c r="D6921" t="s">
        <v>4</v>
      </c>
      <c r="E6921" t="s">
        <v>5</v>
      </c>
      <c r="F6921">
        <v>2</v>
      </c>
      <c r="G6921">
        <v>2</v>
      </c>
      <c r="H6921">
        <v>0</v>
      </c>
      <c r="I6921" t="s">
        <v>7</v>
      </c>
      <c r="J6921" s="105">
        <v>75.2</v>
      </c>
      <c r="K6921" s="105">
        <f t="shared" si="1405"/>
        <v>2.4723287671232881</v>
      </c>
      <c r="L6921" s="105">
        <v>2576.1999999999998</v>
      </c>
      <c r="M6921" t="s">
        <v>4</v>
      </c>
      <c r="N6921" s="104">
        <f t="shared" si="1404"/>
        <v>34.25797872340425</v>
      </c>
      <c r="O6921" s="104">
        <f t="shared" si="1406"/>
        <v>1042.0135195035459</v>
      </c>
      <c r="P6921" s="10" t="b">
        <f t="shared" si="1407"/>
        <v>0</v>
      </c>
      <c r="Q6921" s="9" t="b">
        <f t="shared" si="1408"/>
        <v>0</v>
      </c>
      <c r="R6921" s="9" t="b">
        <f t="shared" si="1409"/>
        <v>1</v>
      </c>
      <c r="S6921" s="9" t="b">
        <f t="shared" si="1410"/>
        <v>1</v>
      </c>
      <c r="T6921" s="9" t="b">
        <f t="shared" si="1411"/>
        <v>1</v>
      </c>
      <c r="U6921" s="9">
        <f t="shared" si="1412"/>
        <v>1</v>
      </c>
      <c r="V6921" s="92">
        <f t="shared" ca="1" si="1413"/>
        <v>42720.986480496453</v>
      </c>
      <c r="W6921" s="92">
        <f t="shared" ca="1" si="1414"/>
        <v>43763</v>
      </c>
      <c r="X6921" s="113">
        <f t="shared" si="1415"/>
        <v>75.2</v>
      </c>
      <c r="Y6921" s="9" t="b">
        <f t="shared" si="1416"/>
        <v>1</v>
      </c>
      <c r="Z6921" s="9" t="str">
        <f>VLOOKUP(H6921,Table2_ContractType!$A$2:$B$4,2,FALSE)</f>
        <v>Month-to-Month</v>
      </c>
      <c r="AA6921" s="9" t="str">
        <f>VLOOKUP(F6921,Table3_PhoneService!$A$2:$B$4,2,FALSE)</f>
        <v>Two or More Lines</v>
      </c>
      <c r="AB6921" s="9" t="str">
        <f>VLOOKUP(G6921,Table4_InternetService!$A$2:$B$4,2,FALSE)</f>
        <v>Fiber Optic</v>
      </c>
    </row>
    <row r="6922" spans="1:28" ht="16">
      <c r="A6922" t="s">
        <v>5849</v>
      </c>
      <c r="B6922" t="s">
        <v>9</v>
      </c>
      <c r="C6922">
        <v>0</v>
      </c>
      <c r="D6922" t="s">
        <v>4</v>
      </c>
      <c r="E6922" t="s">
        <v>4</v>
      </c>
      <c r="F6922">
        <v>2</v>
      </c>
      <c r="G6922">
        <v>1</v>
      </c>
      <c r="H6922">
        <v>0</v>
      </c>
      <c r="I6922" t="s">
        <v>7</v>
      </c>
      <c r="J6922" s="105">
        <v>71.849999999999994</v>
      </c>
      <c r="K6922" s="105">
        <f t="shared" si="1405"/>
        <v>2.3621917808219175</v>
      </c>
      <c r="L6922" s="105">
        <v>3827.9</v>
      </c>
      <c r="M6922" t="s">
        <v>5</v>
      </c>
      <c r="N6922" s="104">
        <f t="shared" si="1404"/>
        <v>53.276270006958946</v>
      </c>
      <c r="O6922" s="104">
        <f t="shared" si="1406"/>
        <v>1620.4865460450014</v>
      </c>
      <c r="P6922" s="10" t="b">
        <f t="shared" si="1407"/>
        <v>0</v>
      </c>
      <c r="Q6922" s="9" t="b">
        <f t="shared" si="1408"/>
        <v>1</v>
      </c>
      <c r="R6922" s="9" t="b">
        <f t="shared" si="1409"/>
        <v>1</v>
      </c>
      <c r="S6922" s="9" t="b">
        <f t="shared" si="1410"/>
        <v>1</v>
      </c>
      <c r="T6922" s="9" t="b">
        <f t="shared" si="1411"/>
        <v>1</v>
      </c>
      <c r="U6922" s="9">
        <f t="shared" si="1412"/>
        <v>3</v>
      </c>
      <c r="V6922" s="92">
        <f t="shared" ca="1" si="1413"/>
        <v>42142.513453954998</v>
      </c>
      <c r="W6922" s="92">
        <f t="shared" ca="1" si="1414"/>
        <v>43763</v>
      </c>
      <c r="X6922" s="113">
        <f t="shared" si="1415"/>
        <v>71.849999999999994</v>
      </c>
      <c r="Y6922" s="9" t="b">
        <f t="shared" si="1416"/>
        <v>1</v>
      </c>
      <c r="Z6922" s="9" t="str">
        <f>VLOOKUP(H6922,Table2_ContractType!$A$2:$B$4,2,FALSE)</f>
        <v>Month-to-Month</v>
      </c>
      <c r="AA6922" s="9" t="str">
        <f>VLOOKUP(F6922,Table3_PhoneService!$A$2:$B$4,2,FALSE)</f>
        <v>Two or More Lines</v>
      </c>
      <c r="AB6922" s="9" t="str">
        <f>VLOOKUP(G6922,Table4_InternetService!$A$2:$B$4,2,FALSE)</f>
        <v>DSL</v>
      </c>
    </row>
    <row r="6923" spans="1:28" ht="16">
      <c r="A6923" t="s">
        <v>2399</v>
      </c>
      <c r="B6923" t="s">
        <v>3</v>
      </c>
      <c r="C6923">
        <v>0</v>
      </c>
      <c r="D6923" t="s">
        <v>5</v>
      </c>
      <c r="E6923" t="s">
        <v>5</v>
      </c>
      <c r="F6923">
        <v>1</v>
      </c>
      <c r="G6923">
        <v>1</v>
      </c>
      <c r="H6923">
        <v>0</v>
      </c>
      <c r="I6923" t="s">
        <v>7</v>
      </c>
      <c r="J6923" s="105">
        <v>55.45</v>
      </c>
      <c r="K6923" s="105">
        <f t="shared" si="1405"/>
        <v>1.8230136986301373</v>
      </c>
      <c r="L6923" s="105">
        <v>55.45</v>
      </c>
      <c r="M6923" t="s">
        <v>5</v>
      </c>
      <c r="N6923" s="104">
        <f t="shared" si="1404"/>
        <v>1</v>
      </c>
      <c r="O6923" s="104">
        <f t="shared" si="1406"/>
        <v>30.416666666666664</v>
      </c>
      <c r="P6923" s="10" t="b">
        <f t="shared" si="1407"/>
        <v>1</v>
      </c>
      <c r="Q6923" s="9" t="b">
        <f t="shared" si="1408"/>
        <v>1</v>
      </c>
      <c r="R6923" s="9" t="b">
        <f t="shared" si="1409"/>
        <v>1</v>
      </c>
      <c r="S6923" s="9" t="b">
        <f t="shared" si="1410"/>
        <v>1</v>
      </c>
      <c r="T6923" s="9" t="b">
        <f t="shared" si="1411"/>
        <v>1</v>
      </c>
      <c r="U6923" s="9">
        <f t="shared" si="1412"/>
        <v>0</v>
      </c>
      <c r="V6923" s="92">
        <f t="shared" ca="1" si="1413"/>
        <v>43732.583333333336</v>
      </c>
      <c r="W6923" s="92">
        <f t="shared" ca="1" si="1414"/>
        <v>43763</v>
      </c>
      <c r="X6923" s="113">
        <f t="shared" si="1415"/>
        <v>55.45</v>
      </c>
      <c r="Y6923" s="9" t="b">
        <f t="shared" si="1416"/>
        <v>1</v>
      </c>
      <c r="Z6923" s="9" t="str">
        <f>VLOOKUP(H6923,Table2_ContractType!$A$2:$B$4,2,FALSE)</f>
        <v>Month-to-Month</v>
      </c>
      <c r="AA6923" s="9" t="str">
        <f>VLOOKUP(F6923,Table3_PhoneService!$A$2:$B$4,2,FALSE)</f>
        <v>One Line</v>
      </c>
      <c r="AB6923" s="9" t="str">
        <f>VLOOKUP(G6923,Table4_InternetService!$A$2:$B$4,2,FALSE)</f>
        <v>DSL</v>
      </c>
    </row>
    <row r="6924" spans="1:28" ht="16">
      <c r="A6924" t="s">
        <v>3753</v>
      </c>
      <c r="B6924" t="s">
        <v>3</v>
      </c>
      <c r="C6924">
        <v>0</v>
      </c>
      <c r="D6924" t="s">
        <v>5</v>
      </c>
      <c r="E6924" t="s">
        <v>5</v>
      </c>
      <c r="F6924">
        <v>2</v>
      </c>
      <c r="G6924">
        <v>2</v>
      </c>
      <c r="H6924">
        <v>0</v>
      </c>
      <c r="I6924" t="s">
        <v>7</v>
      </c>
      <c r="J6924" s="105">
        <v>106.5</v>
      </c>
      <c r="K6924" s="105">
        <f t="shared" si="1405"/>
        <v>3.5013698630136987</v>
      </c>
      <c r="L6924" s="105">
        <v>4282.3999999999996</v>
      </c>
      <c r="M6924" t="s">
        <v>5</v>
      </c>
      <c r="N6924" s="104">
        <f t="shared" si="1404"/>
        <v>40.21032863849765</v>
      </c>
      <c r="O6924" s="104">
        <f t="shared" si="1406"/>
        <v>1223.0641627543034</v>
      </c>
      <c r="P6924" s="10" t="b">
        <f t="shared" si="1407"/>
        <v>1</v>
      </c>
      <c r="Q6924" s="9" t="b">
        <f t="shared" si="1408"/>
        <v>1</v>
      </c>
      <c r="R6924" s="9" t="b">
        <f t="shared" si="1409"/>
        <v>1</v>
      </c>
      <c r="S6924" s="9" t="b">
        <f t="shared" si="1410"/>
        <v>1</v>
      </c>
      <c r="T6924" s="9" t="b">
        <f t="shared" si="1411"/>
        <v>1</v>
      </c>
      <c r="U6924" s="9">
        <f t="shared" si="1412"/>
        <v>0</v>
      </c>
      <c r="V6924" s="92">
        <f t="shared" ca="1" si="1413"/>
        <v>42539.935837245699</v>
      </c>
      <c r="W6924" s="92">
        <f t="shared" ca="1" si="1414"/>
        <v>43763</v>
      </c>
      <c r="X6924" s="113">
        <f t="shared" si="1415"/>
        <v>106.5</v>
      </c>
      <c r="Y6924" s="9" t="b">
        <f t="shared" si="1416"/>
        <v>1</v>
      </c>
      <c r="Z6924" s="9" t="str">
        <f>VLOOKUP(H6924,Table2_ContractType!$A$2:$B$4,2,FALSE)</f>
        <v>Month-to-Month</v>
      </c>
      <c r="AA6924" s="9" t="str">
        <f>VLOOKUP(F6924,Table3_PhoneService!$A$2:$B$4,2,FALSE)</f>
        <v>Two or More Lines</v>
      </c>
      <c r="AB6924" s="9" t="str">
        <f>VLOOKUP(G6924,Table4_InternetService!$A$2:$B$4,2,FALSE)</f>
        <v>Fiber Optic</v>
      </c>
    </row>
    <row r="6925" spans="1:28" ht="16">
      <c r="A6925" t="s">
        <v>4013</v>
      </c>
      <c r="B6925" t="s">
        <v>9</v>
      </c>
      <c r="C6925">
        <v>0</v>
      </c>
      <c r="D6925" t="s">
        <v>4</v>
      </c>
      <c r="E6925" t="s">
        <v>4</v>
      </c>
      <c r="F6925">
        <v>2</v>
      </c>
      <c r="G6925">
        <v>1</v>
      </c>
      <c r="H6925">
        <v>2</v>
      </c>
      <c r="I6925" t="s">
        <v>13</v>
      </c>
      <c r="J6925" s="105">
        <v>80.849999999999994</v>
      </c>
      <c r="K6925" s="105">
        <f t="shared" si="1405"/>
        <v>2.6580821917808217</v>
      </c>
      <c r="L6925" s="105">
        <v>5727.45</v>
      </c>
      <c r="M6925" t="s">
        <v>5</v>
      </c>
      <c r="N6925" s="104">
        <f t="shared" si="1404"/>
        <v>70.840445269016698</v>
      </c>
      <c r="O6925" s="104">
        <f t="shared" si="1406"/>
        <v>2154.7302102659246</v>
      </c>
      <c r="P6925" s="10" t="b">
        <f t="shared" si="1407"/>
        <v>0</v>
      </c>
      <c r="Q6925" s="9" t="b">
        <f t="shared" si="1408"/>
        <v>1</v>
      </c>
      <c r="R6925" s="9" t="b">
        <f t="shared" si="1409"/>
        <v>1</v>
      </c>
      <c r="S6925" s="9" t="b">
        <f t="shared" si="1410"/>
        <v>1</v>
      </c>
      <c r="T6925" s="9" t="b">
        <f t="shared" si="1411"/>
        <v>1</v>
      </c>
      <c r="U6925" s="9">
        <f t="shared" si="1412"/>
        <v>3</v>
      </c>
      <c r="V6925" s="92">
        <f t="shared" ca="1" si="1413"/>
        <v>41608.269789734077</v>
      </c>
      <c r="W6925" s="92">
        <f t="shared" ca="1" si="1414"/>
        <v>43763</v>
      </c>
      <c r="X6925" s="113">
        <f t="shared" si="1415"/>
        <v>80.849999999999994</v>
      </c>
      <c r="Y6925" s="9" t="b">
        <f t="shared" si="1416"/>
        <v>1</v>
      </c>
      <c r="Z6925" s="9" t="str">
        <f>VLOOKUP(H6925,Table2_ContractType!$A$2:$B$4,2,FALSE)</f>
        <v>2 Year</v>
      </c>
      <c r="AA6925" s="9" t="str">
        <f>VLOOKUP(F6925,Table3_PhoneService!$A$2:$B$4,2,FALSE)</f>
        <v>Two or More Lines</v>
      </c>
      <c r="AB6925" s="9" t="str">
        <f>VLOOKUP(G6925,Table4_InternetService!$A$2:$B$4,2,FALSE)</f>
        <v>DSL</v>
      </c>
    </row>
    <row r="6926" spans="1:28" ht="16">
      <c r="A6926" t="s">
        <v>1221</v>
      </c>
      <c r="B6926" t="s">
        <v>9</v>
      </c>
      <c r="C6926">
        <v>0</v>
      </c>
      <c r="D6926" t="s">
        <v>4</v>
      </c>
      <c r="E6926" t="s">
        <v>4</v>
      </c>
      <c r="F6926">
        <v>1</v>
      </c>
      <c r="G6926">
        <v>2</v>
      </c>
      <c r="H6926">
        <v>0</v>
      </c>
      <c r="I6926" t="s">
        <v>7</v>
      </c>
      <c r="J6926" s="105">
        <v>69</v>
      </c>
      <c r="K6926" s="105">
        <f t="shared" si="1405"/>
        <v>2.2684931506849315</v>
      </c>
      <c r="L6926" s="105">
        <v>1149.6500000000001</v>
      </c>
      <c r="M6926" t="s">
        <v>4</v>
      </c>
      <c r="N6926" s="104">
        <f t="shared" si="1404"/>
        <v>16.661594202898552</v>
      </c>
      <c r="O6926" s="104">
        <f t="shared" si="1406"/>
        <v>506.79015700483097</v>
      </c>
      <c r="P6926" s="10" t="b">
        <f t="shared" si="1407"/>
        <v>0</v>
      </c>
      <c r="Q6926" s="9" t="b">
        <f t="shared" si="1408"/>
        <v>0</v>
      </c>
      <c r="R6926" s="9" t="b">
        <f t="shared" si="1409"/>
        <v>1</v>
      </c>
      <c r="S6926" s="9" t="b">
        <f t="shared" si="1410"/>
        <v>1</v>
      </c>
      <c r="T6926" s="9" t="b">
        <f t="shared" si="1411"/>
        <v>1</v>
      </c>
      <c r="U6926" s="9">
        <f t="shared" si="1412"/>
        <v>3</v>
      </c>
      <c r="V6926" s="92">
        <f t="shared" ca="1" si="1413"/>
        <v>43256.209842995166</v>
      </c>
      <c r="W6926" s="92">
        <f t="shared" ca="1" si="1414"/>
        <v>43763</v>
      </c>
      <c r="X6926" s="113">
        <f t="shared" si="1415"/>
        <v>69</v>
      </c>
      <c r="Y6926" s="9" t="b">
        <f t="shared" si="1416"/>
        <v>1</v>
      </c>
      <c r="Z6926" s="9" t="str">
        <f>VLOOKUP(H6926,Table2_ContractType!$A$2:$B$4,2,FALSE)</f>
        <v>Month-to-Month</v>
      </c>
      <c r="AA6926" s="9" t="str">
        <f>VLOOKUP(F6926,Table3_PhoneService!$A$2:$B$4,2,FALSE)</f>
        <v>One Line</v>
      </c>
      <c r="AB6926" s="9" t="str">
        <f>VLOOKUP(G6926,Table4_InternetService!$A$2:$B$4,2,FALSE)</f>
        <v>Fiber Optic</v>
      </c>
    </row>
    <row r="6927" spans="1:28" ht="16">
      <c r="A6927" t="s">
        <v>1473</v>
      </c>
      <c r="B6927" t="s">
        <v>9</v>
      </c>
      <c r="C6927">
        <v>0</v>
      </c>
      <c r="D6927" t="s">
        <v>4</v>
      </c>
      <c r="E6927" t="s">
        <v>5</v>
      </c>
      <c r="F6927">
        <v>1</v>
      </c>
      <c r="G6927">
        <v>0</v>
      </c>
      <c r="H6927">
        <v>1</v>
      </c>
      <c r="I6927" t="s">
        <v>10</v>
      </c>
      <c r="J6927" s="105">
        <v>20</v>
      </c>
      <c r="K6927" s="105">
        <f t="shared" si="1405"/>
        <v>0.65753424657534243</v>
      </c>
      <c r="L6927" s="105">
        <v>666.75</v>
      </c>
      <c r="M6927" t="s">
        <v>5</v>
      </c>
      <c r="N6927" s="104">
        <f t="shared" si="1404"/>
        <v>33.337499999999999</v>
      </c>
      <c r="O6927" s="104">
        <f t="shared" si="1406"/>
        <v>1014.015625</v>
      </c>
      <c r="P6927" s="10" t="b">
        <f t="shared" si="1407"/>
        <v>0</v>
      </c>
      <c r="Q6927" s="9" t="b">
        <f t="shared" si="1408"/>
        <v>1</v>
      </c>
      <c r="R6927" s="9" t="b">
        <f t="shared" si="1409"/>
        <v>1</v>
      </c>
      <c r="S6927" s="9" t="b">
        <f t="shared" si="1410"/>
        <v>0</v>
      </c>
      <c r="T6927" s="9" t="b">
        <f t="shared" si="1411"/>
        <v>0</v>
      </c>
      <c r="U6927" s="9">
        <f t="shared" si="1412"/>
        <v>1</v>
      </c>
      <c r="V6927" s="92">
        <f t="shared" ca="1" si="1413"/>
        <v>42748.984375</v>
      </c>
      <c r="W6927" s="92">
        <f t="shared" ca="1" si="1414"/>
        <v>43763</v>
      </c>
      <c r="X6927" s="113">
        <f t="shared" si="1415"/>
        <v>20</v>
      </c>
      <c r="Y6927" s="9" t="b">
        <f t="shared" si="1416"/>
        <v>1</v>
      </c>
      <c r="Z6927" s="9" t="str">
        <f>VLOOKUP(H6927,Table2_ContractType!$A$2:$B$4,2,FALSE)</f>
        <v>1 Year</v>
      </c>
      <c r="AA6927" s="9" t="str">
        <f>VLOOKUP(F6927,Table3_PhoneService!$A$2:$B$4,2,FALSE)</f>
        <v>One Line</v>
      </c>
      <c r="AB6927" s="9" t="str">
        <f>VLOOKUP(G6927,Table4_InternetService!$A$2:$B$4,2,FALSE)</f>
        <v>No Internet Service</v>
      </c>
    </row>
    <row r="6928" spans="1:28" ht="16">
      <c r="A6928" t="s">
        <v>2543</v>
      </c>
      <c r="B6928" t="s">
        <v>3</v>
      </c>
      <c r="C6928">
        <v>1</v>
      </c>
      <c r="D6928" t="s">
        <v>5</v>
      </c>
      <c r="E6928" t="s">
        <v>5</v>
      </c>
      <c r="F6928">
        <v>1</v>
      </c>
      <c r="G6928">
        <v>2</v>
      </c>
      <c r="H6928">
        <v>1</v>
      </c>
      <c r="I6928" t="s">
        <v>13</v>
      </c>
      <c r="J6928" s="105">
        <v>101.1</v>
      </c>
      <c r="K6928" s="105">
        <f t="shared" si="1405"/>
        <v>3.3238356164383558</v>
      </c>
      <c r="L6928" s="105">
        <v>4016.2</v>
      </c>
      <c r="M6928" t="s">
        <v>5</v>
      </c>
      <c r="N6928" s="104">
        <f t="shared" si="1404"/>
        <v>39.725024727992086</v>
      </c>
      <c r="O6928" s="104">
        <f t="shared" si="1406"/>
        <v>1208.302835476426</v>
      </c>
      <c r="P6928" s="10" t="b">
        <f t="shared" si="1407"/>
        <v>1</v>
      </c>
      <c r="Q6928" s="9" t="b">
        <f t="shared" si="1408"/>
        <v>1</v>
      </c>
      <c r="R6928" s="9" t="b">
        <f t="shared" si="1409"/>
        <v>1</v>
      </c>
      <c r="S6928" s="9" t="b">
        <f t="shared" si="1410"/>
        <v>1</v>
      </c>
      <c r="T6928" s="9" t="b">
        <f t="shared" si="1411"/>
        <v>1</v>
      </c>
      <c r="U6928" s="9">
        <f t="shared" si="1412"/>
        <v>0</v>
      </c>
      <c r="V6928" s="92">
        <f t="shared" ca="1" si="1413"/>
        <v>42554.697164523575</v>
      </c>
      <c r="W6928" s="92">
        <f t="shared" ca="1" si="1414"/>
        <v>43763</v>
      </c>
      <c r="X6928" s="113">
        <f t="shared" si="1415"/>
        <v>101.1</v>
      </c>
      <c r="Y6928" s="9" t="b">
        <f t="shared" si="1416"/>
        <v>1</v>
      </c>
      <c r="Z6928" s="9" t="str">
        <f>VLOOKUP(H6928,Table2_ContractType!$A$2:$B$4,2,FALSE)</f>
        <v>1 Year</v>
      </c>
      <c r="AA6928" s="9" t="str">
        <f>VLOOKUP(F6928,Table3_PhoneService!$A$2:$B$4,2,FALSE)</f>
        <v>One Line</v>
      </c>
      <c r="AB6928" s="9" t="str">
        <f>VLOOKUP(G6928,Table4_InternetService!$A$2:$B$4,2,FALSE)</f>
        <v>Fiber Optic</v>
      </c>
    </row>
    <row r="6929" spans="1:28" ht="16">
      <c r="A6929" t="s">
        <v>2004</v>
      </c>
      <c r="B6929" t="s">
        <v>3</v>
      </c>
      <c r="C6929">
        <v>0</v>
      </c>
      <c r="D6929" t="s">
        <v>4</v>
      </c>
      <c r="E6929" t="s">
        <v>4</v>
      </c>
      <c r="F6929">
        <v>1</v>
      </c>
      <c r="G6929">
        <v>1</v>
      </c>
      <c r="H6929">
        <v>0</v>
      </c>
      <c r="I6929" t="s">
        <v>7</v>
      </c>
      <c r="J6929" s="105">
        <v>45.7</v>
      </c>
      <c r="K6929" s="105">
        <f t="shared" si="1405"/>
        <v>1.5024657534246577</v>
      </c>
      <c r="L6929" s="105">
        <v>45.7</v>
      </c>
      <c r="M6929" t="s">
        <v>4</v>
      </c>
      <c r="N6929" s="104">
        <f t="shared" si="1404"/>
        <v>1</v>
      </c>
      <c r="O6929" s="104">
        <f t="shared" si="1406"/>
        <v>30.416666666666664</v>
      </c>
      <c r="P6929" s="10" t="b">
        <f t="shared" si="1407"/>
        <v>1</v>
      </c>
      <c r="Q6929" s="9" t="b">
        <f t="shared" si="1408"/>
        <v>0</v>
      </c>
      <c r="R6929" s="9" t="b">
        <f t="shared" si="1409"/>
        <v>1</v>
      </c>
      <c r="S6929" s="9" t="b">
        <f t="shared" si="1410"/>
        <v>1</v>
      </c>
      <c r="T6929" s="9" t="b">
        <f t="shared" si="1411"/>
        <v>1</v>
      </c>
      <c r="U6929" s="9">
        <f t="shared" si="1412"/>
        <v>3</v>
      </c>
      <c r="V6929" s="92">
        <f t="shared" ca="1" si="1413"/>
        <v>43732.583333333336</v>
      </c>
      <c r="W6929" s="92">
        <f t="shared" ca="1" si="1414"/>
        <v>43763</v>
      </c>
      <c r="X6929" s="113">
        <f t="shared" si="1415"/>
        <v>45.7</v>
      </c>
      <c r="Y6929" s="9" t="b">
        <f t="shared" si="1416"/>
        <v>1</v>
      </c>
      <c r="Z6929" s="9" t="str">
        <f>VLOOKUP(H6929,Table2_ContractType!$A$2:$B$4,2,FALSE)</f>
        <v>Month-to-Month</v>
      </c>
      <c r="AA6929" s="9" t="str">
        <f>VLOOKUP(F6929,Table3_PhoneService!$A$2:$B$4,2,FALSE)</f>
        <v>One Line</v>
      </c>
      <c r="AB6929" s="9" t="str">
        <f>VLOOKUP(G6929,Table4_InternetService!$A$2:$B$4,2,FALSE)</f>
        <v>DSL</v>
      </c>
    </row>
    <row r="6930" spans="1:28" ht="16">
      <c r="A6930" t="s">
        <v>6557</v>
      </c>
      <c r="B6930" t="s">
        <v>9</v>
      </c>
      <c r="C6930">
        <v>0</v>
      </c>
      <c r="D6930" t="s">
        <v>5</v>
      </c>
      <c r="E6930" t="s">
        <v>5</v>
      </c>
      <c r="F6930">
        <v>1</v>
      </c>
      <c r="G6930">
        <v>1</v>
      </c>
      <c r="H6930">
        <v>0</v>
      </c>
      <c r="I6930" t="s">
        <v>7</v>
      </c>
      <c r="J6930" s="105">
        <v>51.15</v>
      </c>
      <c r="K6930" s="105">
        <f t="shared" si="1405"/>
        <v>1.6816438356164383</v>
      </c>
      <c r="L6930" s="105">
        <v>1275.7</v>
      </c>
      <c r="M6930" t="s">
        <v>5</v>
      </c>
      <c r="N6930" s="104">
        <f t="shared" si="1404"/>
        <v>24.94037145650049</v>
      </c>
      <c r="O6930" s="104">
        <f t="shared" si="1406"/>
        <v>758.60296513522326</v>
      </c>
      <c r="P6930" s="10" t="b">
        <f t="shared" si="1407"/>
        <v>0</v>
      </c>
      <c r="Q6930" s="9" t="b">
        <f t="shared" si="1408"/>
        <v>1</v>
      </c>
      <c r="R6930" s="9" t="b">
        <f t="shared" si="1409"/>
        <v>1</v>
      </c>
      <c r="S6930" s="9" t="b">
        <f t="shared" si="1410"/>
        <v>1</v>
      </c>
      <c r="T6930" s="9" t="b">
        <f t="shared" si="1411"/>
        <v>1</v>
      </c>
      <c r="U6930" s="9">
        <f t="shared" si="1412"/>
        <v>0</v>
      </c>
      <c r="V6930" s="92">
        <f t="shared" ca="1" si="1413"/>
        <v>43004.397034864778</v>
      </c>
      <c r="W6930" s="92">
        <f t="shared" ca="1" si="1414"/>
        <v>43763</v>
      </c>
      <c r="X6930" s="113">
        <f t="shared" si="1415"/>
        <v>51.15</v>
      </c>
      <c r="Y6930" s="9" t="b">
        <f t="shared" si="1416"/>
        <v>1</v>
      </c>
      <c r="Z6930" s="9" t="str">
        <f>VLOOKUP(H6930,Table2_ContractType!$A$2:$B$4,2,FALSE)</f>
        <v>Month-to-Month</v>
      </c>
      <c r="AA6930" s="9" t="str">
        <f>VLOOKUP(F6930,Table3_PhoneService!$A$2:$B$4,2,FALSE)</f>
        <v>One Line</v>
      </c>
      <c r="AB6930" s="9" t="str">
        <f>VLOOKUP(G6930,Table4_InternetService!$A$2:$B$4,2,FALSE)</f>
        <v>DSL</v>
      </c>
    </row>
    <row r="6931" spans="1:28" ht="16">
      <c r="A6931" t="s">
        <v>2900</v>
      </c>
      <c r="B6931" t="s">
        <v>9</v>
      </c>
      <c r="C6931">
        <v>0</v>
      </c>
      <c r="D6931" t="s">
        <v>4</v>
      </c>
      <c r="E6931" t="s">
        <v>4</v>
      </c>
      <c r="F6931">
        <v>0</v>
      </c>
      <c r="G6931">
        <v>1</v>
      </c>
      <c r="H6931">
        <v>1</v>
      </c>
      <c r="I6931" t="s">
        <v>10</v>
      </c>
      <c r="J6931" s="105">
        <v>50</v>
      </c>
      <c r="K6931" s="105">
        <f t="shared" si="1405"/>
        <v>1.6438356164383561</v>
      </c>
      <c r="L6931" s="105">
        <v>2919.85</v>
      </c>
      <c r="M6931" t="s">
        <v>5</v>
      </c>
      <c r="N6931" s="104">
        <f t="shared" si="1404"/>
        <v>58.396999999999998</v>
      </c>
      <c r="O6931" s="104">
        <f t="shared" si="1406"/>
        <v>1776.2420833333333</v>
      </c>
      <c r="P6931" s="10" t="b">
        <f t="shared" si="1407"/>
        <v>0</v>
      </c>
      <c r="Q6931" s="9" t="b">
        <f t="shared" si="1408"/>
        <v>1</v>
      </c>
      <c r="R6931" s="9" t="b">
        <f t="shared" si="1409"/>
        <v>0</v>
      </c>
      <c r="S6931" s="9" t="b">
        <f t="shared" si="1410"/>
        <v>1</v>
      </c>
      <c r="T6931" s="9" t="b">
        <f t="shared" si="1411"/>
        <v>0</v>
      </c>
      <c r="U6931" s="9">
        <f t="shared" si="1412"/>
        <v>3</v>
      </c>
      <c r="V6931" s="92">
        <f t="shared" ca="1" si="1413"/>
        <v>41986.757916666669</v>
      </c>
      <c r="W6931" s="92">
        <f t="shared" ca="1" si="1414"/>
        <v>43763</v>
      </c>
      <c r="X6931" s="113">
        <f t="shared" si="1415"/>
        <v>50</v>
      </c>
      <c r="Y6931" s="9" t="b">
        <f t="shared" si="1416"/>
        <v>1</v>
      </c>
      <c r="Z6931" s="9" t="str">
        <f>VLOOKUP(H6931,Table2_ContractType!$A$2:$B$4,2,FALSE)</f>
        <v>1 Year</v>
      </c>
      <c r="AA6931" s="9" t="str">
        <f>VLOOKUP(F6931,Table3_PhoneService!$A$2:$B$4,2,FALSE)</f>
        <v>No Phone Service</v>
      </c>
      <c r="AB6931" s="9" t="str">
        <f>VLOOKUP(G6931,Table4_InternetService!$A$2:$B$4,2,FALSE)</f>
        <v>DSL</v>
      </c>
    </row>
    <row r="6932" spans="1:28" ht="16">
      <c r="A6932" t="s">
        <v>1325</v>
      </c>
      <c r="B6932" t="s">
        <v>3</v>
      </c>
      <c r="C6932">
        <v>0</v>
      </c>
      <c r="D6932" t="s">
        <v>4</v>
      </c>
      <c r="E6932" t="s">
        <v>4</v>
      </c>
      <c r="F6932">
        <v>2</v>
      </c>
      <c r="G6932">
        <v>2</v>
      </c>
      <c r="H6932">
        <v>1</v>
      </c>
      <c r="I6932" t="s">
        <v>7</v>
      </c>
      <c r="J6932" s="105">
        <v>89.55</v>
      </c>
      <c r="K6932" s="105">
        <f t="shared" si="1405"/>
        <v>2.9441095890410955</v>
      </c>
      <c r="L6932" s="105">
        <v>3474.45</v>
      </c>
      <c r="M6932" t="s">
        <v>4</v>
      </c>
      <c r="N6932" s="104">
        <f t="shared" si="1404"/>
        <v>38.798994974874368</v>
      </c>
      <c r="O6932" s="104">
        <f t="shared" si="1406"/>
        <v>1180.1360971524289</v>
      </c>
      <c r="P6932" s="10" t="b">
        <f t="shared" si="1407"/>
        <v>1</v>
      </c>
      <c r="Q6932" s="9" t="b">
        <f t="shared" si="1408"/>
        <v>0</v>
      </c>
      <c r="R6932" s="9" t="b">
        <f t="shared" si="1409"/>
        <v>1</v>
      </c>
      <c r="S6932" s="9" t="b">
        <f t="shared" si="1410"/>
        <v>1</v>
      </c>
      <c r="T6932" s="9" t="b">
        <f t="shared" si="1411"/>
        <v>1</v>
      </c>
      <c r="U6932" s="9">
        <f t="shared" si="1412"/>
        <v>3</v>
      </c>
      <c r="V6932" s="92">
        <f t="shared" ca="1" si="1413"/>
        <v>42582.863902847574</v>
      </c>
      <c r="W6932" s="92">
        <f t="shared" ca="1" si="1414"/>
        <v>43763</v>
      </c>
      <c r="X6932" s="113">
        <f t="shared" si="1415"/>
        <v>89.55</v>
      </c>
      <c r="Y6932" s="9" t="b">
        <f t="shared" si="1416"/>
        <v>1</v>
      </c>
      <c r="Z6932" s="9" t="str">
        <f>VLOOKUP(H6932,Table2_ContractType!$A$2:$B$4,2,FALSE)</f>
        <v>1 Year</v>
      </c>
      <c r="AA6932" s="9" t="str">
        <f>VLOOKUP(F6932,Table3_PhoneService!$A$2:$B$4,2,FALSE)</f>
        <v>Two or More Lines</v>
      </c>
      <c r="AB6932" s="9" t="str">
        <f>VLOOKUP(G6932,Table4_InternetService!$A$2:$B$4,2,FALSE)</f>
        <v>Fiber Optic</v>
      </c>
    </row>
    <row r="6933" spans="1:28" ht="16">
      <c r="A6933" t="s">
        <v>370</v>
      </c>
      <c r="B6933" t="s">
        <v>9</v>
      </c>
      <c r="C6933">
        <v>0</v>
      </c>
      <c r="D6933" t="s">
        <v>4</v>
      </c>
      <c r="E6933" t="s">
        <v>4</v>
      </c>
      <c r="F6933">
        <v>2</v>
      </c>
      <c r="G6933">
        <v>2</v>
      </c>
      <c r="H6933">
        <v>1</v>
      </c>
      <c r="I6933" t="s">
        <v>7</v>
      </c>
      <c r="J6933" s="105">
        <v>97.1</v>
      </c>
      <c r="K6933" s="105">
        <f t="shared" si="1405"/>
        <v>3.1923287671232874</v>
      </c>
      <c r="L6933" s="105">
        <v>4016.75</v>
      </c>
      <c r="M6933" t="s">
        <v>5</v>
      </c>
      <c r="N6933" s="104">
        <f t="shared" si="1404"/>
        <v>41.367147270854794</v>
      </c>
      <c r="O6933" s="104">
        <f t="shared" si="1406"/>
        <v>1258.2507294884999</v>
      </c>
      <c r="P6933" s="10" t="b">
        <f t="shared" si="1407"/>
        <v>0</v>
      </c>
      <c r="Q6933" s="9" t="b">
        <f t="shared" si="1408"/>
        <v>1</v>
      </c>
      <c r="R6933" s="9" t="b">
        <f t="shared" si="1409"/>
        <v>1</v>
      </c>
      <c r="S6933" s="9" t="b">
        <f t="shared" si="1410"/>
        <v>1</v>
      </c>
      <c r="T6933" s="9" t="b">
        <f t="shared" si="1411"/>
        <v>1</v>
      </c>
      <c r="U6933" s="9">
        <f t="shared" si="1412"/>
        <v>3</v>
      </c>
      <c r="V6933" s="92">
        <f t="shared" ca="1" si="1413"/>
        <v>42504.7492705115</v>
      </c>
      <c r="W6933" s="92">
        <f t="shared" ca="1" si="1414"/>
        <v>43763</v>
      </c>
      <c r="X6933" s="113">
        <f t="shared" si="1415"/>
        <v>97.1</v>
      </c>
      <c r="Y6933" s="9" t="b">
        <f t="shared" si="1416"/>
        <v>1</v>
      </c>
      <c r="Z6933" s="9" t="str">
        <f>VLOOKUP(H6933,Table2_ContractType!$A$2:$B$4,2,FALSE)</f>
        <v>1 Year</v>
      </c>
      <c r="AA6933" s="9" t="str">
        <f>VLOOKUP(F6933,Table3_PhoneService!$A$2:$B$4,2,FALSE)</f>
        <v>Two or More Lines</v>
      </c>
      <c r="AB6933" s="9" t="str">
        <f>VLOOKUP(G6933,Table4_InternetService!$A$2:$B$4,2,FALSE)</f>
        <v>Fiber Optic</v>
      </c>
    </row>
    <row r="6934" spans="1:28" ht="16">
      <c r="A6934" t="s">
        <v>6046</v>
      </c>
      <c r="B6934" t="s">
        <v>9</v>
      </c>
      <c r="C6934">
        <v>1</v>
      </c>
      <c r="D6934" t="s">
        <v>4</v>
      </c>
      <c r="E6934" t="s">
        <v>5</v>
      </c>
      <c r="F6934">
        <v>2</v>
      </c>
      <c r="G6934">
        <v>2</v>
      </c>
      <c r="H6934">
        <v>1</v>
      </c>
      <c r="I6934" t="s">
        <v>7</v>
      </c>
      <c r="J6934" s="105">
        <v>110.85</v>
      </c>
      <c r="K6934" s="105">
        <f t="shared" si="1405"/>
        <v>3.6443835616438349</v>
      </c>
      <c r="L6934" s="105">
        <v>7491.75</v>
      </c>
      <c r="M6934" t="s">
        <v>4</v>
      </c>
      <c r="N6934" s="104">
        <f t="shared" si="1404"/>
        <v>67.584573748308529</v>
      </c>
      <c r="O6934" s="104">
        <f t="shared" si="1406"/>
        <v>2055.6974515110514</v>
      </c>
      <c r="P6934" s="10" t="b">
        <f t="shared" si="1407"/>
        <v>0</v>
      </c>
      <c r="Q6934" s="9" t="b">
        <f t="shared" si="1408"/>
        <v>0</v>
      </c>
      <c r="R6934" s="9" t="b">
        <f t="shared" si="1409"/>
        <v>1</v>
      </c>
      <c r="S6934" s="9" t="b">
        <f t="shared" si="1410"/>
        <v>1</v>
      </c>
      <c r="T6934" s="9" t="b">
        <f t="shared" si="1411"/>
        <v>1</v>
      </c>
      <c r="U6934" s="9">
        <f t="shared" si="1412"/>
        <v>1</v>
      </c>
      <c r="V6934" s="92">
        <f t="shared" ca="1" si="1413"/>
        <v>41707.302548488951</v>
      </c>
      <c r="W6934" s="92">
        <f t="shared" ca="1" si="1414"/>
        <v>43763</v>
      </c>
      <c r="X6934" s="113">
        <f t="shared" si="1415"/>
        <v>110.85</v>
      </c>
      <c r="Y6934" s="9" t="b">
        <f t="shared" si="1416"/>
        <v>1</v>
      </c>
      <c r="Z6934" s="9" t="str">
        <f>VLOOKUP(H6934,Table2_ContractType!$A$2:$B$4,2,FALSE)</f>
        <v>1 Year</v>
      </c>
      <c r="AA6934" s="9" t="str">
        <f>VLOOKUP(F6934,Table3_PhoneService!$A$2:$B$4,2,FALSE)</f>
        <v>Two or More Lines</v>
      </c>
      <c r="AB6934" s="9" t="str">
        <f>VLOOKUP(G6934,Table4_InternetService!$A$2:$B$4,2,FALSE)</f>
        <v>Fiber Optic</v>
      </c>
    </row>
    <row r="6935" spans="1:28" ht="16">
      <c r="A6935" t="s">
        <v>4453</v>
      </c>
      <c r="B6935" t="s">
        <v>9</v>
      </c>
      <c r="C6935">
        <v>0</v>
      </c>
      <c r="D6935" t="s">
        <v>5</v>
      </c>
      <c r="E6935" t="s">
        <v>5</v>
      </c>
      <c r="F6935">
        <v>1</v>
      </c>
      <c r="G6935">
        <v>2</v>
      </c>
      <c r="H6935">
        <v>0</v>
      </c>
      <c r="I6935" t="s">
        <v>7</v>
      </c>
      <c r="J6935" s="105">
        <v>78.5</v>
      </c>
      <c r="K6935" s="105">
        <f t="shared" si="1405"/>
        <v>2.580821917808219</v>
      </c>
      <c r="L6935" s="105">
        <v>242.05</v>
      </c>
      <c r="M6935" t="s">
        <v>4</v>
      </c>
      <c r="N6935" s="104">
        <f t="shared" si="1404"/>
        <v>3.0834394904458602</v>
      </c>
      <c r="O6935" s="104">
        <f t="shared" si="1406"/>
        <v>93.787951167728252</v>
      </c>
      <c r="P6935" s="10" t="b">
        <f t="shared" si="1407"/>
        <v>0</v>
      </c>
      <c r="Q6935" s="9" t="b">
        <f t="shared" si="1408"/>
        <v>0</v>
      </c>
      <c r="R6935" s="9" t="b">
        <f t="shared" si="1409"/>
        <v>1</v>
      </c>
      <c r="S6935" s="9" t="b">
        <f t="shared" si="1410"/>
        <v>1</v>
      </c>
      <c r="T6935" s="9" t="b">
        <f t="shared" si="1411"/>
        <v>1</v>
      </c>
      <c r="U6935" s="9">
        <f t="shared" si="1412"/>
        <v>0</v>
      </c>
      <c r="V6935" s="92">
        <f t="shared" ca="1" si="1413"/>
        <v>43669.212048832269</v>
      </c>
      <c r="W6935" s="92">
        <f t="shared" ca="1" si="1414"/>
        <v>43763</v>
      </c>
      <c r="X6935" s="113">
        <f t="shared" si="1415"/>
        <v>78.5</v>
      </c>
      <c r="Y6935" s="9" t="b">
        <f t="shared" si="1416"/>
        <v>1</v>
      </c>
      <c r="Z6935" s="9" t="str">
        <f>VLOOKUP(H6935,Table2_ContractType!$A$2:$B$4,2,FALSE)</f>
        <v>Month-to-Month</v>
      </c>
      <c r="AA6935" s="9" t="str">
        <f>VLOOKUP(F6935,Table3_PhoneService!$A$2:$B$4,2,FALSE)</f>
        <v>One Line</v>
      </c>
      <c r="AB6935" s="9" t="str">
        <f>VLOOKUP(G6935,Table4_InternetService!$A$2:$B$4,2,FALSE)</f>
        <v>Fiber Optic</v>
      </c>
    </row>
    <row r="6936" spans="1:28" ht="16">
      <c r="A6936" t="s">
        <v>7031</v>
      </c>
      <c r="B6936" t="s">
        <v>9</v>
      </c>
      <c r="C6936">
        <v>0</v>
      </c>
      <c r="D6936" t="s">
        <v>4</v>
      </c>
      <c r="E6936" t="s">
        <v>4</v>
      </c>
      <c r="F6936">
        <v>1</v>
      </c>
      <c r="G6936">
        <v>0</v>
      </c>
      <c r="H6936">
        <v>0</v>
      </c>
      <c r="I6936" t="s">
        <v>7</v>
      </c>
      <c r="J6936" s="105">
        <v>19.2</v>
      </c>
      <c r="K6936" s="105">
        <f t="shared" si="1405"/>
        <v>0.63123287671232875</v>
      </c>
      <c r="L6936" s="105">
        <v>239</v>
      </c>
      <c r="M6936" t="s">
        <v>5</v>
      </c>
      <c r="N6936" s="104">
        <f t="shared" si="1404"/>
        <v>12.447916666666668</v>
      </c>
      <c r="O6936" s="104">
        <f t="shared" si="1406"/>
        <v>378.62413194444446</v>
      </c>
      <c r="P6936" s="10" t="b">
        <f t="shared" si="1407"/>
        <v>0</v>
      </c>
      <c r="Q6936" s="9" t="b">
        <f t="shared" si="1408"/>
        <v>1</v>
      </c>
      <c r="R6936" s="9" t="b">
        <f t="shared" si="1409"/>
        <v>1</v>
      </c>
      <c r="S6936" s="9" t="b">
        <f t="shared" si="1410"/>
        <v>0</v>
      </c>
      <c r="T6936" s="9" t="b">
        <f t="shared" si="1411"/>
        <v>0</v>
      </c>
      <c r="U6936" s="9">
        <f t="shared" si="1412"/>
        <v>3</v>
      </c>
      <c r="V6936" s="92">
        <f t="shared" ca="1" si="1413"/>
        <v>43384.375868055555</v>
      </c>
      <c r="W6936" s="92">
        <f t="shared" ca="1" si="1414"/>
        <v>43763</v>
      </c>
      <c r="X6936" s="113">
        <f t="shared" si="1415"/>
        <v>19.2</v>
      </c>
      <c r="Y6936" s="9" t="b">
        <f t="shared" si="1416"/>
        <v>1</v>
      </c>
      <c r="Z6936" s="9" t="str">
        <f>VLOOKUP(H6936,Table2_ContractType!$A$2:$B$4,2,FALSE)</f>
        <v>Month-to-Month</v>
      </c>
      <c r="AA6936" s="9" t="str">
        <f>VLOOKUP(F6936,Table3_PhoneService!$A$2:$B$4,2,FALSE)</f>
        <v>One Line</v>
      </c>
      <c r="AB6936" s="9" t="str">
        <f>VLOOKUP(G6936,Table4_InternetService!$A$2:$B$4,2,FALSE)</f>
        <v>No Internet Service</v>
      </c>
    </row>
    <row r="6937" spans="1:28" ht="16">
      <c r="A6937" t="s">
        <v>2798</v>
      </c>
      <c r="B6937" t="s">
        <v>9</v>
      </c>
      <c r="C6937">
        <v>0</v>
      </c>
      <c r="D6937" t="s">
        <v>4</v>
      </c>
      <c r="E6937" t="s">
        <v>4</v>
      </c>
      <c r="F6937">
        <v>2</v>
      </c>
      <c r="G6937">
        <v>0</v>
      </c>
      <c r="H6937">
        <v>2</v>
      </c>
      <c r="I6937" t="s">
        <v>10</v>
      </c>
      <c r="J6937" s="105">
        <v>26.1</v>
      </c>
      <c r="K6937" s="105">
        <f t="shared" si="1405"/>
        <v>0.85808219178082201</v>
      </c>
      <c r="L6937" s="105">
        <v>1851.45</v>
      </c>
      <c r="M6937" t="s">
        <v>5</v>
      </c>
      <c r="N6937" s="104">
        <f t="shared" si="1404"/>
        <v>70.936781609195407</v>
      </c>
      <c r="O6937" s="104">
        <f t="shared" si="1406"/>
        <v>2157.6604406130268</v>
      </c>
      <c r="P6937" s="10" t="b">
        <f t="shared" si="1407"/>
        <v>0</v>
      </c>
      <c r="Q6937" s="9" t="b">
        <f t="shared" si="1408"/>
        <v>1</v>
      </c>
      <c r="R6937" s="9" t="b">
        <f t="shared" si="1409"/>
        <v>1</v>
      </c>
      <c r="S6937" s="9" t="b">
        <f t="shared" si="1410"/>
        <v>0</v>
      </c>
      <c r="T6937" s="9" t="b">
        <f t="shared" si="1411"/>
        <v>0</v>
      </c>
      <c r="U6937" s="9">
        <f t="shared" si="1412"/>
        <v>3</v>
      </c>
      <c r="V6937" s="92">
        <f t="shared" ca="1" si="1413"/>
        <v>41605.339559386972</v>
      </c>
      <c r="W6937" s="92">
        <f t="shared" ca="1" si="1414"/>
        <v>43763</v>
      </c>
      <c r="X6937" s="113">
        <f t="shared" si="1415"/>
        <v>26.099999999999998</v>
      </c>
      <c r="Y6937" s="9" t="b">
        <f t="shared" si="1416"/>
        <v>1</v>
      </c>
      <c r="Z6937" s="9" t="str">
        <f>VLOOKUP(H6937,Table2_ContractType!$A$2:$B$4,2,FALSE)</f>
        <v>2 Year</v>
      </c>
      <c r="AA6937" s="9" t="str">
        <f>VLOOKUP(F6937,Table3_PhoneService!$A$2:$B$4,2,FALSE)</f>
        <v>Two or More Lines</v>
      </c>
      <c r="AB6937" s="9" t="str">
        <f>VLOOKUP(G6937,Table4_InternetService!$A$2:$B$4,2,FALSE)</f>
        <v>No Internet Service</v>
      </c>
    </row>
    <row r="6938" spans="1:28" ht="16">
      <c r="A6938" t="s">
        <v>5314</v>
      </c>
      <c r="B6938" t="s">
        <v>9</v>
      </c>
      <c r="C6938">
        <v>0</v>
      </c>
      <c r="D6938" t="s">
        <v>5</v>
      </c>
      <c r="E6938" t="s">
        <v>4</v>
      </c>
      <c r="F6938">
        <v>0</v>
      </c>
      <c r="G6938">
        <v>1</v>
      </c>
      <c r="H6938">
        <v>0</v>
      </c>
      <c r="I6938" t="s">
        <v>7</v>
      </c>
      <c r="J6938" s="105">
        <v>40.450000000000003</v>
      </c>
      <c r="K6938" s="105">
        <f t="shared" si="1405"/>
        <v>1.3298630136986302</v>
      </c>
      <c r="L6938" s="105">
        <v>1912.85</v>
      </c>
      <c r="M6938" t="s">
        <v>5</v>
      </c>
      <c r="N6938" s="104">
        <f t="shared" si="1404"/>
        <v>47.28924598269468</v>
      </c>
      <c r="O6938" s="104">
        <f t="shared" si="1406"/>
        <v>1438.3812319736298</v>
      </c>
      <c r="P6938" s="10" t="b">
        <f t="shared" si="1407"/>
        <v>0</v>
      </c>
      <c r="Q6938" s="9" t="b">
        <f t="shared" si="1408"/>
        <v>1</v>
      </c>
      <c r="R6938" s="9" t="b">
        <f t="shared" si="1409"/>
        <v>0</v>
      </c>
      <c r="S6938" s="9" t="b">
        <f t="shared" si="1410"/>
        <v>1</v>
      </c>
      <c r="T6938" s="9" t="b">
        <f t="shared" si="1411"/>
        <v>0</v>
      </c>
      <c r="U6938" s="9">
        <f t="shared" si="1412"/>
        <v>2</v>
      </c>
      <c r="V6938" s="92">
        <f t="shared" ca="1" si="1413"/>
        <v>42324.618768026368</v>
      </c>
      <c r="W6938" s="92">
        <f t="shared" ca="1" si="1414"/>
        <v>43763</v>
      </c>
      <c r="X6938" s="113">
        <f t="shared" si="1415"/>
        <v>40.450000000000003</v>
      </c>
      <c r="Y6938" s="9" t="b">
        <f t="shared" si="1416"/>
        <v>1</v>
      </c>
      <c r="Z6938" s="9" t="str">
        <f>VLOOKUP(H6938,Table2_ContractType!$A$2:$B$4,2,FALSE)</f>
        <v>Month-to-Month</v>
      </c>
      <c r="AA6938" s="9" t="str">
        <f>VLOOKUP(F6938,Table3_PhoneService!$A$2:$B$4,2,FALSE)</f>
        <v>No Phone Service</v>
      </c>
      <c r="AB6938" s="9" t="str">
        <f>VLOOKUP(G6938,Table4_InternetService!$A$2:$B$4,2,FALSE)</f>
        <v>DSL</v>
      </c>
    </row>
    <row r="6939" spans="1:28" ht="16">
      <c r="A6939" t="s">
        <v>5729</v>
      </c>
      <c r="B6939" t="s">
        <v>9</v>
      </c>
      <c r="C6939">
        <v>0</v>
      </c>
      <c r="D6939" t="s">
        <v>5</v>
      </c>
      <c r="E6939" t="s">
        <v>5</v>
      </c>
      <c r="F6939">
        <v>1</v>
      </c>
      <c r="G6939">
        <v>2</v>
      </c>
      <c r="H6939">
        <v>0</v>
      </c>
      <c r="I6939" t="s">
        <v>17</v>
      </c>
      <c r="J6939" s="105">
        <v>80.5</v>
      </c>
      <c r="K6939" s="105">
        <f t="shared" si="1405"/>
        <v>2.6465753424657534</v>
      </c>
      <c r="L6939" s="105">
        <v>463.05</v>
      </c>
      <c r="M6939" t="s">
        <v>4</v>
      </c>
      <c r="N6939" s="104">
        <f t="shared" si="1404"/>
        <v>5.7521739130434781</v>
      </c>
      <c r="O6939" s="104">
        <f t="shared" si="1406"/>
        <v>174.96195652173913</v>
      </c>
      <c r="P6939" s="10" t="b">
        <f t="shared" si="1407"/>
        <v>0</v>
      </c>
      <c r="Q6939" s="9" t="b">
        <f t="shared" si="1408"/>
        <v>0</v>
      </c>
      <c r="R6939" s="9" t="b">
        <f t="shared" si="1409"/>
        <v>1</v>
      </c>
      <c r="S6939" s="9" t="b">
        <f t="shared" si="1410"/>
        <v>1</v>
      </c>
      <c r="T6939" s="9" t="b">
        <f t="shared" si="1411"/>
        <v>1</v>
      </c>
      <c r="U6939" s="9">
        <f t="shared" si="1412"/>
        <v>0</v>
      </c>
      <c r="V6939" s="92">
        <f t="shared" ca="1" si="1413"/>
        <v>43588.038043478264</v>
      </c>
      <c r="W6939" s="92">
        <f t="shared" ca="1" si="1414"/>
        <v>43763</v>
      </c>
      <c r="X6939" s="113">
        <f t="shared" si="1415"/>
        <v>80.5</v>
      </c>
      <c r="Y6939" s="9" t="b">
        <f t="shared" si="1416"/>
        <v>1</v>
      </c>
      <c r="Z6939" s="9" t="str">
        <f>VLOOKUP(H6939,Table2_ContractType!$A$2:$B$4,2,FALSE)</f>
        <v>Month-to-Month</v>
      </c>
      <c r="AA6939" s="9" t="str">
        <f>VLOOKUP(F6939,Table3_PhoneService!$A$2:$B$4,2,FALSE)</f>
        <v>One Line</v>
      </c>
      <c r="AB6939" s="9" t="str">
        <f>VLOOKUP(G6939,Table4_InternetService!$A$2:$B$4,2,FALSE)</f>
        <v>Fiber Optic</v>
      </c>
    </row>
    <row r="6940" spans="1:28" ht="16">
      <c r="A6940" t="s">
        <v>5171</v>
      </c>
      <c r="B6940" t="s">
        <v>3</v>
      </c>
      <c r="C6940">
        <v>0</v>
      </c>
      <c r="D6940" t="s">
        <v>5</v>
      </c>
      <c r="E6940" t="s">
        <v>5</v>
      </c>
      <c r="F6940">
        <v>1</v>
      </c>
      <c r="G6940">
        <v>2</v>
      </c>
      <c r="H6940">
        <v>0</v>
      </c>
      <c r="I6940" t="s">
        <v>7</v>
      </c>
      <c r="J6940" s="105">
        <v>74.349999999999994</v>
      </c>
      <c r="K6940" s="105">
        <f t="shared" si="1405"/>
        <v>2.4443835616438356</v>
      </c>
      <c r="L6940" s="105">
        <v>74.349999999999994</v>
      </c>
      <c r="M6940" t="s">
        <v>5</v>
      </c>
      <c r="N6940" s="104">
        <f t="shared" si="1404"/>
        <v>1</v>
      </c>
      <c r="O6940" s="104">
        <f t="shared" si="1406"/>
        <v>30.416666666666664</v>
      </c>
      <c r="P6940" s="10" t="b">
        <f t="shared" si="1407"/>
        <v>1</v>
      </c>
      <c r="Q6940" s="9" t="b">
        <f t="shared" si="1408"/>
        <v>1</v>
      </c>
      <c r="R6940" s="9" t="b">
        <f t="shared" si="1409"/>
        <v>1</v>
      </c>
      <c r="S6940" s="9" t="b">
        <f t="shared" si="1410"/>
        <v>1</v>
      </c>
      <c r="T6940" s="9" t="b">
        <f t="shared" si="1411"/>
        <v>1</v>
      </c>
      <c r="U6940" s="9">
        <f t="shared" si="1412"/>
        <v>0</v>
      </c>
      <c r="V6940" s="92">
        <f t="shared" ca="1" si="1413"/>
        <v>43732.583333333336</v>
      </c>
      <c r="W6940" s="92">
        <f t="shared" ca="1" si="1414"/>
        <v>43763</v>
      </c>
      <c r="X6940" s="113">
        <f t="shared" si="1415"/>
        <v>74.349999999999994</v>
      </c>
      <c r="Y6940" s="9" t="b">
        <f t="shared" si="1416"/>
        <v>1</v>
      </c>
      <c r="Z6940" s="9" t="str">
        <f>VLOOKUP(H6940,Table2_ContractType!$A$2:$B$4,2,FALSE)</f>
        <v>Month-to-Month</v>
      </c>
      <c r="AA6940" s="9" t="str">
        <f>VLOOKUP(F6940,Table3_PhoneService!$A$2:$B$4,2,FALSE)</f>
        <v>One Line</v>
      </c>
      <c r="AB6940" s="9" t="str">
        <f>VLOOKUP(G6940,Table4_InternetService!$A$2:$B$4,2,FALSE)</f>
        <v>Fiber Optic</v>
      </c>
    </row>
    <row r="6941" spans="1:28" ht="16">
      <c r="A6941" t="s">
        <v>4944</v>
      </c>
      <c r="B6941" t="s">
        <v>3</v>
      </c>
      <c r="C6941">
        <v>0</v>
      </c>
      <c r="D6941" t="s">
        <v>5</v>
      </c>
      <c r="E6941" t="s">
        <v>4</v>
      </c>
      <c r="F6941">
        <v>0</v>
      </c>
      <c r="G6941">
        <v>1</v>
      </c>
      <c r="H6941">
        <v>0</v>
      </c>
      <c r="I6941" t="s">
        <v>10</v>
      </c>
      <c r="J6941" s="105">
        <v>57.2</v>
      </c>
      <c r="K6941" s="105">
        <f t="shared" si="1405"/>
        <v>1.8805479452054796</v>
      </c>
      <c r="L6941" s="105">
        <v>223.75</v>
      </c>
      <c r="M6941" t="s">
        <v>5</v>
      </c>
      <c r="N6941" s="104">
        <f t="shared" si="1404"/>
        <v>3.9117132867132867</v>
      </c>
      <c r="O6941" s="104">
        <f t="shared" si="1406"/>
        <v>118.98127913752913</v>
      </c>
      <c r="P6941" s="10" t="b">
        <f t="shared" si="1407"/>
        <v>1</v>
      </c>
      <c r="Q6941" s="9" t="b">
        <f t="shared" si="1408"/>
        <v>1</v>
      </c>
      <c r="R6941" s="9" t="b">
        <f t="shared" si="1409"/>
        <v>0</v>
      </c>
      <c r="S6941" s="9" t="b">
        <f t="shared" si="1410"/>
        <v>1</v>
      </c>
      <c r="T6941" s="9" t="b">
        <f t="shared" si="1411"/>
        <v>0</v>
      </c>
      <c r="U6941" s="9">
        <f t="shared" si="1412"/>
        <v>2</v>
      </c>
      <c r="V6941" s="92">
        <f t="shared" ca="1" si="1413"/>
        <v>43644.01872086247</v>
      </c>
      <c r="W6941" s="92">
        <f t="shared" ca="1" si="1414"/>
        <v>43763</v>
      </c>
      <c r="X6941" s="113">
        <f t="shared" si="1415"/>
        <v>57.2</v>
      </c>
      <c r="Y6941" s="9" t="b">
        <f t="shared" si="1416"/>
        <v>1</v>
      </c>
      <c r="Z6941" s="9" t="str">
        <f>VLOOKUP(H6941,Table2_ContractType!$A$2:$B$4,2,FALSE)</f>
        <v>Month-to-Month</v>
      </c>
      <c r="AA6941" s="9" t="str">
        <f>VLOOKUP(F6941,Table3_PhoneService!$A$2:$B$4,2,FALSE)</f>
        <v>No Phone Service</v>
      </c>
      <c r="AB6941" s="9" t="str">
        <f>VLOOKUP(G6941,Table4_InternetService!$A$2:$B$4,2,FALSE)</f>
        <v>DSL</v>
      </c>
    </row>
    <row r="6942" spans="1:28" ht="16">
      <c r="A6942" t="s">
        <v>3128</v>
      </c>
      <c r="B6942" t="s">
        <v>3</v>
      </c>
      <c r="C6942">
        <v>1</v>
      </c>
      <c r="D6942" t="s">
        <v>4</v>
      </c>
      <c r="E6942" t="s">
        <v>4</v>
      </c>
      <c r="F6942">
        <v>2</v>
      </c>
      <c r="G6942">
        <v>2</v>
      </c>
      <c r="H6942">
        <v>1</v>
      </c>
      <c r="I6942" t="s">
        <v>7</v>
      </c>
      <c r="J6942" s="105">
        <v>107.9</v>
      </c>
      <c r="K6942" s="105">
        <f t="shared" si="1405"/>
        <v>3.5473972602739732</v>
      </c>
      <c r="L6942" s="105">
        <v>7475.85</v>
      </c>
      <c r="M6942" t="s">
        <v>5</v>
      </c>
      <c r="N6942" s="104">
        <f t="shared" si="1404"/>
        <v>69.284986098239116</v>
      </c>
      <c r="O6942" s="104">
        <f t="shared" si="1406"/>
        <v>2107.4183271547727</v>
      </c>
      <c r="P6942" s="10" t="b">
        <f t="shared" si="1407"/>
        <v>1</v>
      </c>
      <c r="Q6942" s="9" t="b">
        <f t="shared" si="1408"/>
        <v>1</v>
      </c>
      <c r="R6942" s="9" t="b">
        <f t="shared" si="1409"/>
        <v>1</v>
      </c>
      <c r="S6942" s="9" t="b">
        <f t="shared" si="1410"/>
        <v>1</v>
      </c>
      <c r="T6942" s="9" t="b">
        <f t="shared" si="1411"/>
        <v>1</v>
      </c>
      <c r="U6942" s="9">
        <f t="shared" si="1412"/>
        <v>3</v>
      </c>
      <c r="V6942" s="92">
        <f t="shared" ca="1" si="1413"/>
        <v>41655.581672845226</v>
      </c>
      <c r="W6942" s="92">
        <f t="shared" ca="1" si="1414"/>
        <v>43763</v>
      </c>
      <c r="X6942" s="113">
        <f t="shared" si="1415"/>
        <v>107.89999999999999</v>
      </c>
      <c r="Y6942" s="9" t="b">
        <f t="shared" si="1416"/>
        <v>1</v>
      </c>
      <c r="Z6942" s="9" t="str">
        <f>VLOOKUP(H6942,Table2_ContractType!$A$2:$B$4,2,FALSE)</f>
        <v>1 Year</v>
      </c>
      <c r="AA6942" s="9" t="str">
        <f>VLOOKUP(F6942,Table3_PhoneService!$A$2:$B$4,2,FALSE)</f>
        <v>Two or More Lines</v>
      </c>
      <c r="AB6942" s="9" t="str">
        <f>VLOOKUP(G6942,Table4_InternetService!$A$2:$B$4,2,FALSE)</f>
        <v>Fiber Optic</v>
      </c>
    </row>
    <row r="6943" spans="1:28" ht="16">
      <c r="A6943" t="s">
        <v>1089</v>
      </c>
      <c r="B6943" t="s">
        <v>3</v>
      </c>
      <c r="C6943">
        <v>1</v>
      </c>
      <c r="D6943" t="s">
        <v>5</v>
      </c>
      <c r="E6943" t="s">
        <v>5</v>
      </c>
      <c r="F6943">
        <v>2</v>
      </c>
      <c r="G6943">
        <v>2</v>
      </c>
      <c r="H6943">
        <v>2</v>
      </c>
      <c r="I6943" t="s">
        <v>17</v>
      </c>
      <c r="J6943" s="105">
        <v>79.2</v>
      </c>
      <c r="K6943" s="105">
        <f t="shared" si="1405"/>
        <v>2.6038356164383565</v>
      </c>
      <c r="L6943" s="105">
        <v>4590.3500000000004</v>
      </c>
      <c r="M6943" t="s">
        <v>5</v>
      </c>
      <c r="N6943" s="104">
        <f t="shared" si="1404"/>
        <v>57.958964646464651</v>
      </c>
      <c r="O6943" s="104">
        <f t="shared" si="1406"/>
        <v>1762.918507996633</v>
      </c>
      <c r="P6943" s="10" t="b">
        <f t="shared" si="1407"/>
        <v>1</v>
      </c>
      <c r="Q6943" s="9" t="b">
        <f t="shared" si="1408"/>
        <v>1</v>
      </c>
      <c r="R6943" s="9" t="b">
        <f t="shared" si="1409"/>
        <v>1</v>
      </c>
      <c r="S6943" s="9" t="b">
        <f t="shared" si="1410"/>
        <v>1</v>
      </c>
      <c r="T6943" s="9" t="b">
        <f t="shared" si="1411"/>
        <v>1</v>
      </c>
      <c r="U6943" s="9">
        <f t="shared" si="1412"/>
        <v>0</v>
      </c>
      <c r="V6943" s="92">
        <f t="shared" ca="1" si="1413"/>
        <v>42000.081492003366</v>
      </c>
      <c r="W6943" s="92">
        <f t="shared" ca="1" si="1414"/>
        <v>43763</v>
      </c>
      <c r="X6943" s="113">
        <f t="shared" si="1415"/>
        <v>79.2</v>
      </c>
      <c r="Y6943" s="9" t="b">
        <f t="shared" si="1416"/>
        <v>1</v>
      </c>
      <c r="Z6943" s="9" t="str">
        <f>VLOOKUP(H6943,Table2_ContractType!$A$2:$B$4,2,FALSE)</f>
        <v>2 Year</v>
      </c>
      <c r="AA6943" s="9" t="str">
        <f>VLOOKUP(F6943,Table3_PhoneService!$A$2:$B$4,2,FALSE)</f>
        <v>Two or More Lines</v>
      </c>
      <c r="AB6943" s="9" t="str">
        <f>VLOOKUP(G6943,Table4_InternetService!$A$2:$B$4,2,FALSE)</f>
        <v>Fiber Optic</v>
      </c>
    </row>
    <row r="6944" spans="1:28" ht="16">
      <c r="A6944" t="s">
        <v>6777</v>
      </c>
      <c r="B6944" t="s">
        <v>9</v>
      </c>
      <c r="C6944">
        <v>0</v>
      </c>
      <c r="D6944" t="s">
        <v>4</v>
      </c>
      <c r="E6944" t="s">
        <v>4</v>
      </c>
      <c r="F6944">
        <v>1</v>
      </c>
      <c r="G6944">
        <v>0</v>
      </c>
      <c r="H6944">
        <v>1</v>
      </c>
      <c r="I6944" t="s">
        <v>10</v>
      </c>
      <c r="J6944" s="105">
        <v>19.75</v>
      </c>
      <c r="K6944" s="105">
        <f t="shared" si="1405"/>
        <v>0.64931506849315068</v>
      </c>
      <c r="L6944" s="105">
        <v>309.35000000000002</v>
      </c>
      <c r="M6944" t="s">
        <v>5</v>
      </c>
      <c r="N6944" s="104">
        <f t="shared" si="1404"/>
        <v>15.663291139240508</v>
      </c>
      <c r="O6944" s="104">
        <f t="shared" si="1406"/>
        <v>476.42510548523211</v>
      </c>
      <c r="P6944" s="10" t="b">
        <f t="shared" si="1407"/>
        <v>0</v>
      </c>
      <c r="Q6944" s="9" t="b">
        <f t="shared" si="1408"/>
        <v>1</v>
      </c>
      <c r="R6944" s="9" t="b">
        <f t="shared" si="1409"/>
        <v>1</v>
      </c>
      <c r="S6944" s="9" t="b">
        <f t="shared" si="1410"/>
        <v>0</v>
      </c>
      <c r="T6944" s="9" t="b">
        <f t="shared" si="1411"/>
        <v>0</v>
      </c>
      <c r="U6944" s="9">
        <f t="shared" si="1412"/>
        <v>3</v>
      </c>
      <c r="V6944" s="92">
        <f t="shared" ca="1" si="1413"/>
        <v>43286.574894514764</v>
      </c>
      <c r="W6944" s="92">
        <f t="shared" ca="1" si="1414"/>
        <v>43763</v>
      </c>
      <c r="X6944" s="113">
        <f t="shared" si="1415"/>
        <v>19.75</v>
      </c>
      <c r="Y6944" s="9" t="b">
        <f t="shared" si="1416"/>
        <v>1</v>
      </c>
      <c r="Z6944" s="9" t="str">
        <f>VLOOKUP(H6944,Table2_ContractType!$A$2:$B$4,2,FALSE)</f>
        <v>1 Year</v>
      </c>
      <c r="AA6944" s="9" t="str">
        <f>VLOOKUP(F6944,Table3_PhoneService!$A$2:$B$4,2,FALSE)</f>
        <v>One Line</v>
      </c>
      <c r="AB6944" s="9" t="str">
        <f>VLOOKUP(G6944,Table4_InternetService!$A$2:$B$4,2,FALSE)</f>
        <v>No Internet Service</v>
      </c>
    </row>
    <row r="6945" spans="1:28" ht="16">
      <c r="A6945" t="s">
        <v>5842</v>
      </c>
      <c r="B6945" t="s">
        <v>3</v>
      </c>
      <c r="C6945">
        <v>0</v>
      </c>
      <c r="D6945" t="s">
        <v>5</v>
      </c>
      <c r="E6945" t="s">
        <v>5</v>
      </c>
      <c r="F6945">
        <v>1</v>
      </c>
      <c r="G6945">
        <v>2</v>
      </c>
      <c r="H6945">
        <v>0</v>
      </c>
      <c r="I6945" t="s">
        <v>13</v>
      </c>
      <c r="J6945" s="105">
        <v>90.8</v>
      </c>
      <c r="K6945" s="105">
        <f t="shared" si="1405"/>
        <v>2.9852054794520546</v>
      </c>
      <c r="L6945" s="105">
        <v>809.75</v>
      </c>
      <c r="M6945" t="s">
        <v>4</v>
      </c>
      <c r="N6945" s="104">
        <f t="shared" si="1404"/>
        <v>8.9179515418502202</v>
      </c>
      <c r="O6945" s="104">
        <f t="shared" si="1406"/>
        <v>271.2543593979442</v>
      </c>
      <c r="P6945" s="10" t="b">
        <f t="shared" si="1407"/>
        <v>1</v>
      </c>
      <c r="Q6945" s="9" t="b">
        <f t="shared" si="1408"/>
        <v>0</v>
      </c>
      <c r="R6945" s="9" t="b">
        <f t="shared" si="1409"/>
        <v>1</v>
      </c>
      <c r="S6945" s="9" t="b">
        <f t="shared" si="1410"/>
        <v>1</v>
      </c>
      <c r="T6945" s="9" t="b">
        <f t="shared" si="1411"/>
        <v>1</v>
      </c>
      <c r="U6945" s="9">
        <f t="shared" si="1412"/>
        <v>0</v>
      </c>
      <c r="V6945" s="92">
        <f t="shared" ca="1" si="1413"/>
        <v>43491.745640602057</v>
      </c>
      <c r="W6945" s="92">
        <f t="shared" ca="1" si="1414"/>
        <v>43763</v>
      </c>
      <c r="X6945" s="113">
        <f t="shared" si="1415"/>
        <v>90.8</v>
      </c>
      <c r="Y6945" s="9" t="b">
        <f t="shared" si="1416"/>
        <v>1</v>
      </c>
      <c r="Z6945" s="9" t="str">
        <f>VLOOKUP(H6945,Table2_ContractType!$A$2:$B$4,2,FALSE)</f>
        <v>Month-to-Month</v>
      </c>
      <c r="AA6945" s="9" t="str">
        <f>VLOOKUP(F6945,Table3_PhoneService!$A$2:$B$4,2,FALSE)</f>
        <v>One Line</v>
      </c>
      <c r="AB6945" s="9" t="str">
        <f>VLOOKUP(G6945,Table4_InternetService!$A$2:$B$4,2,FALSE)</f>
        <v>Fiber Optic</v>
      </c>
    </row>
    <row r="6946" spans="1:28" ht="16">
      <c r="A6946" t="s">
        <v>3580</v>
      </c>
      <c r="B6946" t="s">
        <v>9</v>
      </c>
      <c r="C6946">
        <v>0</v>
      </c>
      <c r="D6946" t="s">
        <v>5</v>
      </c>
      <c r="E6946" t="s">
        <v>5</v>
      </c>
      <c r="F6946">
        <v>1</v>
      </c>
      <c r="G6946">
        <v>0</v>
      </c>
      <c r="H6946">
        <v>1</v>
      </c>
      <c r="I6946" t="s">
        <v>10</v>
      </c>
      <c r="J6946" s="105">
        <v>19.95</v>
      </c>
      <c r="K6946" s="105">
        <f t="shared" si="1405"/>
        <v>0.6558904109589041</v>
      </c>
      <c r="L6946" s="105">
        <v>310.60000000000002</v>
      </c>
      <c r="M6946" t="s">
        <v>5</v>
      </c>
      <c r="N6946" s="104">
        <f t="shared" si="1404"/>
        <v>15.568922305764413</v>
      </c>
      <c r="O6946" s="104">
        <f t="shared" si="1406"/>
        <v>473.55472013366756</v>
      </c>
      <c r="P6946" s="10" t="b">
        <f t="shared" si="1407"/>
        <v>0</v>
      </c>
      <c r="Q6946" s="9" t="b">
        <f t="shared" si="1408"/>
        <v>1</v>
      </c>
      <c r="R6946" s="9" t="b">
        <f t="shared" si="1409"/>
        <v>1</v>
      </c>
      <c r="S6946" s="9" t="b">
        <f t="shared" si="1410"/>
        <v>0</v>
      </c>
      <c r="T6946" s="9" t="b">
        <f t="shared" si="1411"/>
        <v>0</v>
      </c>
      <c r="U6946" s="9">
        <f t="shared" si="1412"/>
        <v>0</v>
      </c>
      <c r="V6946" s="92">
        <f t="shared" ca="1" si="1413"/>
        <v>43289.445279866333</v>
      </c>
      <c r="W6946" s="92">
        <f t="shared" ca="1" si="1414"/>
        <v>43763</v>
      </c>
      <c r="X6946" s="113">
        <f t="shared" si="1415"/>
        <v>19.95</v>
      </c>
      <c r="Y6946" s="9" t="b">
        <f t="shared" si="1416"/>
        <v>1</v>
      </c>
      <c r="Z6946" s="9" t="str">
        <f>VLOOKUP(H6946,Table2_ContractType!$A$2:$B$4,2,FALSE)</f>
        <v>1 Year</v>
      </c>
      <c r="AA6946" s="9" t="str">
        <f>VLOOKUP(F6946,Table3_PhoneService!$A$2:$B$4,2,FALSE)</f>
        <v>One Line</v>
      </c>
      <c r="AB6946" s="9" t="str">
        <f>VLOOKUP(G6946,Table4_InternetService!$A$2:$B$4,2,FALSE)</f>
        <v>No Internet Service</v>
      </c>
    </row>
    <row r="6947" spans="1:28" ht="16">
      <c r="A6947" t="s">
        <v>105</v>
      </c>
      <c r="B6947" t="s">
        <v>9</v>
      </c>
      <c r="C6947">
        <v>0</v>
      </c>
      <c r="D6947" t="s">
        <v>5</v>
      </c>
      <c r="E6947" t="s">
        <v>5</v>
      </c>
      <c r="F6947">
        <v>2</v>
      </c>
      <c r="G6947">
        <v>2</v>
      </c>
      <c r="H6947">
        <v>2</v>
      </c>
      <c r="I6947" t="s">
        <v>13</v>
      </c>
      <c r="J6947" s="105">
        <v>100.9</v>
      </c>
      <c r="K6947" s="105">
        <f t="shared" si="1405"/>
        <v>3.3172602739726034</v>
      </c>
      <c r="L6947" s="105">
        <v>7459.05</v>
      </c>
      <c r="M6947" t="s">
        <v>5</v>
      </c>
      <c r="N6947" s="104">
        <f t="shared" si="1404"/>
        <v>73.925173439048564</v>
      </c>
      <c r="O6947" s="104">
        <f t="shared" si="1406"/>
        <v>2248.5573587710601</v>
      </c>
      <c r="P6947" s="10" t="b">
        <f t="shared" si="1407"/>
        <v>0</v>
      </c>
      <c r="Q6947" s="9" t="b">
        <f t="shared" si="1408"/>
        <v>1</v>
      </c>
      <c r="R6947" s="9" t="b">
        <f t="shared" si="1409"/>
        <v>1</v>
      </c>
      <c r="S6947" s="9" t="b">
        <f t="shared" si="1410"/>
        <v>1</v>
      </c>
      <c r="T6947" s="9" t="b">
        <f t="shared" si="1411"/>
        <v>1</v>
      </c>
      <c r="U6947" s="9">
        <f t="shared" si="1412"/>
        <v>0</v>
      </c>
      <c r="V6947" s="92">
        <f t="shared" ca="1" si="1413"/>
        <v>41514.442641228939</v>
      </c>
      <c r="W6947" s="92">
        <f t="shared" ca="1" si="1414"/>
        <v>43763</v>
      </c>
      <c r="X6947" s="113">
        <f t="shared" si="1415"/>
        <v>100.9</v>
      </c>
      <c r="Y6947" s="9" t="b">
        <f t="shared" si="1416"/>
        <v>1</v>
      </c>
      <c r="Z6947" s="9" t="str">
        <f>VLOOKUP(H6947,Table2_ContractType!$A$2:$B$4,2,FALSE)</f>
        <v>2 Year</v>
      </c>
      <c r="AA6947" s="9" t="str">
        <f>VLOOKUP(F6947,Table3_PhoneService!$A$2:$B$4,2,FALSE)</f>
        <v>Two or More Lines</v>
      </c>
      <c r="AB6947" s="9" t="str">
        <f>VLOOKUP(G6947,Table4_InternetService!$A$2:$B$4,2,FALSE)</f>
        <v>Fiber Optic</v>
      </c>
    </row>
    <row r="6948" spans="1:28" ht="16">
      <c r="A6948" t="s">
        <v>6727</v>
      </c>
      <c r="B6948" t="s">
        <v>3</v>
      </c>
      <c r="C6948">
        <v>0</v>
      </c>
      <c r="D6948" t="s">
        <v>4</v>
      </c>
      <c r="E6948" t="s">
        <v>5</v>
      </c>
      <c r="F6948">
        <v>2</v>
      </c>
      <c r="G6948">
        <v>2</v>
      </c>
      <c r="H6948">
        <v>0</v>
      </c>
      <c r="I6948" t="s">
        <v>17</v>
      </c>
      <c r="J6948" s="105">
        <v>74.099999999999994</v>
      </c>
      <c r="K6948" s="105">
        <f t="shared" si="1405"/>
        <v>2.4361643835616436</v>
      </c>
      <c r="L6948" s="105">
        <v>228</v>
      </c>
      <c r="M6948" t="s">
        <v>4</v>
      </c>
      <c r="N6948" s="104">
        <f t="shared" si="1404"/>
        <v>3.0769230769230771</v>
      </c>
      <c r="O6948" s="104">
        <f t="shared" si="1406"/>
        <v>93.589743589743605</v>
      </c>
      <c r="P6948" s="10" t="b">
        <f t="shared" si="1407"/>
        <v>1</v>
      </c>
      <c r="Q6948" s="9" t="b">
        <f t="shared" si="1408"/>
        <v>0</v>
      </c>
      <c r="R6948" s="9" t="b">
        <f t="shared" si="1409"/>
        <v>1</v>
      </c>
      <c r="S6948" s="9" t="b">
        <f t="shared" si="1410"/>
        <v>1</v>
      </c>
      <c r="T6948" s="9" t="b">
        <f t="shared" si="1411"/>
        <v>1</v>
      </c>
      <c r="U6948" s="9">
        <f t="shared" si="1412"/>
        <v>1</v>
      </c>
      <c r="V6948" s="92">
        <f t="shared" ca="1" si="1413"/>
        <v>43669.410256410258</v>
      </c>
      <c r="W6948" s="92">
        <f t="shared" ca="1" si="1414"/>
        <v>43763</v>
      </c>
      <c r="X6948" s="113">
        <f t="shared" si="1415"/>
        <v>74.099999999999994</v>
      </c>
      <c r="Y6948" s="9" t="b">
        <f t="shared" si="1416"/>
        <v>1</v>
      </c>
      <c r="Z6948" s="9" t="str">
        <f>VLOOKUP(H6948,Table2_ContractType!$A$2:$B$4,2,FALSE)</f>
        <v>Month-to-Month</v>
      </c>
      <c r="AA6948" s="9" t="str">
        <f>VLOOKUP(F6948,Table3_PhoneService!$A$2:$B$4,2,FALSE)</f>
        <v>Two or More Lines</v>
      </c>
      <c r="AB6948" s="9" t="str">
        <f>VLOOKUP(G6948,Table4_InternetService!$A$2:$B$4,2,FALSE)</f>
        <v>Fiber Optic</v>
      </c>
    </row>
    <row r="6949" spans="1:28" ht="16">
      <c r="A6949" t="s">
        <v>891</v>
      </c>
      <c r="B6949" t="s">
        <v>9</v>
      </c>
      <c r="C6949">
        <v>0</v>
      </c>
      <c r="D6949" t="s">
        <v>5</v>
      </c>
      <c r="E6949" t="s">
        <v>5</v>
      </c>
      <c r="F6949">
        <v>1</v>
      </c>
      <c r="G6949">
        <v>2</v>
      </c>
      <c r="H6949">
        <v>0</v>
      </c>
      <c r="I6949" t="s">
        <v>7</v>
      </c>
      <c r="J6949" s="105">
        <v>110.1</v>
      </c>
      <c r="K6949" s="105">
        <f t="shared" si="1405"/>
        <v>3.6197260273972596</v>
      </c>
      <c r="L6949" s="105">
        <v>1043.3</v>
      </c>
      <c r="M6949" t="s">
        <v>4</v>
      </c>
      <c r="N6949" s="104">
        <f t="shared" si="1404"/>
        <v>9.4759309718437787</v>
      </c>
      <c r="O6949" s="104">
        <f t="shared" si="1406"/>
        <v>288.22623372691498</v>
      </c>
      <c r="P6949" s="10" t="b">
        <f t="shared" si="1407"/>
        <v>0</v>
      </c>
      <c r="Q6949" s="9" t="b">
        <f t="shared" si="1408"/>
        <v>0</v>
      </c>
      <c r="R6949" s="9" t="b">
        <f t="shared" si="1409"/>
        <v>1</v>
      </c>
      <c r="S6949" s="9" t="b">
        <f t="shared" si="1410"/>
        <v>1</v>
      </c>
      <c r="T6949" s="9" t="b">
        <f t="shared" si="1411"/>
        <v>1</v>
      </c>
      <c r="U6949" s="9">
        <f t="shared" si="1412"/>
        <v>0</v>
      </c>
      <c r="V6949" s="92">
        <f t="shared" ca="1" si="1413"/>
        <v>43474.773766273087</v>
      </c>
      <c r="W6949" s="92">
        <f t="shared" ca="1" si="1414"/>
        <v>43763</v>
      </c>
      <c r="X6949" s="113">
        <f t="shared" si="1415"/>
        <v>110.1</v>
      </c>
      <c r="Y6949" s="9" t="b">
        <f t="shared" si="1416"/>
        <v>1</v>
      </c>
      <c r="Z6949" s="9" t="str">
        <f>VLOOKUP(H6949,Table2_ContractType!$A$2:$B$4,2,FALSE)</f>
        <v>Month-to-Month</v>
      </c>
      <c r="AA6949" s="9" t="str">
        <f>VLOOKUP(F6949,Table3_PhoneService!$A$2:$B$4,2,FALSE)</f>
        <v>One Line</v>
      </c>
      <c r="AB6949" s="9" t="str">
        <f>VLOOKUP(G6949,Table4_InternetService!$A$2:$B$4,2,FALSE)</f>
        <v>Fiber Optic</v>
      </c>
    </row>
    <row r="6950" spans="1:28" ht="16">
      <c r="A6950" t="s">
        <v>1489</v>
      </c>
      <c r="B6950" t="s">
        <v>9</v>
      </c>
      <c r="C6950">
        <v>0</v>
      </c>
      <c r="D6950" t="s">
        <v>5</v>
      </c>
      <c r="E6950" t="s">
        <v>5</v>
      </c>
      <c r="F6950">
        <v>2</v>
      </c>
      <c r="G6950">
        <v>2</v>
      </c>
      <c r="H6950">
        <v>0</v>
      </c>
      <c r="I6950" t="s">
        <v>7</v>
      </c>
      <c r="J6950" s="105">
        <v>104.7</v>
      </c>
      <c r="K6950" s="105">
        <f t="shared" si="1405"/>
        <v>3.442191780821918</v>
      </c>
      <c r="L6950" s="105">
        <v>4346.3999999999996</v>
      </c>
      <c r="M6950" t="s">
        <v>4</v>
      </c>
      <c r="N6950" s="104">
        <f t="shared" si="1404"/>
        <v>41.512893982808016</v>
      </c>
      <c r="O6950" s="104">
        <f t="shared" si="1406"/>
        <v>1262.6838586437439</v>
      </c>
      <c r="P6950" s="10" t="b">
        <f t="shared" si="1407"/>
        <v>0</v>
      </c>
      <c r="Q6950" s="9" t="b">
        <f t="shared" si="1408"/>
        <v>0</v>
      </c>
      <c r="R6950" s="9" t="b">
        <f t="shared" si="1409"/>
        <v>1</v>
      </c>
      <c r="S6950" s="9" t="b">
        <f t="shared" si="1410"/>
        <v>1</v>
      </c>
      <c r="T6950" s="9" t="b">
        <f t="shared" si="1411"/>
        <v>1</v>
      </c>
      <c r="U6950" s="9">
        <f t="shared" si="1412"/>
        <v>0</v>
      </c>
      <c r="V6950" s="92">
        <f t="shared" ca="1" si="1413"/>
        <v>42500.316141356256</v>
      </c>
      <c r="W6950" s="92">
        <f t="shared" ca="1" si="1414"/>
        <v>43763</v>
      </c>
      <c r="X6950" s="113">
        <f t="shared" si="1415"/>
        <v>104.7</v>
      </c>
      <c r="Y6950" s="9" t="b">
        <f t="shared" si="1416"/>
        <v>1</v>
      </c>
      <c r="Z6950" s="9" t="str">
        <f>VLOOKUP(H6950,Table2_ContractType!$A$2:$B$4,2,FALSE)</f>
        <v>Month-to-Month</v>
      </c>
      <c r="AA6950" s="9" t="str">
        <f>VLOOKUP(F6950,Table3_PhoneService!$A$2:$B$4,2,FALSE)</f>
        <v>Two or More Lines</v>
      </c>
      <c r="AB6950" s="9" t="str">
        <f>VLOOKUP(G6950,Table4_InternetService!$A$2:$B$4,2,FALSE)</f>
        <v>Fiber Optic</v>
      </c>
    </row>
    <row r="6951" spans="1:28" ht="16">
      <c r="A6951" t="s">
        <v>6398</v>
      </c>
      <c r="B6951" t="s">
        <v>3</v>
      </c>
      <c r="C6951">
        <v>0</v>
      </c>
      <c r="D6951" t="s">
        <v>4</v>
      </c>
      <c r="E6951" t="s">
        <v>5</v>
      </c>
      <c r="F6951">
        <v>1</v>
      </c>
      <c r="G6951">
        <v>1</v>
      </c>
      <c r="H6951">
        <v>0</v>
      </c>
      <c r="I6951" t="s">
        <v>7</v>
      </c>
      <c r="J6951" s="105">
        <v>56.85</v>
      </c>
      <c r="K6951" s="105">
        <f t="shared" si="1405"/>
        <v>1.8690410958904111</v>
      </c>
      <c r="L6951" s="105">
        <v>1861.1</v>
      </c>
      <c r="M6951" t="s">
        <v>5</v>
      </c>
      <c r="N6951" s="104">
        <f t="shared" si="1404"/>
        <v>32.737027264731751</v>
      </c>
      <c r="O6951" s="104">
        <f t="shared" si="1406"/>
        <v>995.75124596892397</v>
      </c>
      <c r="P6951" s="10" t="b">
        <f t="shared" si="1407"/>
        <v>1</v>
      </c>
      <c r="Q6951" s="9" t="b">
        <f t="shared" si="1408"/>
        <v>1</v>
      </c>
      <c r="R6951" s="9" t="b">
        <f t="shared" si="1409"/>
        <v>1</v>
      </c>
      <c r="S6951" s="9" t="b">
        <f t="shared" si="1410"/>
        <v>1</v>
      </c>
      <c r="T6951" s="9" t="b">
        <f t="shared" si="1411"/>
        <v>1</v>
      </c>
      <c r="U6951" s="9">
        <f t="shared" si="1412"/>
        <v>1</v>
      </c>
      <c r="V6951" s="92">
        <f t="shared" ca="1" si="1413"/>
        <v>42767.248754031076</v>
      </c>
      <c r="W6951" s="92">
        <f t="shared" ca="1" si="1414"/>
        <v>43763</v>
      </c>
      <c r="X6951" s="113">
        <f t="shared" si="1415"/>
        <v>56.849999999999994</v>
      </c>
      <c r="Y6951" s="9" t="b">
        <f t="shared" si="1416"/>
        <v>1</v>
      </c>
      <c r="Z6951" s="9" t="str">
        <f>VLOOKUP(H6951,Table2_ContractType!$A$2:$B$4,2,FALSE)</f>
        <v>Month-to-Month</v>
      </c>
      <c r="AA6951" s="9" t="str">
        <f>VLOOKUP(F6951,Table3_PhoneService!$A$2:$B$4,2,FALSE)</f>
        <v>One Line</v>
      </c>
      <c r="AB6951" s="9" t="str">
        <f>VLOOKUP(G6951,Table4_InternetService!$A$2:$B$4,2,FALSE)</f>
        <v>DSL</v>
      </c>
    </row>
    <row r="6952" spans="1:28" ht="16">
      <c r="A6952" t="s">
        <v>5380</v>
      </c>
      <c r="B6952" t="s">
        <v>3</v>
      </c>
      <c r="C6952">
        <v>0</v>
      </c>
      <c r="D6952" t="s">
        <v>5</v>
      </c>
      <c r="E6952" t="s">
        <v>5</v>
      </c>
      <c r="F6952">
        <v>1</v>
      </c>
      <c r="G6952">
        <v>0</v>
      </c>
      <c r="H6952">
        <v>0</v>
      </c>
      <c r="I6952" t="s">
        <v>10</v>
      </c>
      <c r="J6952" s="105">
        <v>20.350000000000001</v>
      </c>
      <c r="K6952" s="105">
        <f t="shared" si="1405"/>
        <v>0.66904109589041105</v>
      </c>
      <c r="L6952" s="105">
        <v>673.2</v>
      </c>
      <c r="M6952" t="s">
        <v>5</v>
      </c>
      <c r="N6952" s="104">
        <f t="shared" si="1404"/>
        <v>33.081081081081081</v>
      </c>
      <c r="O6952" s="104">
        <f t="shared" si="1406"/>
        <v>1006.2162162162161</v>
      </c>
      <c r="P6952" s="10" t="b">
        <f t="shared" si="1407"/>
        <v>1</v>
      </c>
      <c r="Q6952" s="9" t="b">
        <f t="shared" si="1408"/>
        <v>1</v>
      </c>
      <c r="R6952" s="9" t="b">
        <f t="shared" si="1409"/>
        <v>1</v>
      </c>
      <c r="S6952" s="9" t="b">
        <f t="shared" si="1410"/>
        <v>0</v>
      </c>
      <c r="T6952" s="9" t="b">
        <f t="shared" si="1411"/>
        <v>0</v>
      </c>
      <c r="U6952" s="9">
        <f t="shared" si="1412"/>
        <v>0</v>
      </c>
      <c r="V6952" s="92">
        <f t="shared" ca="1" si="1413"/>
        <v>42756.783783783787</v>
      </c>
      <c r="W6952" s="92">
        <f t="shared" ca="1" si="1414"/>
        <v>43763</v>
      </c>
      <c r="X6952" s="113">
        <f t="shared" si="1415"/>
        <v>20.350000000000001</v>
      </c>
      <c r="Y6952" s="9" t="b">
        <f t="shared" si="1416"/>
        <v>1</v>
      </c>
      <c r="Z6952" s="9" t="str">
        <f>VLOOKUP(H6952,Table2_ContractType!$A$2:$B$4,2,FALSE)</f>
        <v>Month-to-Month</v>
      </c>
      <c r="AA6952" s="9" t="str">
        <f>VLOOKUP(F6952,Table3_PhoneService!$A$2:$B$4,2,FALSE)</f>
        <v>One Line</v>
      </c>
      <c r="AB6952" s="9" t="str">
        <f>VLOOKUP(G6952,Table4_InternetService!$A$2:$B$4,2,FALSE)</f>
        <v>No Internet Service</v>
      </c>
    </row>
    <row r="6953" spans="1:28" ht="16">
      <c r="A6953" t="s">
        <v>3963</v>
      </c>
      <c r="B6953" t="s">
        <v>3</v>
      </c>
      <c r="C6953">
        <v>0</v>
      </c>
      <c r="D6953" t="s">
        <v>5</v>
      </c>
      <c r="E6953" t="s">
        <v>5</v>
      </c>
      <c r="F6953">
        <v>2</v>
      </c>
      <c r="G6953">
        <v>2</v>
      </c>
      <c r="H6953">
        <v>2</v>
      </c>
      <c r="I6953" t="s">
        <v>17</v>
      </c>
      <c r="J6953" s="105">
        <v>108.05</v>
      </c>
      <c r="K6953" s="105">
        <f t="shared" si="1405"/>
        <v>3.5523287671232873</v>
      </c>
      <c r="L6953" s="105">
        <v>7806.6</v>
      </c>
      <c r="M6953" t="s">
        <v>5</v>
      </c>
      <c r="N6953" s="104">
        <f t="shared" si="1404"/>
        <v>72.249884312818139</v>
      </c>
      <c r="O6953" s="104">
        <f t="shared" si="1406"/>
        <v>2197.6006478482186</v>
      </c>
      <c r="P6953" s="10" t="b">
        <f t="shared" si="1407"/>
        <v>1</v>
      </c>
      <c r="Q6953" s="9" t="b">
        <f t="shared" si="1408"/>
        <v>1</v>
      </c>
      <c r="R6953" s="9" t="b">
        <f t="shared" si="1409"/>
        <v>1</v>
      </c>
      <c r="S6953" s="9" t="b">
        <f t="shared" si="1410"/>
        <v>1</v>
      </c>
      <c r="T6953" s="9" t="b">
        <f t="shared" si="1411"/>
        <v>1</v>
      </c>
      <c r="U6953" s="9">
        <f t="shared" si="1412"/>
        <v>0</v>
      </c>
      <c r="V6953" s="92">
        <f t="shared" ca="1" si="1413"/>
        <v>41565.399352151784</v>
      </c>
      <c r="W6953" s="92">
        <f t="shared" ca="1" si="1414"/>
        <v>43763</v>
      </c>
      <c r="X6953" s="113">
        <f t="shared" si="1415"/>
        <v>108.05000000000001</v>
      </c>
      <c r="Y6953" s="9" t="b">
        <f t="shared" si="1416"/>
        <v>1</v>
      </c>
      <c r="Z6953" s="9" t="str">
        <f>VLOOKUP(H6953,Table2_ContractType!$A$2:$B$4,2,FALSE)</f>
        <v>2 Year</v>
      </c>
      <c r="AA6953" s="9" t="str">
        <f>VLOOKUP(F6953,Table3_PhoneService!$A$2:$B$4,2,FALSE)</f>
        <v>Two or More Lines</v>
      </c>
      <c r="AB6953" s="9" t="str">
        <f>VLOOKUP(G6953,Table4_InternetService!$A$2:$B$4,2,FALSE)</f>
        <v>Fiber Optic</v>
      </c>
    </row>
    <row r="6954" spans="1:28" ht="16">
      <c r="A6954" t="s">
        <v>3871</v>
      </c>
      <c r="B6954" t="s">
        <v>9</v>
      </c>
      <c r="C6954">
        <v>0</v>
      </c>
      <c r="D6954" t="s">
        <v>5</v>
      </c>
      <c r="E6954" t="s">
        <v>4</v>
      </c>
      <c r="F6954">
        <v>0</v>
      </c>
      <c r="G6954">
        <v>1</v>
      </c>
      <c r="H6954">
        <v>0</v>
      </c>
      <c r="I6954" t="s">
        <v>17</v>
      </c>
      <c r="J6954" s="105">
        <v>25.35</v>
      </c>
      <c r="K6954" s="105">
        <f t="shared" si="1405"/>
        <v>0.83342465753424666</v>
      </c>
      <c r="L6954" s="105">
        <v>566.1</v>
      </c>
      <c r="M6954" t="s">
        <v>5</v>
      </c>
      <c r="N6954" s="104">
        <f t="shared" si="1404"/>
        <v>22.331360946745562</v>
      </c>
      <c r="O6954" s="104">
        <f t="shared" si="1406"/>
        <v>679.24556213017752</v>
      </c>
      <c r="P6954" s="10" t="b">
        <f t="shared" si="1407"/>
        <v>0</v>
      </c>
      <c r="Q6954" s="9" t="b">
        <f t="shared" si="1408"/>
        <v>1</v>
      </c>
      <c r="R6954" s="9" t="b">
        <f t="shared" si="1409"/>
        <v>0</v>
      </c>
      <c r="S6954" s="9" t="b">
        <f t="shared" si="1410"/>
        <v>1</v>
      </c>
      <c r="T6954" s="9" t="b">
        <f t="shared" si="1411"/>
        <v>0</v>
      </c>
      <c r="U6954" s="9">
        <f t="shared" si="1412"/>
        <v>2</v>
      </c>
      <c r="V6954" s="92">
        <f t="shared" ca="1" si="1413"/>
        <v>43083.754437869822</v>
      </c>
      <c r="W6954" s="92">
        <f t="shared" ca="1" si="1414"/>
        <v>43763</v>
      </c>
      <c r="X6954" s="113">
        <f t="shared" si="1415"/>
        <v>25.35</v>
      </c>
      <c r="Y6954" s="9" t="b">
        <f t="shared" si="1416"/>
        <v>1</v>
      </c>
      <c r="Z6954" s="9" t="str">
        <f>VLOOKUP(H6954,Table2_ContractType!$A$2:$B$4,2,FALSE)</f>
        <v>Month-to-Month</v>
      </c>
      <c r="AA6954" s="9" t="str">
        <f>VLOOKUP(F6954,Table3_PhoneService!$A$2:$B$4,2,FALSE)</f>
        <v>No Phone Service</v>
      </c>
      <c r="AB6954" s="9" t="str">
        <f>VLOOKUP(G6954,Table4_InternetService!$A$2:$B$4,2,FALSE)</f>
        <v>DSL</v>
      </c>
    </row>
    <row r="6955" spans="1:28" ht="16">
      <c r="A6955" t="s">
        <v>6773</v>
      </c>
      <c r="B6955" t="s">
        <v>9</v>
      </c>
      <c r="C6955">
        <v>0</v>
      </c>
      <c r="D6955" t="s">
        <v>5</v>
      </c>
      <c r="E6955" t="s">
        <v>5</v>
      </c>
      <c r="F6955">
        <v>1</v>
      </c>
      <c r="G6955">
        <v>1</v>
      </c>
      <c r="H6955">
        <v>0</v>
      </c>
      <c r="I6955" t="s">
        <v>10</v>
      </c>
      <c r="J6955" s="105">
        <v>55</v>
      </c>
      <c r="K6955" s="105">
        <f t="shared" si="1405"/>
        <v>1.8082191780821917</v>
      </c>
      <c r="L6955" s="105">
        <v>2010.55</v>
      </c>
      <c r="M6955" t="s">
        <v>4</v>
      </c>
      <c r="N6955" s="104">
        <f t="shared" si="1404"/>
        <v>36.555454545454545</v>
      </c>
      <c r="O6955" s="104">
        <f t="shared" si="1406"/>
        <v>1111.8950757575758</v>
      </c>
      <c r="P6955" s="10" t="b">
        <f t="shared" si="1407"/>
        <v>0</v>
      </c>
      <c r="Q6955" s="9" t="b">
        <f t="shared" si="1408"/>
        <v>0</v>
      </c>
      <c r="R6955" s="9" t="b">
        <f t="shared" si="1409"/>
        <v>1</v>
      </c>
      <c r="S6955" s="9" t="b">
        <f t="shared" si="1410"/>
        <v>1</v>
      </c>
      <c r="T6955" s="9" t="b">
        <f t="shared" si="1411"/>
        <v>1</v>
      </c>
      <c r="U6955" s="9">
        <f t="shared" si="1412"/>
        <v>0</v>
      </c>
      <c r="V6955" s="92">
        <f t="shared" ca="1" si="1413"/>
        <v>42651.104924242427</v>
      </c>
      <c r="W6955" s="92">
        <f t="shared" ca="1" si="1414"/>
        <v>43763</v>
      </c>
      <c r="X6955" s="113">
        <f t="shared" si="1415"/>
        <v>55</v>
      </c>
      <c r="Y6955" s="9" t="b">
        <f t="shared" si="1416"/>
        <v>1</v>
      </c>
      <c r="Z6955" s="9" t="str">
        <f>VLOOKUP(H6955,Table2_ContractType!$A$2:$B$4,2,FALSE)</f>
        <v>Month-to-Month</v>
      </c>
      <c r="AA6955" s="9" t="str">
        <f>VLOOKUP(F6955,Table3_PhoneService!$A$2:$B$4,2,FALSE)</f>
        <v>One Line</v>
      </c>
      <c r="AB6955" s="9" t="str">
        <f>VLOOKUP(G6955,Table4_InternetService!$A$2:$B$4,2,FALSE)</f>
        <v>DSL</v>
      </c>
    </row>
    <row r="6956" spans="1:28" ht="16">
      <c r="A6956" t="s">
        <v>5330</v>
      </c>
      <c r="B6956" t="s">
        <v>3</v>
      </c>
      <c r="C6956">
        <v>1</v>
      </c>
      <c r="D6956" t="s">
        <v>4</v>
      </c>
      <c r="E6956" t="s">
        <v>5</v>
      </c>
      <c r="F6956">
        <v>2</v>
      </c>
      <c r="G6956">
        <v>2</v>
      </c>
      <c r="H6956">
        <v>2</v>
      </c>
      <c r="I6956" t="s">
        <v>10</v>
      </c>
      <c r="J6956" s="105">
        <v>109.75</v>
      </c>
      <c r="K6956" s="105">
        <f t="shared" si="1405"/>
        <v>3.6082191780821917</v>
      </c>
      <c r="L6956" s="105">
        <v>8075.35</v>
      </c>
      <c r="M6956" t="s">
        <v>5</v>
      </c>
      <c r="N6956" s="104">
        <f t="shared" si="1404"/>
        <v>73.579498861047838</v>
      </c>
      <c r="O6956" s="104">
        <f t="shared" si="1406"/>
        <v>2238.0430903568717</v>
      </c>
      <c r="P6956" s="10" t="b">
        <f t="shared" si="1407"/>
        <v>1</v>
      </c>
      <c r="Q6956" s="9" t="b">
        <f t="shared" si="1408"/>
        <v>1</v>
      </c>
      <c r="R6956" s="9" t="b">
        <f t="shared" si="1409"/>
        <v>1</v>
      </c>
      <c r="S6956" s="9" t="b">
        <f t="shared" si="1410"/>
        <v>1</v>
      </c>
      <c r="T6956" s="9" t="b">
        <f t="shared" si="1411"/>
        <v>1</v>
      </c>
      <c r="U6956" s="9">
        <f t="shared" si="1412"/>
        <v>1</v>
      </c>
      <c r="V6956" s="92">
        <f t="shared" ca="1" si="1413"/>
        <v>41524.95690964313</v>
      </c>
      <c r="W6956" s="92">
        <f t="shared" ca="1" si="1414"/>
        <v>43763</v>
      </c>
      <c r="X6956" s="113">
        <f t="shared" si="1415"/>
        <v>109.75</v>
      </c>
      <c r="Y6956" s="9" t="b">
        <f t="shared" si="1416"/>
        <v>1</v>
      </c>
      <c r="Z6956" s="9" t="str">
        <f>VLOOKUP(H6956,Table2_ContractType!$A$2:$B$4,2,FALSE)</f>
        <v>2 Year</v>
      </c>
      <c r="AA6956" s="9" t="str">
        <f>VLOOKUP(F6956,Table3_PhoneService!$A$2:$B$4,2,FALSE)</f>
        <v>Two or More Lines</v>
      </c>
      <c r="AB6956" s="9" t="str">
        <f>VLOOKUP(G6956,Table4_InternetService!$A$2:$B$4,2,FALSE)</f>
        <v>Fiber Optic</v>
      </c>
    </row>
    <row r="6957" spans="1:28" ht="16">
      <c r="A6957" t="s">
        <v>1225</v>
      </c>
      <c r="B6957" t="s">
        <v>9</v>
      </c>
      <c r="C6957">
        <v>0</v>
      </c>
      <c r="D6957" t="s">
        <v>5</v>
      </c>
      <c r="E6957" t="s">
        <v>5</v>
      </c>
      <c r="F6957">
        <v>2</v>
      </c>
      <c r="G6957">
        <v>2</v>
      </c>
      <c r="H6957">
        <v>0</v>
      </c>
      <c r="I6957" t="s">
        <v>13</v>
      </c>
      <c r="J6957" s="105">
        <v>86</v>
      </c>
      <c r="K6957" s="105">
        <f t="shared" si="1405"/>
        <v>2.8273972602739725</v>
      </c>
      <c r="L6957" s="105">
        <v>1532.45</v>
      </c>
      <c r="M6957" t="s">
        <v>4</v>
      </c>
      <c r="N6957" s="104">
        <f t="shared" si="1404"/>
        <v>17.819186046511629</v>
      </c>
      <c r="O6957" s="104">
        <f t="shared" si="1406"/>
        <v>542.00024224806202</v>
      </c>
      <c r="P6957" s="10" t="b">
        <f t="shared" si="1407"/>
        <v>0</v>
      </c>
      <c r="Q6957" s="9" t="b">
        <f t="shared" si="1408"/>
        <v>0</v>
      </c>
      <c r="R6957" s="9" t="b">
        <f t="shared" si="1409"/>
        <v>1</v>
      </c>
      <c r="S6957" s="9" t="b">
        <f t="shared" si="1410"/>
        <v>1</v>
      </c>
      <c r="T6957" s="9" t="b">
        <f t="shared" si="1411"/>
        <v>1</v>
      </c>
      <c r="U6957" s="9">
        <f t="shared" si="1412"/>
        <v>0</v>
      </c>
      <c r="V6957" s="92">
        <f t="shared" ca="1" si="1413"/>
        <v>43220.999757751939</v>
      </c>
      <c r="W6957" s="92">
        <f t="shared" ca="1" si="1414"/>
        <v>43763</v>
      </c>
      <c r="X6957" s="113">
        <f t="shared" si="1415"/>
        <v>86</v>
      </c>
      <c r="Y6957" s="9" t="b">
        <f t="shared" si="1416"/>
        <v>1</v>
      </c>
      <c r="Z6957" s="9" t="str">
        <f>VLOOKUP(H6957,Table2_ContractType!$A$2:$B$4,2,FALSE)</f>
        <v>Month-to-Month</v>
      </c>
      <c r="AA6957" s="9" t="str">
        <f>VLOOKUP(F6957,Table3_PhoneService!$A$2:$B$4,2,FALSE)</f>
        <v>Two or More Lines</v>
      </c>
      <c r="AB6957" s="9" t="str">
        <f>VLOOKUP(G6957,Table4_InternetService!$A$2:$B$4,2,FALSE)</f>
        <v>Fiber Optic</v>
      </c>
    </row>
    <row r="6958" spans="1:28" ht="16">
      <c r="A6958" t="s">
        <v>53</v>
      </c>
      <c r="B6958" t="s">
        <v>3</v>
      </c>
      <c r="C6958">
        <v>0</v>
      </c>
      <c r="D6958" t="s">
        <v>4</v>
      </c>
      <c r="E6958" t="s">
        <v>4</v>
      </c>
      <c r="F6958">
        <v>1</v>
      </c>
      <c r="G6958">
        <v>0</v>
      </c>
      <c r="H6958">
        <v>1</v>
      </c>
      <c r="I6958" t="s">
        <v>10</v>
      </c>
      <c r="J6958" s="105">
        <v>20.75</v>
      </c>
      <c r="K6958" s="105">
        <f t="shared" si="1405"/>
        <v>0.68219178082191778</v>
      </c>
      <c r="L6958" s="105">
        <v>418.25</v>
      </c>
      <c r="M6958" t="s">
        <v>5</v>
      </c>
      <c r="N6958" s="104">
        <f t="shared" si="1404"/>
        <v>20.156626506024097</v>
      </c>
      <c r="O6958" s="104">
        <f t="shared" si="1406"/>
        <v>613.09738955823298</v>
      </c>
      <c r="P6958" s="10" t="b">
        <f t="shared" si="1407"/>
        <v>1</v>
      </c>
      <c r="Q6958" s="9" t="b">
        <f t="shared" si="1408"/>
        <v>1</v>
      </c>
      <c r="R6958" s="9" t="b">
        <f t="shared" si="1409"/>
        <v>1</v>
      </c>
      <c r="S6958" s="9" t="b">
        <f t="shared" si="1410"/>
        <v>0</v>
      </c>
      <c r="T6958" s="9" t="b">
        <f t="shared" si="1411"/>
        <v>0</v>
      </c>
      <c r="U6958" s="9">
        <f t="shared" si="1412"/>
        <v>3</v>
      </c>
      <c r="V6958" s="92">
        <f t="shared" ca="1" si="1413"/>
        <v>43149.902610441764</v>
      </c>
      <c r="W6958" s="92">
        <f t="shared" ca="1" si="1414"/>
        <v>43763</v>
      </c>
      <c r="X6958" s="113">
        <f t="shared" si="1415"/>
        <v>20.75</v>
      </c>
      <c r="Y6958" s="9" t="b">
        <f t="shared" si="1416"/>
        <v>1</v>
      </c>
      <c r="Z6958" s="9" t="str">
        <f>VLOOKUP(H6958,Table2_ContractType!$A$2:$B$4,2,FALSE)</f>
        <v>1 Year</v>
      </c>
      <c r="AA6958" s="9" t="str">
        <f>VLOOKUP(F6958,Table3_PhoneService!$A$2:$B$4,2,FALSE)</f>
        <v>One Line</v>
      </c>
      <c r="AB6958" s="9" t="str">
        <f>VLOOKUP(G6958,Table4_InternetService!$A$2:$B$4,2,FALSE)</f>
        <v>No Internet Service</v>
      </c>
    </row>
    <row r="6959" spans="1:28" ht="16">
      <c r="A6959" t="s">
        <v>5834</v>
      </c>
      <c r="B6959" t="s">
        <v>3</v>
      </c>
      <c r="C6959">
        <v>0</v>
      </c>
      <c r="D6959" t="s">
        <v>5</v>
      </c>
      <c r="E6959" t="s">
        <v>5</v>
      </c>
      <c r="F6959">
        <v>1</v>
      </c>
      <c r="G6959">
        <v>0</v>
      </c>
      <c r="H6959">
        <v>0</v>
      </c>
      <c r="I6959" t="s">
        <v>10</v>
      </c>
      <c r="J6959" s="105">
        <v>20.05</v>
      </c>
      <c r="K6959" s="105">
        <f t="shared" si="1405"/>
        <v>0.65917808219178087</v>
      </c>
      <c r="L6959" s="105">
        <v>470.2</v>
      </c>
      <c r="M6959" t="s">
        <v>5</v>
      </c>
      <c r="N6959" s="104">
        <f t="shared" si="1404"/>
        <v>23.451371571072318</v>
      </c>
      <c r="O6959" s="104">
        <f t="shared" si="1406"/>
        <v>713.31255195344966</v>
      </c>
      <c r="P6959" s="10" t="b">
        <f t="shared" si="1407"/>
        <v>1</v>
      </c>
      <c r="Q6959" s="9" t="b">
        <f t="shared" si="1408"/>
        <v>1</v>
      </c>
      <c r="R6959" s="9" t="b">
        <f t="shared" si="1409"/>
        <v>1</v>
      </c>
      <c r="S6959" s="9" t="b">
        <f t="shared" si="1410"/>
        <v>0</v>
      </c>
      <c r="T6959" s="9" t="b">
        <f t="shared" si="1411"/>
        <v>0</v>
      </c>
      <c r="U6959" s="9">
        <f t="shared" si="1412"/>
        <v>0</v>
      </c>
      <c r="V6959" s="92">
        <f t="shared" ca="1" si="1413"/>
        <v>43049.687448046549</v>
      </c>
      <c r="W6959" s="92">
        <f t="shared" ca="1" si="1414"/>
        <v>43763</v>
      </c>
      <c r="X6959" s="113">
        <f t="shared" si="1415"/>
        <v>20.05</v>
      </c>
      <c r="Y6959" s="9" t="b">
        <f t="shared" si="1416"/>
        <v>1</v>
      </c>
      <c r="Z6959" s="9" t="str">
        <f>VLOOKUP(H6959,Table2_ContractType!$A$2:$B$4,2,FALSE)</f>
        <v>Month-to-Month</v>
      </c>
      <c r="AA6959" s="9" t="str">
        <f>VLOOKUP(F6959,Table3_PhoneService!$A$2:$B$4,2,FALSE)</f>
        <v>One Line</v>
      </c>
      <c r="AB6959" s="9" t="str">
        <f>VLOOKUP(G6959,Table4_InternetService!$A$2:$B$4,2,FALSE)</f>
        <v>No Internet Service</v>
      </c>
    </row>
    <row r="6960" spans="1:28" ht="16">
      <c r="A6960" t="s">
        <v>6794</v>
      </c>
      <c r="B6960" t="s">
        <v>3</v>
      </c>
      <c r="C6960">
        <v>0</v>
      </c>
      <c r="D6960" t="s">
        <v>5</v>
      </c>
      <c r="E6960" t="s">
        <v>4</v>
      </c>
      <c r="F6960">
        <v>0</v>
      </c>
      <c r="G6960">
        <v>1</v>
      </c>
      <c r="H6960">
        <v>2</v>
      </c>
      <c r="I6960" t="s">
        <v>10</v>
      </c>
      <c r="J6960" s="105">
        <v>53.15</v>
      </c>
      <c r="K6960" s="105">
        <f t="shared" si="1405"/>
        <v>1.7473972602739725</v>
      </c>
      <c r="L6960" s="105">
        <v>1183.2</v>
      </c>
      <c r="M6960" t="s">
        <v>5</v>
      </c>
      <c r="N6960" s="104">
        <f t="shared" si="1404"/>
        <v>22.261523988711197</v>
      </c>
      <c r="O6960" s="104">
        <f t="shared" si="1406"/>
        <v>677.12135465663221</v>
      </c>
      <c r="P6960" s="10" t="b">
        <f t="shared" si="1407"/>
        <v>1</v>
      </c>
      <c r="Q6960" s="9" t="b">
        <f t="shared" si="1408"/>
        <v>1</v>
      </c>
      <c r="R6960" s="9" t="b">
        <f t="shared" si="1409"/>
        <v>0</v>
      </c>
      <c r="S6960" s="9" t="b">
        <f t="shared" si="1410"/>
        <v>1</v>
      </c>
      <c r="T6960" s="9" t="b">
        <f t="shared" si="1411"/>
        <v>0</v>
      </c>
      <c r="U6960" s="9">
        <f t="shared" si="1412"/>
        <v>2</v>
      </c>
      <c r="V6960" s="92">
        <f t="shared" ca="1" si="1413"/>
        <v>43085.878645343371</v>
      </c>
      <c r="W6960" s="92">
        <f t="shared" ca="1" si="1414"/>
        <v>43763</v>
      </c>
      <c r="X6960" s="113">
        <f t="shared" si="1415"/>
        <v>53.15</v>
      </c>
      <c r="Y6960" s="9" t="b">
        <f t="shared" si="1416"/>
        <v>1</v>
      </c>
      <c r="Z6960" s="9" t="str">
        <f>VLOOKUP(H6960,Table2_ContractType!$A$2:$B$4,2,FALSE)</f>
        <v>2 Year</v>
      </c>
      <c r="AA6960" s="9" t="str">
        <f>VLOOKUP(F6960,Table3_PhoneService!$A$2:$B$4,2,FALSE)</f>
        <v>No Phone Service</v>
      </c>
      <c r="AB6960" s="9" t="str">
        <f>VLOOKUP(G6960,Table4_InternetService!$A$2:$B$4,2,FALSE)</f>
        <v>DSL</v>
      </c>
    </row>
    <row r="6961" spans="1:28" ht="16">
      <c r="A6961" t="s">
        <v>804</v>
      </c>
      <c r="B6961" t="s">
        <v>3</v>
      </c>
      <c r="C6961">
        <v>0</v>
      </c>
      <c r="D6961" t="s">
        <v>5</v>
      </c>
      <c r="E6961" t="s">
        <v>4</v>
      </c>
      <c r="F6961">
        <v>1</v>
      </c>
      <c r="G6961">
        <v>1</v>
      </c>
      <c r="H6961">
        <v>2</v>
      </c>
      <c r="I6961" t="s">
        <v>17</v>
      </c>
      <c r="J6961" s="105">
        <v>67.650000000000006</v>
      </c>
      <c r="K6961" s="105">
        <f t="shared" si="1405"/>
        <v>2.2241095890410962</v>
      </c>
      <c r="L6961" s="105">
        <v>2339.3000000000002</v>
      </c>
      <c r="M6961" t="s">
        <v>5</v>
      </c>
      <c r="N6961" s="104">
        <f t="shared" si="1404"/>
        <v>34.579453067257944</v>
      </c>
      <c r="O6961" s="104">
        <f t="shared" si="1406"/>
        <v>1051.7916974624291</v>
      </c>
      <c r="P6961" s="10" t="b">
        <f t="shared" si="1407"/>
        <v>1</v>
      </c>
      <c r="Q6961" s="9" t="b">
        <f t="shared" si="1408"/>
        <v>1</v>
      </c>
      <c r="R6961" s="9" t="b">
        <f t="shared" si="1409"/>
        <v>1</v>
      </c>
      <c r="S6961" s="9" t="b">
        <f t="shared" si="1410"/>
        <v>1</v>
      </c>
      <c r="T6961" s="9" t="b">
        <f t="shared" si="1411"/>
        <v>1</v>
      </c>
      <c r="U6961" s="9">
        <f t="shared" si="1412"/>
        <v>2</v>
      </c>
      <c r="V6961" s="92">
        <f t="shared" ca="1" si="1413"/>
        <v>42711.208302537569</v>
      </c>
      <c r="W6961" s="92">
        <f t="shared" ca="1" si="1414"/>
        <v>43763</v>
      </c>
      <c r="X6961" s="113">
        <f t="shared" si="1415"/>
        <v>67.650000000000006</v>
      </c>
      <c r="Y6961" s="9" t="b">
        <f t="shared" si="1416"/>
        <v>1</v>
      </c>
      <c r="Z6961" s="9" t="str">
        <f>VLOOKUP(H6961,Table2_ContractType!$A$2:$B$4,2,FALSE)</f>
        <v>2 Year</v>
      </c>
      <c r="AA6961" s="9" t="str">
        <f>VLOOKUP(F6961,Table3_PhoneService!$A$2:$B$4,2,FALSE)</f>
        <v>One Line</v>
      </c>
      <c r="AB6961" s="9" t="str">
        <f>VLOOKUP(G6961,Table4_InternetService!$A$2:$B$4,2,FALSE)</f>
        <v>DSL</v>
      </c>
    </row>
    <row r="6962" spans="1:28" ht="16">
      <c r="A6962" t="s">
        <v>5867</v>
      </c>
      <c r="B6962" t="s">
        <v>3</v>
      </c>
      <c r="C6962">
        <v>0</v>
      </c>
      <c r="D6962" t="s">
        <v>5</v>
      </c>
      <c r="E6962" t="s">
        <v>5</v>
      </c>
      <c r="F6962">
        <v>1</v>
      </c>
      <c r="G6962">
        <v>1</v>
      </c>
      <c r="H6962">
        <v>0</v>
      </c>
      <c r="I6962" t="s">
        <v>10</v>
      </c>
      <c r="J6962" s="105">
        <v>44.65</v>
      </c>
      <c r="K6962" s="105">
        <f t="shared" si="1405"/>
        <v>1.467945205479452</v>
      </c>
      <c r="L6962" s="105">
        <v>472.25</v>
      </c>
      <c r="M6962" t="s">
        <v>5</v>
      </c>
      <c r="N6962" s="104">
        <f t="shared" si="1404"/>
        <v>10.576707726763718</v>
      </c>
      <c r="O6962" s="104">
        <f t="shared" si="1406"/>
        <v>321.70819335572975</v>
      </c>
      <c r="P6962" s="10" t="b">
        <f t="shared" si="1407"/>
        <v>1</v>
      </c>
      <c r="Q6962" s="9" t="b">
        <f t="shared" si="1408"/>
        <v>1</v>
      </c>
      <c r="R6962" s="9" t="b">
        <f t="shared" si="1409"/>
        <v>1</v>
      </c>
      <c r="S6962" s="9" t="b">
        <f t="shared" si="1410"/>
        <v>1</v>
      </c>
      <c r="T6962" s="9" t="b">
        <f t="shared" si="1411"/>
        <v>1</v>
      </c>
      <c r="U6962" s="9">
        <f t="shared" si="1412"/>
        <v>0</v>
      </c>
      <c r="V6962" s="92">
        <f t="shared" ca="1" si="1413"/>
        <v>43441.291806644273</v>
      </c>
      <c r="W6962" s="92">
        <f t="shared" ca="1" si="1414"/>
        <v>43763</v>
      </c>
      <c r="X6962" s="113">
        <f t="shared" si="1415"/>
        <v>44.65</v>
      </c>
      <c r="Y6962" s="9" t="b">
        <f t="shared" si="1416"/>
        <v>1</v>
      </c>
      <c r="Z6962" s="9" t="str">
        <f>VLOOKUP(H6962,Table2_ContractType!$A$2:$B$4,2,FALSE)</f>
        <v>Month-to-Month</v>
      </c>
      <c r="AA6962" s="9" t="str">
        <f>VLOOKUP(F6962,Table3_PhoneService!$A$2:$B$4,2,FALSE)</f>
        <v>One Line</v>
      </c>
      <c r="AB6962" s="9" t="str">
        <f>VLOOKUP(G6962,Table4_InternetService!$A$2:$B$4,2,FALSE)</f>
        <v>DSL</v>
      </c>
    </row>
    <row r="6963" spans="1:28" ht="16">
      <c r="A6963" t="s">
        <v>5165</v>
      </c>
      <c r="B6963" t="s">
        <v>3</v>
      </c>
      <c r="C6963">
        <v>0</v>
      </c>
      <c r="D6963" t="s">
        <v>4</v>
      </c>
      <c r="E6963" t="s">
        <v>4</v>
      </c>
      <c r="F6963">
        <v>2</v>
      </c>
      <c r="G6963">
        <v>2</v>
      </c>
      <c r="H6963">
        <v>0</v>
      </c>
      <c r="I6963" t="s">
        <v>7</v>
      </c>
      <c r="J6963" s="105">
        <v>104.2</v>
      </c>
      <c r="K6963" s="105">
        <f t="shared" si="1405"/>
        <v>3.4257534246575343</v>
      </c>
      <c r="L6963" s="105">
        <v>1743.5</v>
      </c>
      <c r="M6963" t="s">
        <v>4</v>
      </c>
      <c r="N6963" s="104">
        <f t="shared" si="1404"/>
        <v>16.732245681381958</v>
      </c>
      <c r="O6963" s="104">
        <f t="shared" si="1406"/>
        <v>508.93913947536788</v>
      </c>
      <c r="P6963" s="10" t="b">
        <f t="shared" si="1407"/>
        <v>1</v>
      </c>
      <c r="Q6963" s="9" t="b">
        <f t="shared" si="1408"/>
        <v>0</v>
      </c>
      <c r="R6963" s="9" t="b">
        <f t="shared" si="1409"/>
        <v>1</v>
      </c>
      <c r="S6963" s="9" t="b">
        <f t="shared" si="1410"/>
        <v>1</v>
      </c>
      <c r="T6963" s="9" t="b">
        <f t="shared" si="1411"/>
        <v>1</v>
      </c>
      <c r="U6963" s="9">
        <f t="shared" si="1412"/>
        <v>3</v>
      </c>
      <c r="V6963" s="92">
        <f t="shared" ca="1" si="1413"/>
        <v>43254.060860524631</v>
      </c>
      <c r="W6963" s="92">
        <f t="shared" ca="1" si="1414"/>
        <v>43763</v>
      </c>
      <c r="X6963" s="113">
        <f t="shared" si="1415"/>
        <v>104.2</v>
      </c>
      <c r="Y6963" s="9" t="b">
        <f t="shared" si="1416"/>
        <v>1</v>
      </c>
      <c r="Z6963" s="9" t="str">
        <f>VLOOKUP(H6963,Table2_ContractType!$A$2:$B$4,2,FALSE)</f>
        <v>Month-to-Month</v>
      </c>
      <c r="AA6963" s="9" t="str">
        <f>VLOOKUP(F6963,Table3_PhoneService!$A$2:$B$4,2,FALSE)</f>
        <v>Two or More Lines</v>
      </c>
      <c r="AB6963" s="9" t="str">
        <f>VLOOKUP(G6963,Table4_InternetService!$A$2:$B$4,2,FALSE)</f>
        <v>Fiber Optic</v>
      </c>
    </row>
    <row r="6964" spans="1:28" ht="16">
      <c r="A6964" t="s">
        <v>1094</v>
      </c>
      <c r="B6964" t="s">
        <v>9</v>
      </c>
      <c r="C6964">
        <v>0</v>
      </c>
      <c r="D6964" t="s">
        <v>5</v>
      </c>
      <c r="E6964" t="s">
        <v>5</v>
      </c>
      <c r="F6964">
        <v>1</v>
      </c>
      <c r="G6964">
        <v>2</v>
      </c>
      <c r="H6964">
        <v>0</v>
      </c>
      <c r="I6964" t="s">
        <v>7</v>
      </c>
      <c r="J6964" s="105">
        <v>80.95</v>
      </c>
      <c r="K6964" s="105">
        <f t="shared" si="1405"/>
        <v>2.6613698630136988</v>
      </c>
      <c r="L6964" s="105">
        <v>171.15</v>
      </c>
      <c r="M6964" t="s">
        <v>4</v>
      </c>
      <c r="N6964" s="104">
        <f t="shared" si="1404"/>
        <v>2.1142680667078442</v>
      </c>
      <c r="O6964" s="104">
        <f t="shared" si="1406"/>
        <v>64.308987029030263</v>
      </c>
      <c r="P6964" s="10" t="b">
        <f t="shared" si="1407"/>
        <v>0</v>
      </c>
      <c r="Q6964" s="9" t="b">
        <f t="shared" si="1408"/>
        <v>0</v>
      </c>
      <c r="R6964" s="9" t="b">
        <f t="shared" si="1409"/>
        <v>1</v>
      </c>
      <c r="S6964" s="9" t="b">
        <f t="shared" si="1410"/>
        <v>1</v>
      </c>
      <c r="T6964" s="9" t="b">
        <f t="shared" si="1411"/>
        <v>1</v>
      </c>
      <c r="U6964" s="9">
        <f t="shared" si="1412"/>
        <v>0</v>
      </c>
      <c r="V6964" s="92">
        <f t="shared" ca="1" si="1413"/>
        <v>43698.691012970972</v>
      </c>
      <c r="W6964" s="92">
        <f t="shared" ca="1" si="1414"/>
        <v>43763</v>
      </c>
      <c r="X6964" s="113">
        <f t="shared" si="1415"/>
        <v>80.95</v>
      </c>
      <c r="Y6964" s="9" t="b">
        <f t="shared" si="1416"/>
        <v>1</v>
      </c>
      <c r="Z6964" s="9" t="str">
        <f>VLOOKUP(H6964,Table2_ContractType!$A$2:$B$4,2,FALSE)</f>
        <v>Month-to-Month</v>
      </c>
      <c r="AA6964" s="9" t="str">
        <f>VLOOKUP(F6964,Table3_PhoneService!$A$2:$B$4,2,FALSE)</f>
        <v>One Line</v>
      </c>
      <c r="AB6964" s="9" t="str">
        <f>VLOOKUP(G6964,Table4_InternetService!$A$2:$B$4,2,FALSE)</f>
        <v>Fiber Optic</v>
      </c>
    </row>
    <row r="6965" spans="1:28" ht="16">
      <c r="A6965" t="s">
        <v>332</v>
      </c>
      <c r="B6965" t="s">
        <v>3</v>
      </c>
      <c r="C6965">
        <v>0</v>
      </c>
      <c r="D6965" t="s">
        <v>4</v>
      </c>
      <c r="E6965" t="s">
        <v>4</v>
      </c>
      <c r="F6965">
        <v>0</v>
      </c>
      <c r="G6965">
        <v>1</v>
      </c>
      <c r="H6965">
        <v>2</v>
      </c>
      <c r="I6965" t="s">
        <v>7</v>
      </c>
      <c r="J6965" s="105">
        <v>60</v>
      </c>
      <c r="K6965" s="105">
        <f t="shared" si="1405"/>
        <v>1.9726027397260273</v>
      </c>
      <c r="L6965" s="105">
        <v>4264</v>
      </c>
      <c r="M6965" t="s">
        <v>5</v>
      </c>
      <c r="N6965" s="104">
        <f t="shared" si="1404"/>
        <v>71.066666666666663</v>
      </c>
      <c r="O6965" s="104">
        <f t="shared" si="1406"/>
        <v>2161.6111111111113</v>
      </c>
      <c r="P6965" s="10" t="b">
        <f t="shared" si="1407"/>
        <v>1</v>
      </c>
      <c r="Q6965" s="9" t="b">
        <f t="shared" si="1408"/>
        <v>1</v>
      </c>
      <c r="R6965" s="9" t="b">
        <f t="shared" si="1409"/>
        <v>0</v>
      </c>
      <c r="S6965" s="9" t="b">
        <f t="shared" si="1410"/>
        <v>1</v>
      </c>
      <c r="T6965" s="9" t="b">
        <f t="shared" si="1411"/>
        <v>0</v>
      </c>
      <c r="U6965" s="9">
        <f t="shared" si="1412"/>
        <v>3</v>
      </c>
      <c r="V6965" s="92">
        <f t="shared" ca="1" si="1413"/>
        <v>41601.388888888891</v>
      </c>
      <c r="W6965" s="92">
        <f t="shared" ca="1" si="1414"/>
        <v>43763</v>
      </c>
      <c r="X6965" s="113">
        <f t="shared" si="1415"/>
        <v>60</v>
      </c>
      <c r="Y6965" s="9" t="b">
        <f t="shared" si="1416"/>
        <v>1</v>
      </c>
      <c r="Z6965" s="9" t="str">
        <f>VLOOKUP(H6965,Table2_ContractType!$A$2:$B$4,2,FALSE)</f>
        <v>2 Year</v>
      </c>
      <c r="AA6965" s="9" t="str">
        <f>VLOOKUP(F6965,Table3_PhoneService!$A$2:$B$4,2,FALSE)</f>
        <v>No Phone Service</v>
      </c>
      <c r="AB6965" s="9" t="str">
        <f>VLOOKUP(G6965,Table4_InternetService!$A$2:$B$4,2,FALSE)</f>
        <v>DSL</v>
      </c>
    </row>
    <row r="6966" spans="1:28" ht="16">
      <c r="A6966" t="s">
        <v>6090</v>
      </c>
      <c r="B6966" t="s">
        <v>3</v>
      </c>
      <c r="C6966">
        <v>0</v>
      </c>
      <c r="D6966" t="s">
        <v>4</v>
      </c>
      <c r="E6966" t="s">
        <v>5</v>
      </c>
      <c r="F6966">
        <v>2</v>
      </c>
      <c r="G6966">
        <v>1</v>
      </c>
      <c r="H6966">
        <v>0</v>
      </c>
      <c r="I6966" t="s">
        <v>7</v>
      </c>
      <c r="J6966" s="105">
        <v>54.1</v>
      </c>
      <c r="K6966" s="105">
        <f t="shared" si="1405"/>
        <v>1.7786301369863016</v>
      </c>
      <c r="L6966" s="105">
        <v>1373</v>
      </c>
      <c r="M6966" t="s">
        <v>5</v>
      </c>
      <c r="N6966" s="104">
        <f t="shared" si="1404"/>
        <v>25.378927911275415</v>
      </c>
      <c r="O6966" s="104">
        <f t="shared" si="1406"/>
        <v>771.94239063462715</v>
      </c>
      <c r="P6966" s="10" t="b">
        <f t="shared" si="1407"/>
        <v>1</v>
      </c>
      <c r="Q6966" s="9" t="b">
        <f t="shared" si="1408"/>
        <v>1</v>
      </c>
      <c r="R6966" s="9" t="b">
        <f t="shared" si="1409"/>
        <v>1</v>
      </c>
      <c r="S6966" s="9" t="b">
        <f t="shared" si="1410"/>
        <v>1</v>
      </c>
      <c r="T6966" s="9" t="b">
        <f t="shared" si="1411"/>
        <v>1</v>
      </c>
      <c r="U6966" s="9">
        <f t="shared" si="1412"/>
        <v>1</v>
      </c>
      <c r="V6966" s="92">
        <f t="shared" ca="1" si="1413"/>
        <v>42991.057609365373</v>
      </c>
      <c r="W6966" s="92">
        <f t="shared" ca="1" si="1414"/>
        <v>43763</v>
      </c>
      <c r="X6966" s="113">
        <f t="shared" si="1415"/>
        <v>54.1</v>
      </c>
      <c r="Y6966" s="9" t="b">
        <f t="shared" si="1416"/>
        <v>1</v>
      </c>
      <c r="Z6966" s="9" t="str">
        <f>VLOOKUP(H6966,Table2_ContractType!$A$2:$B$4,2,FALSE)</f>
        <v>Month-to-Month</v>
      </c>
      <c r="AA6966" s="9" t="str">
        <f>VLOOKUP(F6966,Table3_PhoneService!$A$2:$B$4,2,FALSE)</f>
        <v>Two or More Lines</v>
      </c>
      <c r="AB6966" s="9" t="str">
        <f>VLOOKUP(G6966,Table4_InternetService!$A$2:$B$4,2,FALSE)</f>
        <v>DSL</v>
      </c>
    </row>
    <row r="6967" spans="1:28" ht="16">
      <c r="A6967" t="s">
        <v>1402</v>
      </c>
      <c r="B6967" t="s">
        <v>9</v>
      </c>
      <c r="C6967">
        <v>0</v>
      </c>
      <c r="D6967" t="s">
        <v>4</v>
      </c>
      <c r="E6967" t="s">
        <v>5</v>
      </c>
      <c r="F6967">
        <v>2</v>
      </c>
      <c r="G6967">
        <v>2</v>
      </c>
      <c r="H6967">
        <v>0</v>
      </c>
      <c r="I6967" t="s">
        <v>7</v>
      </c>
      <c r="J6967" s="105">
        <v>85.8</v>
      </c>
      <c r="K6967" s="105">
        <f t="shared" si="1405"/>
        <v>2.8208219178082188</v>
      </c>
      <c r="L6967" s="105">
        <v>2440.25</v>
      </c>
      <c r="M6967" t="s">
        <v>5</v>
      </c>
      <c r="N6967" s="104">
        <f t="shared" si="1404"/>
        <v>28.441142191142191</v>
      </c>
      <c r="O6967" s="104">
        <f t="shared" si="1406"/>
        <v>865.0847416472418</v>
      </c>
      <c r="P6967" s="10" t="b">
        <f t="shared" si="1407"/>
        <v>0</v>
      </c>
      <c r="Q6967" s="9" t="b">
        <f t="shared" si="1408"/>
        <v>1</v>
      </c>
      <c r="R6967" s="9" t="b">
        <f t="shared" si="1409"/>
        <v>1</v>
      </c>
      <c r="S6967" s="9" t="b">
        <f t="shared" si="1410"/>
        <v>1</v>
      </c>
      <c r="T6967" s="9" t="b">
        <f t="shared" si="1411"/>
        <v>1</v>
      </c>
      <c r="U6967" s="9">
        <f t="shared" si="1412"/>
        <v>1</v>
      </c>
      <c r="V6967" s="92">
        <f t="shared" ca="1" si="1413"/>
        <v>42897.915258352761</v>
      </c>
      <c r="W6967" s="92">
        <f t="shared" ca="1" si="1414"/>
        <v>43763</v>
      </c>
      <c r="X6967" s="113">
        <f t="shared" si="1415"/>
        <v>85.8</v>
      </c>
      <c r="Y6967" s="9" t="b">
        <f t="shared" si="1416"/>
        <v>1</v>
      </c>
      <c r="Z6967" s="9" t="str">
        <f>VLOOKUP(H6967,Table2_ContractType!$A$2:$B$4,2,FALSE)</f>
        <v>Month-to-Month</v>
      </c>
      <c r="AA6967" s="9" t="str">
        <f>VLOOKUP(F6967,Table3_PhoneService!$A$2:$B$4,2,FALSE)</f>
        <v>Two or More Lines</v>
      </c>
      <c r="AB6967" s="9" t="str">
        <f>VLOOKUP(G6967,Table4_InternetService!$A$2:$B$4,2,FALSE)</f>
        <v>Fiber Optic</v>
      </c>
    </row>
    <row r="6968" spans="1:28" ht="16">
      <c r="A6968" t="s">
        <v>3321</v>
      </c>
      <c r="B6968" t="s">
        <v>3</v>
      </c>
      <c r="C6968">
        <v>1</v>
      </c>
      <c r="D6968" t="s">
        <v>5</v>
      </c>
      <c r="E6968" t="s">
        <v>5</v>
      </c>
      <c r="F6968">
        <v>1</v>
      </c>
      <c r="G6968">
        <v>2</v>
      </c>
      <c r="H6968">
        <v>0</v>
      </c>
      <c r="I6968" t="s">
        <v>7</v>
      </c>
      <c r="J6968" s="105">
        <v>78.45</v>
      </c>
      <c r="K6968" s="105">
        <f t="shared" si="1405"/>
        <v>2.5791780821917811</v>
      </c>
      <c r="L6968" s="105">
        <v>78.45</v>
      </c>
      <c r="M6968" t="s">
        <v>4</v>
      </c>
      <c r="N6968" s="104">
        <f t="shared" si="1404"/>
        <v>1</v>
      </c>
      <c r="O6968" s="104">
        <f t="shared" si="1406"/>
        <v>30.416666666666664</v>
      </c>
      <c r="P6968" s="10" t="b">
        <f t="shared" si="1407"/>
        <v>1</v>
      </c>
      <c r="Q6968" s="9" t="b">
        <f t="shared" si="1408"/>
        <v>0</v>
      </c>
      <c r="R6968" s="9" t="b">
        <f t="shared" si="1409"/>
        <v>1</v>
      </c>
      <c r="S6968" s="9" t="b">
        <f t="shared" si="1410"/>
        <v>1</v>
      </c>
      <c r="T6968" s="9" t="b">
        <f t="shared" si="1411"/>
        <v>1</v>
      </c>
      <c r="U6968" s="9">
        <f t="shared" si="1412"/>
        <v>0</v>
      </c>
      <c r="V6968" s="92">
        <f t="shared" ca="1" si="1413"/>
        <v>43732.583333333336</v>
      </c>
      <c r="W6968" s="92">
        <f t="shared" ca="1" si="1414"/>
        <v>43763</v>
      </c>
      <c r="X6968" s="113">
        <f t="shared" si="1415"/>
        <v>78.45</v>
      </c>
      <c r="Y6968" s="9" t="b">
        <f t="shared" si="1416"/>
        <v>1</v>
      </c>
      <c r="Z6968" s="9" t="str">
        <f>VLOOKUP(H6968,Table2_ContractType!$A$2:$B$4,2,FALSE)</f>
        <v>Month-to-Month</v>
      </c>
      <c r="AA6968" s="9" t="str">
        <f>VLOOKUP(F6968,Table3_PhoneService!$A$2:$B$4,2,FALSE)</f>
        <v>One Line</v>
      </c>
      <c r="AB6968" s="9" t="str">
        <f>VLOOKUP(G6968,Table4_InternetService!$A$2:$B$4,2,FALSE)</f>
        <v>Fiber Optic</v>
      </c>
    </row>
    <row r="6969" spans="1:28" ht="16">
      <c r="A6969" t="s">
        <v>2000</v>
      </c>
      <c r="B6969" t="s">
        <v>3</v>
      </c>
      <c r="C6969">
        <v>0</v>
      </c>
      <c r="D6969" t="s">
        <v>4</v>
      </c>
      <c r="E6969" t="s">
        <v>4</v>
      </c>
      <c r="F6969">
        <v>0</v>
      </c>
      <c r="G6969">
        <v>1</v>
      </c>
      <c r="H6969">
        <v>2</v>
      </c>
      <c r="I6969" t="s">
        <v>17</v>
      </c>
      <c r="J6969" s="105">
        <v>46.35</v>
      </c>
      <c r="K6969" s="105">
        <f t="shared" si="1405"/>
        <v>1.5238356164383562</v>
      </c>
      <c r="L6969" s="105">
        <v>1662.05</v>
      </c>
      <c r="M6969" t="s">
        <v>5</v>
      </c>
      <c r="N6969" s="104">
        <f t="shared" si="1404"/>
        <v>35.858683926645092</v>
      </c>
      <c r="O6969" s="104">
        <f t="shared" si="1406"/>
        <v>1090.7016361021215</v>
      </c>
      <c r="P6969" s="10" t="b">
        <f t="shared" si="1407"/>
        <v>1</v>
      </c>
      <c r="Q6969" s="9" t="b">
        <f t="shared" si="1408"/>
        <v>1</v>
      </c>
      <c r="R6969" s="9" t="b">
        <f t="shared" si="1409"/>
        <v>0</v>
      </c>
      <c r="S6969" s="9" t="b">
        <f t="shared" si="1410"/>
        <v>1</v>
      </c>
      <c r="T6969" s="9" t="b">
        <f t="shared" si="1411"/>
        <v>0</v>
      </c>
      <c r="U6969" s="9">
        <f t="shared" si="1412"/>
        <v>3</v>
      </c>
      <c r="V6969" s="92">
        <f t="shared" ca="1" si="1413"/>
        <v>42672.298363897877</v>
      </c>
      <c r="W6969" s="92">
        <f t="shared" ca="1" si="1414"/>
        <v>43763</v>
      </c>
      <c r="X6969" s="113">
        <f t="shared" si="1415"/>
        <v>46.35</v>
      </c>
      <c r="Y6969" s="9" t="b">
        <f t="shared" si="1416"/>
        <v>1</v>
      </c>
      <c r="Z6969" s="9" t="str">
        <f>VLOOKUP(H6969,Table2_ContractType!$A$2:$B$4,2,FALSE)</f>
        <v>2 Year</v>
      </c>
      <c r="AA6969" s="9" t="str">
        <f>VLOOKUP(F6969,Table3_PhoneService!$A$2:$B$4,2,FALSE)</f>
        <v>No Phone Service</v>
      </c>
      <c r="AB6969" s="9" t="str">
        <f>VLOOKUP(G6969,Table4_InternetService!$A$2:$B$4,2,FALSE)</f>
        <v>DSL</v>
      </c>
    </row>
    <row r="6970" spans="1:28" ht="16">
      <c r="A6970" t="s">
        <v>6635</v>
      </c>
      <c r="B6970" t="s">
        <v>9</v>
      </c>
      <c r="C6970">
        <v>0</v>
      </c>
      <c r="D6970" t="s">
        <v>4</v>
      </c>
      <c r="E6970" t="s">
        <v>4</v>
      </c>
      <c r="F6970">
        <v>0</v>
      </c>
      <c r="G6970">
        <v>1</v>
      </c>
      <c r="H6970">
        <v>2</v>
      </c>
      <c r="I6970" t="s">
        <v>13</v>
      </c>
      <c r="J6970" s="105">
        <v>60.05</v>
      </c>
      <c r="K6970" s="105">
        <f t="shared" si="1405"/>
        <v>1.9742465753424656</v>
      </c>
      <c r="L6970" s="105">
        <v>3845.45</v>
      </c>
      <c r="M6970" t="s">
        <v>5</v>
      </c>
      <c r="N6970" s="104">
        <f t="shared" si="1404"/>
        <v>64.037468776019978</v>
      </c>
      <c r="O6970" s="104">
        <f t="shared" si="1406"/>
        <v>1947.8063419372745</v>
      </c>
      <c r="P6970" s="10" t="b">
        <f t="shared" si="1407"/>
        <v>0</v>
      </c>
      <c r="Q6970" s="9" t="b">
        <f t="shared" si="1408"/>
        <v>1</v>
      </c>
      <c r="R6970" s="9" t="b">
        <f t="shared" si="1409"/>
        <v>0</v>
      </c>
      <c r="S6970" s="9" t="b">
        <f t="shared" si="1410"/>
        <v>1</v>
      </c>
      <c r="T6970" s="9" t="b">
        <f t="shared" si="1411"/>
        <v>0</v>
      </c>
      <c r="U6970" s="9">
        <f t="shared" si="1412"/>
        <v>3</v>
      </c>
      <c r="V6970" s="92">
        <f t="shared" ca="1" si="1413"/>
        <v>41815.193658062723</v>
      </c>
      <c r="W6970" s="92">
        <f t="shared" ca="1" si="1414"/>
        <v>43763</v>
      </c>
      <c r="X6970" s="113">
        <f t="shared" si="1415"/>
        <v>60.050000000000004</v>
      </c>
      <c r="Y6970" s="9" t="b">
        <f t="shared" si="1416"/>
        <v>1</v>
      </c>
      <c r="Z6970" s="9" t="str">
        <f>VLOOKUP(H6970,Table2_ContractType!$A$2:$B$4,2,FALSE)</f>
        <v>2 Year</v>
      </c>
      <c r="AA6970" s="9" t="str">
        <f>VLOOKUP(F6970,Table3_PhoneService!$A$2:$B$4,2,FALSE)</f>
        <v>No Phone Service</v>
      </c>
      <c r="AB6970" s="9" t="str">
        <f>VLOOKUP(G6970,Table4_InternetService!$A$2:$B$4,2,FALSE)</f>
        <v>DSL</v>
      </c>
    </row>
    <row r="6971" spans="1:28" ht="16">
      <c r="A6971" t="s">
        <v>976</v>
      </c>
      <c r="B6971" t="s">
        <v>9</v>
      </c>
      <c r="C6971">
        <v>1</v>
      </c>
      <c r="D6971" t="s">
        <v>5</v>
      </c>
      <c r="E6971" t="s">
        <v>5</v>
      </c>
      <c r="F6971">
        <v>1</v>
      </c>
      <c r="G6971">
        <v>2</v>
      </c>
      <c r="H6971">
        <v>0</v>
      </c>
      <c r="I6971" t="s">
        <v>17</v>
      </c>
      <c r="J6971" s="105">
        <v>100.3</v>
      </c>
      <c r="K6971" s="105">
        <f t="shared" si="1405"/>
        <v>3.2975342465753421</v>
      </c>
      <c r="L6971" s="105">
        <v>832.35</v>
      </c>
      <c r="M6971" t="s">
        <v>4</v>
      </c>
      <c r="N6971" s="104">
        <f t="shared" si="1404"/>
        <v>8.2986041874376877</v>
      </c>
      <c r="O6971" s="104">
        <f t="shared" si="1406"/>
        <v>252.41587736789634</v>
      </c>
      <c r="P6971" s="10" t="b">
        <f t="shared" si="1407"/>
        <v>0</v>
      </c>
      <c r="Q6971" s="9" t="b">
        <f t="shared" si="1408"/>
        <v>0</v>
      </c>
      <c r="R6971" s="9" t="b">
        <f t="shared" si="1409"/>
        <v>1</v>
      </c>
      <c r="S6971" s="9" t="b">
        <f t="shared" si="1410"/>
        <v>1</v>
      </c>
      <c r="T6971" s="9" t="b">
        <f t="shared" si="1411"/>
        <v>1</v>
      </c>
      <c r="U6971" s="9">
        <f t="shared" si="1412"/>
        <v>0</v>
      </c>
      <c r="V6971" s="92">
        <f t="shared" ca="1" si="1413"/>
        <v>43510.584122632106</v>
      </c>
      <c r="W6971" s="92">
        <f t="shared" ca="1" si="1414"/>
        <v>43763</v>
      </c>
      <c r="X6971" s="113">
        <f t="shared" si="1415"/>
        <v>100.3</v>
      </c>
      <c r="Y6971" s="9" t="b">
        <f t="shared" si="1416"/>
        <v>1</v>
      </c>
      <c r="Z6971" s="9" t="str">
        <f>VLOOKUP(H6971,Table2_ContractType!$A$2:$B$4,2,FALSE)</f>
        <v>Month-to-Month</v>
      </c>
      <c r="AA6971" s="9" t="str">
        <f>VLOOKUP(F6971,Table3_PhoneService!$A$2:$B$4,2,FALSE)</f>
        <v>One Line</v>
      </c>
      <c r="AB6971" s="9" t="str">
        <f>VLOOKUP(G6971,Table4_InternetService!$A$2:$B$4,2,FALSE)</f>
        <v>Fiber Optic</v>
      </c>
    </row>
    <row r="6972" spans="1:28" ht="16">
      <c r="A6972" t="s">
        <v>2206</v>
      </c>
      <c r="B6972" t="s">
        <v>3</v>
      </c>
      <c r="C6972">
        <v>0</v>
      </c>
      <c r="D6972" t="s">
        <v>4</v>
      </c>
      <c r="E6972" t="s">
        <v>5</v>
      </c>
      <c r="F6972">
        <v>2</v>
      </c>
      <c r="G6972">
        <v>0</v>
      </c>
      <c r="H6972">
        <v>1</v>
      </c>
      <c r="I6972" t="s">
        <v>10</v>
      </c>
      <c r="J6972" s="105">
        <v>25.55</v>
      </c>
      <c r="K6972" s="105">
        <f t="shared" si="1405"/>
        <v>0.84000000000000008</v>
      </c>
      <c r="L6972" s="105">
        <v>672.2</v>
      </c>
      <c r="M6972" t="s">
        <v>5</v>
      </c>
      <c r="N6972" s="104">
        <f t="shared" si="1404"/>
        <v>26.309197651663407</v>
      </c>
      <c r="O6972" s="104">
        <f t="shared" si="1406"/>
        <v>800.23809523809518</v>
      </c>
      <c r="P6972" s="10" t="b">
        <f t="shared" si="1407"/>
        <v>1</v>
      </c>
      <c r="Q6972" s="9" t="b">
        <f t="shared" si="1408"/>
        <v>1</v>
      </c>
      <c r="R6972" s="9" t="b">
        <f t="shared" si="1409"/>
        <v>1</v>
      </c>
      <c r="S6972" s="9" t="b">
        <f t="shared" si="1410"/>
        <v>0</v>
      </c>
      <c r="T6972" s="9" t="b">
        <f t="shared" si="1411"/>
        <v>0</v>
      </c>
      <c r="U6972" s="9">
        <f t="shared" si="1412"/>
        <v>1</v>
      </c>
      <c r="V6972" s="92">
        <f t="shared" ca="1" si="1413"/>
        <v>42962.761904761908</v>
      </c>
      <c r="W6972" s="92">
        <f t="shared" ca="1" si="1414"/>
        <v>43763</v>
      </c>
      <c r="X6972" s="113">
        <f t="shared" si="1415"/>
        <v>25.55</v>
      </c>
      <c r="Y6972" s="9" t="b">
        <f t="shared" si="1416"/>
        <v>1</v>
      </c>
      <c r="Z6972" s="9" t="str">
        <f>VLOOKUP(H6972,Table2_ContractType!$A$2:$B$4,2,FALSE)</f>
        <v>1 Year</v>
      </c>
      <c r="AA6972" s="9" t="str">
        <f>VLOOKUP(F6972,Table3_PhoneService!$A$2:$B$4,2,FALSE)</f>
        <v>Two or More Lines</v>
      </c>
      <c r="AB6972" s="9" t="str">
        <f>VLOOKUP(G6972,Table4_InternetService!$A$2:$B$4,2,FALSE)</f>
        <v>No Internet Service</v>
      </c>
    </row>
    <row r="6973" spans="1:28" ht="16">
      <c r="A6973" t="s">
        <v>6386</v>
      </c>
      <c r="B6973" t="s">
        <v>3</v>
      </c>
      <c r="C6973">
        <v>0</v>
      </c>
      <c r="D6973" t="s">
        <v>5</v>
      </c>
      <c r="E6973" t="s">
        <v>5</v>
      </c>
      <c r="F6973">
        <v>1</v>
      </c>
      <c r="G6973">
        <v>2</v>
      </c>
      <c r="H6973">
        <v>0</v>
      </c>
      <c r="I6973" t="s">
        <v>17</v>
      </c>
      <c r="J6973" s="105">
        <v>74.3</v>
      </c>
      <c r="K6973" s="105">
        <f t="shared" si="1405"/>
        <v>2.4427397260273969</v>
      </c>
      <c r="L6973" s="105">
        <v>74.3</v>
      </c>
      <c r="M6973" t="s">
        <v>4</v>
      </c>
      <c r="N6973" s="104">
        <f t="shared" si="1404"/>
        <v>1</v>
      </c>
      <c r="O6973" s="104">
        <f t="shared" si="1406"/>
        <v>30.416666666666671</v>
      </c>
      <c r="P6973" s="10" t="b">
        <f t="shared" si="1407"/>
        <v>1</v>
      </c>
      <c r="Q6973" s="9" t="b">
        <f t="shared" si="1408"/>
        <v>0</v>
      </c>
      <c r="R6973" s="9" t="b">
        <f t="shared" si="1409"/>
        <v>1</v>
      </c>
      <c r="S6973" s="9" t="b">
        <f t="shared" si="1410"/>
        <v>1</v>
      </c>
      <c r="T6973" s="9" t="b">
        <f t="shared" si="1411"/>
        <v>1</v>
      </c>
      <c r="U6973" s="9">
        <f t="shared" si="1412"/>
        <v>0</v>
      </c>
      <c r="V6973" s="92">
        <f t="shared" ca="1" si="1413"/>
        <v>43732.583333333336</v>
      </c>
      <c r="W6973" s="92">
        <f t="shared" ca="1" si="1414"/>
        <v>43763</v>
      </c>
      <c r="X6973" s="113">
        <f t="shared" si="1415"/>
        <v>74.3</v>
      </c>
      <c r="Y6973" s="9" t="b">
        <f t="shared" si="1416"/>
        <v>1</v>
      </c>
      <c r="Z6973" s="9" t="str">
        <f>VLOOKUP(H6973,Table2_ContractType!$A$2:$B$4,2,FALSE)</f>
        <v>Month-to-Month</v>
      </c>
      <c r="AA6973" s="9" t="str">
        <f>VLOOKUP(F6973,Table3_PhoneService!$A$2:$B$4,2,FALSE)</f>
        <v>One Line</v>
      </c>
      <c r="AB6973" s="9" t="str">
        <f>VLOOKUP(G6973,Table4_InternetService!$A$2:$B$4,2,FALSE)</f>
        <v>Fiber Optic</v>
      </c>
    </row>
    <row r="6974" spans="1:28" ht="16">
      <c r="A6974" t="s">
        <v>1899</v>
      </c>
      <c r="B6974" t="s">
        <v>3</v>
      </c>
      <c r="C6974">
        <v>0</v>
      </c>
      <c r="D6974" t="s">
        <v>5</v>
      </c>
      <c r="E6974" t="s">
        <v>5</v>
      </c>
      <c r="F6974">
        <v>1</v>
      </c>
      <c r="G6974">
        <v>1</v>
      </c>
      <c r="H6974">
        <v>1</v>
      </c>
      <c r="I6974" t="s">
        <v>13</v>
      </c>
      <c r="J6974" s="105">
        <v>55.8</v>
      </c>
      <c r="K6974" s="105">
        <f t="shared" si="1405"/>
        <v>1.8345205479452051</v>
      </c>
      <c r="L6974" s="105">
        <v>1327.85</v>
      </c>
      <c r="M6974" t="s">
        <v>5</v>
      </c>
      <c r="N6974" s="104">
        <f t="shared" si="1404"/>
        <v>23.796594982078851</v>
      </c>
      <c r="O6974" s="104">
        <f t="shared" si="1406"/>
        <v>723.81309737156516</v>
      </c>
      <c r="P6974" s="10" t="b">
        <f t="shared" si="1407"/>
        <v>1</v>
      </c>
      <c r="Q6974" s="9" t="b">
        <f t="shared" si="1408"/>
        <v>1</v>
      </c>
      <c r="R6974" s="9" t="b">
        <f t="shared" si="1409"/>
        <v>1</v>
      </c>
      <c r="S6974" s="9" t="b">
        <f t="shared" si="1410"/>
        <v>1</v>
      </c>
      <c r="T6974" s="9" t="b">
        <f t="shared" si="1411"/>
        <v>1</v>
      </c>
      <c r="U6974" s="9">
        <f t="shared" si="1412"/>
        <v>0</v>
      </c>
      <c r="V6974" s="92">
        <f t="shared" ca="1" si="1413"/>
        <v>43039.186902628433</v>
      </c>
      <c r="W6974" s="92">
        <f t="shared" ca="1" si="1414"/>
        <v>43763</v>
      </c>
      <c r="X6974" s="113">
        <f t="shared" si="1415"/>
        <v>55.800000000000004</v>
      </c>
      <c r="Y6974" s="9" t="b">
        <f t="shared" si="1416"/>
        <v>1</v>
      </c>
      <c r="Z6974" s="9" t="str">
        <f>VLOOKUP(H6974,Table2_ContractType!$A$2:$B$4,2,FALSE)</f>
        <v>1 Year</v>
      </c>
      <c r="AA6974" s="9" t="str">
        <f>VLOOKUP(F6974,Table3_PhoneService!$A$2:$B$4,2,FALSE)</f>
        <v>One Line</v>
      </c>
      <c r="AB6974" s="9" t="str">
        <f>VLOOKUP(G6974,Table4_InternetService!$A$2:$B$4,2,FALSE)</f>
        <v>DSL</v>
      </c>
    </row>
    <row r="6975" spans="1:28" ht="16">
      <c r="A6975" t="s">
        <v>4652</v>
      </c>
      <c r="B6975" t="s">
        <v>3</v>
      </c>
      <c r="C6975">
        <v>0</v>
      </c>
      <c r="D6975" t="s">
        <v>5</v>
      </c>
      <c r="E6975" t="s">
        <v>5</v>
      </c>
      <c r="F6975">
        <v>0</v>
      </c>
      <c r="G6975">
        <v>1</v>
      </c>
      <c r="H6975">
        <v>0</v>
      </c>
      <c r="I6975" t="s">
        <v>10</v>
      </c>
      <c r="J6975" s="105">
        <v>24.4</v>
      </c>
      <c r="K6975" s="105">
        <f t="shared" si="1405"/>
        <v>0.80219178082191767</v>
      </c>
      <c r="L6975" s="105">
        <v>24.4</v>
      </c>
      <c r="M6975" t="s">
        <v>5</v>
      </c>
      <c r="N6975" s="104">
        <f t="shared" si="1404"/>
        <v>1</v>
      </c>
      <c r="O6975" s="104">
        <f t="shared" si="1406"/>
        <v>30.416666666666671</v>
      </c>
      <c r="P6975" s="10" t="b">
        <f t="shared" si="1407"/>
        <v>1</v>
      </c>
      <c r="Q6975" s="9" t="b">
        <f t="shared" si="1408"/>
        <v>1</v>
      </c>
      <c r="R6975" s="9" t="b">
        <f t="shared" si="1409"/>
        <v>0</v>
      </c>
      <c r="S6975" s="9" t="b">
        <f t="shared" si="1410"/>
        <v>1</v>
      </c>
      <c r="T6975" s="9" t="b">
        <f t="shared" si="1411"/>
        <v>0</v>
      </c>
      <c r="U6975" s="9">
        <f t="shared" si="1412"/>
        <v>0</v>
      </c>
      <c r="V6975" s="92">
        <f t="shared" ca="1" si="1413"/>
        <v>43732.583333333336</v>
      </c>
      <c r="W6975" s="92">
        <f t="shared" ca="1" si="1414"/>
        <v>43763</v>
      </c>
      <c r="X6975" s="113">
        <f t="shared" si="1415"/>
        <v>24.4</v>
      </c>
      <c r="Y6975" s="9" t="b">
        <f t="shared" si="1416"/>
        <v>1</v>
      </c>
      <c r="Z6975" s="9" t="str">
        <f>VLOOKUP(H6975,Table2_ContractType!$A$2:$B$4,2,FALSE)</f>
        <v>Month-to-Month</v>
      </c>
      <c r="AA6975" s="9" t="str">
        <f>VLOOKUP(F6975,Table3_PhoneService!$A$2:$B$4,2,FALSE)</f>
        <v>No Phone Service</v>
      </c>
      <c r="AB6975" s="9" t="str">
        <f>VLOOKUP(G6975,Table4_InternetService!$A$2:$B$4,2,FALSE)</f>
        <v>DSL</v>
      </c>
    </row>
    <row r="6976" spans="1:28" ht="16">
      <c r="A6976" t="s">
        <v>4386</v>
      </c>
      <c r="B6976" t="s">
        <v>9</v>
      </c>
      <c r="C6976">
        <v>0</v>
      </c>
      <c r="D6976" t="s">
        <v>5</v>
      </c>
      <c r="E6976" t="s">
        <v>5</v>
      </c>
      <c r="F6976">
        <v>2</v>
      </c>
      <c r="G6976">
        <v>2</v>
      </c>
      <c r="H6976">
        <v>1</v>
      </c>
      <c r="I6976" t="s">
        <v>13</v>
      </c>
      <c r="J6976" s="105">
        <v>114.3</v>
      </c>
      <c r="K6976" s="105">
        <f t="shared" si="1405"/>
        <v>3.7578082191780817</v>
      </c>
      <c r="L6976" s="105">
        <v>7383.7</v>
      </c>
      <c r="M6976" t="s">
        <v>5</v>
      </c>
      <c r="N6976" s="104">
        <f t="shared" si="1404"/>
        <v>64.59930008748907</v>
      </c>
      <c r="O6976" s="104">
        <f t="shared" si="1406"/>
        <v>1964.8953776611258</v>
      </c>
      <c r="P6976" s="10" t="b">
        <f t="shared" si="1407"/>
        <v>0</v>
      </c>
      <c r="Q6976" s="9" t="b">
        <f t="shared" si="1408"/>
        <v>1</v>
      </c>
      <c r="R6976" s="9" t="b">
        <f t="shared" si="1409"/>
        <v>1</v>
      </c>
      <c r="S6976" s="9" t="b">
        <f t="shared" si="1410"/>
        <v>1</v>
      </c>
      <c r="T6976" s="9" t="b">
        <f t="shared" si="1411"/>
        <v>1</v>
      </c>
      <c r="U6976" s="9">
        <f t="shared" si="1412"/>
        <v>0</v>
      </c>
      <c r="V6976" s="92">
        <f t="shared" ca="1" si="1413"/>
        <v>41798.104622338877</v>
      </c>
      <c r="W6976" s="92">
        <f t="shared" ca="1" si="1414"/>
        <v>43763</v>
      </c>
      <c r="X6976" s="113">
        <f t="shared" si="1415"/>
        <v>114.29999999999998</v>
      </c>
      <c r="Y6976" s="9" t="b">
        <f t="shared" si="1416"/>
        <v>1</v>
      </c>
      <c r="Z6976" s="9" t="str">
        <f>VLOOKUP(H6976,Table2_ContractType!$A$2:$B$4,2,FALSE)</f>
        <v>1 Year</v>
      </c>
      <c r="AA6976" s="9" t="str">
        <f>VLOOKUP(F6976,Table3_PhoneService!$A$2:$B$4,2,FALSE)</f>
        <v>Two or More Lines</v>
      </c>
      <c r="AB6976" s="9" t="str">
        <f>VLOOKUP(G6976,Table4_InternetService!$A$2:$B$4,2,FALSE)</f>
        <v>Fiber Optic</v>
      </c>
    </row>
    <row r="6977" spans="1:28" ht="16">
      <c r="A6977" t="s">
        <v>1226</v>
      </c>
      <c r="B6977" t="s">
        <v>3</v>
      </c>
      <c r="C6977">
        <v>0</v>
      </c>
      <c r="D6977" t="s">
        <v>4</v>
      </c>
      <c r="E6977" t="s">
        <v>4</v>
      </c>
      <c r="F6977">
        <v>1</v>
      </c>
      <c r="G6977">
        <v>2</v>
      </c>
      <c r="H6977">
        <v>0</v>
      </c>
      <c r="I6977" t="s">
        <v>7</v>
      </c>
      <c r="J6977" s="105">
        <v>80.3</v>
      </c>
      <c r="K6977" s="105">
        <f t="shared" si="1405"/>
        <v>2.6399999999999997</v>
      </c>
      <c r="L6977" s="105">
        <v>250.05</v>
      </c>
      <c r="M6977" t="s">
        <v>4</v>
      </c>
      <c r="N6977" s="104">
        <f t="shared" si="1404"/>
        <v>3.1139476961394772</v>
      </c>
      <c r="O6977" s="104">
        <f t="shared" si="1406"/>
        <v>94.715909090909108</v>
      </c>
      <c r="P6977" s="10" t="b">
        <f t="shared" si="1407"/>
        <v>1</v>
      </c>
      <c r="Q6977" s="9" t="b">
        <f t="shared" si="1408"/>
        <v>0</v>
      </c>
      <c r="R6977" s="9" t="b">
        <f t="shared" si="1409"/>
        <v>1</v>
      </c>
      <c r="S6977" s="9" t="b">
        <f t="shared" si="1410"/>
        <v>1</v>
      </c>
      <c r="T6977" s="9" t="b">
        <f t="shared" si="1411"/>
        <v>1</v>
      </c>
      <c r="U6977" s="9">
        <f t="shared" si="1412"/>
        <v>3</v>
      </c>
      <c r="V6977" s="92">
        <f t="shared" ca="1" si="1413"/>
        <v>43668.284090909088</v>
      </c>
      <c r="W6977" s="92">
        <f t="shared" ca="1" si="1414"/>
        <v>43763</v>
      </c>
      <c r="X6977" s="113">
        <f t="shared" si="1415"/>
        <v>80.3</v>
      </c>
      <c r="Y6977" s="9" t="b">
        <f t="shared" si="1416"/>
        <v>1</v>
      </c>
      <c r="Z6977" s="9" t="str">
        <f>VLOOKUP(H6977,Table2_ContractType!$A$2:$B$4,2,FALSE)</f>
        <v>Month-to-Month</v>
      </c>
      <c r="AA6977" s="9" t="str">
        <f>VLOOKUP(F6977,Table3_PhoneService!$A$2:$B$4,2,FALSE)</f>
        <v>One Line</v>
      </c>
      <c r="AB6977" s="9" t="str">
        <f>VLOOKUP(G6977,Table4_InternetService!$A$2:$B$4,2,FALSE)</f>
        <v>Fiber Optic</v>
      </c>
    </row>
    <row r="6978" spans="1:28" ht="16">
      <c r="A6978" t="s">
        <v>2426</v>
      </c>
      <c r="B6978" t="s">
        <v>3</v>
      </c>
      <c r="C6978">
        <v>1</v>
      </c>
      <c r="D6978" t="s">
        <v>4</v>
      </c>
      <c r="E6978" t="s">
        <v>4</v>
      </c>
      <c r="F6978">
        <v>2</v>
      </c>
      <c r="G6978">
        <v>2</v>
      </c>
      <c r="H6978">
        <v>0</v>
      </c>
      <c r="I6978" t="s">
        <v>17</v>
      </c>
      <c r="J6978" s="105">
        <v>94.55</v>
      </c>
      <c r="K6978" s="105">
        <f t="shared" si="1405"/>
        <v>3.1084931506849314</v>
      </c>
      <c r="L6978" s="105">
        <v>3640.45</v>
      </c>
      <c r="M6978" t="s">
        <v>4</v>
      </c>
      <c r="N6978" s="104">
        <f t="shared" ref="N6978:N7044" si="1417">L6978/J6978</f>
        <v>38.502908514013747</v>
      </c>
      <c r="O6978" s="104">
        <f t="shared" si="1406"/>
        <v>1171.1301339679183</v>
      </c>
      <c r="P6978" s="10" t="b">
        <f t="shared" si="1407"/>
        <v>1</v>
      </c>
      <c r="Q6978" s="9" t="b">
        <f t="shared" si="1408"/>
        <v>0</v>
      </c>
      <c r="R6978" s="9" t="b">
        <f t="shared" si="1409"/>
        <v>1</v>
      </c>
      <c r="S6978" s="9" t="b">
        <f t="shared" si="1410"/>
        <v>1</v>
      </c>
      <c r="T6978" s="9" t="b">
        <f t="shared" si="1411"/>
        <v>1</v>
      </c>
      <c r="U6978" s="9">
        <f t="shared" si="1412"/>
        <v>3</v>
      </c>
      <c r="V6978" s="92">
        <f t="shared" ca="1" si="1413"/>
        <v>42591.869866032081</v>
      </c>
      <c r="W6978" s="92">
        <f t="shared" ca="1" si="1414"/>
        <v>43763</v>
      </c>
      <c r="X6978" s="113">
        <f t="shared" si="1415"/>
        <v>94.55</v>
      </c>
      <c r="Y6978" s="9" t="b">
        <f t="shared" si="1416"/>
        <v>1</v>
      </c>
      <c r="Z6978" s="9" t="str">
        <f>VLOOKUP(H6978,Table2_ContractType!$A$2:$B$4,2,FALSE)</f>
        <v>Month-to-Month</v>
      </c>
      <c r="AA6978" s="9" t="str">
        <f>VLOOKUP(F6978,Table3_PhoneService!$A$2:$B$4,2,FALSE)</f>
        <v>Two or More Lines</v>
      </c>
      <c r="AB6978" s="9" t="str">
        <f>VLOOKUP(G6978,Table4_InternetService!$A$2:$B$4,2,FALSE)</f>
        <v>Fiber Optic</v>
      </c>
    </row>
    <row r="6979" spans="1:28" ht="16">
      <c r="A6979" t="s">
        <v>248</v>
      </c>
      <c r="B6979" t="s">
        <v>9</v>
      </c>
      <c r="C6979">
        <v>0</v>
      </c>
      <c r="D6979" t="s">
        <v>4</v>
      </c>
      <c r="E6979" t="s">
        <v>5</v>
      </c>
      <c r="F6979">
        <v>2</v>
      </c>
      <c r="G6979">
        <v>2</v>
      </c>
      <c r="H6979">
        <v>0</v>
      </c>
      <c r="I6979" t="s">
        <v>7</v>
      </c>
      <c r="J6979" s="105">
        <v>73.150000000000006</v>
      </c>
      <c r="K6979" s="105">
        <f t="shared" ref="K6979:K7042" si="1418">(J6979*12)/365</f>
        <v>2.4049315068493153</v>
      </c>
      <c r="L6979" s="105">
        <v>1305.95</v>
      </c>
      <c r="M6979" t="s">
        <v>5</v>
      </c>
      <c r="N6979" s="104">
        <f t="shared" si="1417"/>
        <v>17.853041695146956</v>
      </c>
      <c r="O6979" s="104">
        <f t="shared" ref="O6979:O7042" si="1419">L6979/K6979</f>
        <v>543.03001822738656</v>
      </c>
      <c r="P6979" s="10" t="b">
        <f t="shared" ref="P6979:P7042" si="1420">B6979="Female"</f>
        <v>0</v>
      </c>
      <c r="Q6979" s="9" t="b">
        <f t="shared" ref="Q6979:Q7042" si="1421">IF(M6979="No",TRUE,FALSE)</f>
        <v>1</v>
      </c>
      <c r="R6979" s="9" t="b">
        <f t="shared" ref="R6979:R7042" si="1422">IF(F6979&gt;0,TRUE,FALSE)</f>
        <v>1</v>
      </c>
      <c r="S6979" s="9" t="b">
        <f t="shared" ref="S6979:S7042" si="1423">IF(G6979&gt;0,TRUE,FALSE)</f>
        <v>1</v>
      </c>
      <c r="T6979" s="9" t="b">
        <f t="shared" ref="T6979:T7042" si="1424">IF(AND(R6979=TRUE,S6979=TRUE),TRUE,FALSE)</f>
        <v>1</v>
      </c>
      <c r="U6979" s="9">
        <f t="shared" ref="U6979:U7042" si="1425">IF(AND(D6979="No",E6979="No"),0,IF(AND(D6979="Yes",E6979="No"),1,IF(AND(D6979="No",E6979="Yes"),2,3)))</f>
        <v>1</v>
      </c>
      <c r="V6979" s="92">
        <f t="shared" ref="V6979:V7042" ca="1" si="1426">TODAY()-O6979</f>
        <v>43219.969981772614</v>
      </c>
      <c r="W6979" s="92">
        <f t="shared" ref="W6979:W7042" ca="1" si="1427">TODAY()</f>
        <v>43763</v>
      </c>
      <c r="X6979" s="113">
        <f t="shared" ref="X6979:X7042" si="1428">L6979/N6979</f>
        <v>73.150000000000006</v>
      </c>
      <c r="Y6979" s="9" t="b">
        <f t="shared" ref="Y6979:Y7042" si="1429">X6979=J6979</f>
        <v>1</v>
      </c>
      <c r="Z6979" s="9" t="str">
        <f>VLOOKUP(H6979,Table2_ContractType!$A$2:$B$4,2,FALSE)</f>
        <v>Month-to-Month</v>
      </c>
      <c r="AA6979" s="9" t="str">
        <f>VLOOKUP(F6979,Table3_PhoneService!$A$2:$B$4,2,FALSE)</f>
        <v>Two or More Lines</v>
      </c>
      <c r="AB6979" s="9" t="str">
        <f>VLOOKUP(G6979,Table4_InternetService!$A$2:$B$4,2,FALSE)</f>
        <v>Fiber Optic</v>
      </c>
    </row>
    <row r="6980" spans="1:28" ht="16">
      <c r="A6980" t="s">
        <v>958</v>
      </c>
      <c r="B6980" t="s">
        <v>3</v>
      </c>
      <c r="C6980">
        <v>1</v>
      </c>
      <c r="D6980" t="s">
        <v>4</v>
      </c>
      <c r="E6980" t="s">
        <v>4</v>
      </c>
      <c r="F6980">
        <v>2</v>
      </c>
      <c r="G6980">
        <v>2</v>
      </c>
      <c r="H6980">
        <v>0</v>
      </c>
      <c r="I6980" t="s">
        <v>10</v>
      </c>
      <c r="J6980" s="105">
        <v>91.35</v>
      </c>
      <c r="K6980" s="105">
        <f t="shared" si="1418"/>
        <v>3.0032876712328762</v>
      </c>
      <c r="L6980" s="105">
        <v>2896.55</v>
      </c>
      <c r="M6980" t="s">
        <v>5</v>
      </c>
      <c r="N6980" s="104">
        <f t="shared" si="1417"/>
        <v>31.708264915161472</v>
      </c>
      <c r="O6980" s="104">
        <f t="shared" si="1419"/>
        <v>964.45972450282818</v>
      </c>
      <c r="P6980" s="10" t="b">
        <f t="shared" si="1420"/>
        <v>1</v>
      </c>
      <c r="Q6980" s="9" t="b">
        <f t="shared" si="1421"/>
        <v>1</v>
      </c>
      <c r="R6980" s="9" t="b">
        <f t="shared" si="1422"/>
        <v>1</v>
      </c>
      <c r="S6980" s="9" t="b">
        <f t="shared" si="1423"/>
        <v>1</v>
      </c>
      <c r="T6980" s="9" t="b">
        <f t="shared" si="1424"/>
        <v>1</v>
      </c>
      <c r="U6980" s="9">
        <f t="shared" si="1425"/>
        <v>3</v>
      </c>
      <c r="V6980" s="92">
        <f t="shared" ca="1" si="1426"/>
        <v>42798.540275497173</v>
      </c>
      <c r="W6980" s="92">
        <f t="shared" ca="1" si="1427"/>
        <v>43763</v>
      </c>
      <c r="X6980" s="113">
        <f t="shared" si="1428"/>
        <v>91.35</v>
      </c>
      <c r="Y6980" s="9" t="b">
        <f t="shared" si="1429"/>
        <v>1</v>
      </c>
      <c r="Z6980" s="9" t="str">
        <f>VLOOKUP(H6980,Table2_ContractType!$A$2:$B$4,2,FALSE)</f>
        <v>Month-to-Month</v>
      </c>
      <c r="AA6980" s="9" t="str">
        <f>VLOOKUP(F6980,Table3_PhoneService!$A$2:$B$4,2,FALSE)</f>
        <v>Two or More Lines</v>
      </c>
      <c r="AB6980" s="9" t="str">
        <f>VLOOKUP(G6980,Table4_InternetService!$A$2:$B$4,2,FALSE)</f>
        <v>Fiber Optic</v>
      </c>
    </row>
    <row r="6981" spans="1:28" ht="16">
      <c r="A6981" t="s">
        <v>1595</v>
      </c>
      <c r="B6981" t="s">
        <v>3</v>
      </c>
      <c r="C6981">
        <v>1</v>
      </c>
      <c r="D6981" t="s">
        <v>5</v>
      </c>
      <c r="E6981" t="s">
        <v>5</v>
      </c>
      <c r="F6981">
        <v>0</v>
      </c>
      <c r="G6981">
        <v>1</v>
      </c>
      <c r="H6981">
        <v>2</v>
      </c>
      <c r="I6981" t="s">
        <v>13</v>
      </c>
      <c r="J6981" s="105">
        <v>53.5</v>
      </c>
      <c r="K6981" s="105">
        <f t="shared" si="1418"/>
        <v>1.7589041095890412</v>
      </c>
      <c r="L6981" s="105">
        <v>3517.9</v>
      </c>
      <c r="M6981" t="s">
        <v>5</v>
      </c>
      <c r="N6981" s="104">
        <f t="shared" si="1417"/>
        <v>65.755140186915895</v>
      </c>
      <c r="O6981" s="104">
        <f t="shared" si="1419"/>
        <v>2000.0521806853583</v>
      </c>
      <c r="P6981" s="10" t="b">
        <f t="shared" si="1420"/>
        <v>1</v>
      </c>
      <c r="Q6981" s="9" t="b">
        <f t="shared" si="1421"/>
        <v>1</v>
      </c>
      <c r="R6981" s="9" t="b">
        <f t="shared" si="1422"/>
        <v>0</v>
      </c>
      <c r="S6981" s="9" t="b">
        <f t="shared" si="1423"/>
        <v>1</v>
      </c>
      <c r="T6981" s="9" t="b">
        <f t="shared" si="1424"/>
        <v>0</v>
      </c>
      <c r="U6981" s="9">
        <f t="shared" si="1425"/>
        <v>0</v>
      </c>
      <c r="V6981" s="92">
        <f t="shared" ca="1" si="1426"/>
        <v>41762.947819314642</v>
      </c>
      <c r="W6981" s="92">
        <f t="shared" ca="1" si="1427"/>
        <v>43763</v>
      </c>
      <c r="X6981" s="113">
        <f t="shared" si="1428"/>
        <v>53.499999999999993</v>
      </c>
      <c r="Y6981" s="9" t="b">
        <f t="shared" si="1429"/>
        <v>1</v>
      </c>
      <c r="Z6981" s="9" t="str">
        <f>VLOOKUP(H6981,Table2_ContractType!$A$2:$B$4,2,FALSE)</f>
        <v>2 Year</v>
      </c>
      <c r="AA6981" s="9" t="str">
        <f>VLOOKUP(F6981,Table3_PhoneService!$A$2:$B$4,2,FALSE)</f>
        <v>No Phone Service</v>
      </c>
      <c r="AB6981" s="9" t="str">
        <f>VLOOKUP(G6981,Table4_InternetService!$A$2:$B$4,2,FALSE)</f>
        <v>DSL</v>
      </c>
    </row>
    <row r="6982" spans="1:28" ht="16">
      <c r="A6982" t="s">
        <v>3196</v>
      </c>
      <c r="B6982" t="s">
        <v>3</v>
      </c>
      <c r="C6982">
        <v>1</v>
      </c>
      <c r="D6982" t="s">
        <v>5</v>
      </c>
      <c r="E6982" t="s">
        <v>5</v>
      </c>
      <c r="F6982">
        <v>0</v>
      </c>
      <c r="G6982">
        <v>1</v>
      </c>
      <c r="H6982">
        <v>0</v>
      </c>
      <c r="I6982" t="s">
        <v>10</v>
      </c>
      <c r="J6982" s="105">
        <v>25.05</v>
      </c>
      <c r="K6982" s="105">
        <f t="shared" si="1418"/>
        <v>0.82356164383561647</v>
      </c>
      <c r="L6982" s="105">
        <v>25.05</v>
      </c>
      <c r="M6982" t="s">
        <v>4</v>
      </c>
      <c r="N6982" s="104">
        <f t="shared" si="1417"/>
        <v>1</v>
      </c>
      <c r="O6982" s="104">
        <f t="shared" si="1419"/>
        <v>30.416666666666668</v>
      </c>
      <c r="P6982" s="10" t="b">
        <f t="shared" si="1420"/>
        <v>1</v>
      </c>
      <c r="Q6982" s="9" t="b">
        <f t="shared" si="1421"/>
        <v>0</v>
      </c>
      <c r="R6982" s="9" t="b">
        <f t="shared" si="1422"/>
        <v>0</v>
      </c>
      <c r="S6982" s="9" t="b">
        <f t="shared" si="1423"/>
        <v>1</v>
      </c>
      <c r="T6982" s="9" t="b">
        <f t="shared" si="1424"/>
        <v>0</v>
      </c>
      <c r="U6982" s="9">
        <f t="shared" si="1425"/>
        <v>0</v>
      </c>
      <c r="V6982" s="92">
        <f t="shared" ca="1" si="1426"/>
        <v>43732.583333333336</v>
      </c>
      <c r="W6982" s="92">
        <f t="shared" ca="1" si="1427"/>
        <v>43763</v>
      </c>
      <c r="X6982" s="113">
        <f t="shared" si="1428"/>
        <v>25.05</v>
      </c>
      <c r="Y6982" s="9" t="b">
        <f t="shared" si="1429"/>
        <v>1</v>
      </c>
      <c r="Z6982" s="9" t="str">
        <f>VLOOKUP(H6982,Table2_ContractType!$A$2:$B$4,2,FALSE)</f>
        <v>Month-to-Month</v>
      </c>
      <c r="AA6982" s="9" t="str">
        <f>VLOOKUP(F6982,Table3_PhoneService!$A$2:$B$4,2,FALSE)</f>
        <v>No Phone Service</v>
      </c>
      <c r="AB6982" s="9" t="str">
        <f>VLOOKUP(G6982,Table4_InternetService!$A$2:$B$4,2,FALSE)</f>
        <v>DSL</v>
      </c>
    </row>
    <row r="6983" spans="1:28" ht="16">
      <c r="A6983" t="s">
        <v>3163</v>
      </c>
      <c r="B6983" t="s">
        <v>3</v>
      </c>
      <c r="C6983">
        <v>0</v>
      </c>
      <c r="D6983" t="s">
        <v>5</v>
      </c>
      <c r="E6983" t="s">
        <v>5</v>
      </c>
      <c r="F6983">
        <v>1</v>
      </c>
      <c r="G6983">
        <v>2</v>
      </c>
      <c r="H6983">
        <v>1</v>
      </c>
      <c r="I6983" t="s">
        <v>13</v>
      </c>
      <c r="J6983" s="105">
        <v>95.85</v>
      </c>
      <c r="K6983" s="105">
        <f t="shared" si="1418"/>
        <v>3.1512328767123283</v>
      </c>
      <c r="L6983" s="105">
        <v>2475.35</v>
      </c>
      <c r="M6983" t="s">
        <v>5</v>
      </c>
      <c r="N6983" s="104">
        <f t="shared" si="1417"/>
        <v>25.825247782994264</v>
      </c>
      <c r="O6983" s="104">
        <f t="shared" si="1419"/>
        <v>785.51795339940884</v>
      </c>
      <c r="P6983" s="10" t="b">
        <f t="shared" si="1420"/>
        <v>1</v>
      </c>
      <c r="Q6983" s="9" t="b">
        <f t="shared" si="1421"/>
        <v>1</v>
      </c>
      <c r="R6983" s="9" t="b">
        <f t="shared" si="1422"/>
        <v>1</v>
      </c>
      <c r="S6983" s="9" t="b">
        <f t="shared" si="1423"/>
        <v>1</v>
      </c>
      <c r="T6983" s="9" t="b">
        <f t="shared" si="1424"/>
        <v>1</v>
      </c>
      <c r="U6983" s="9">
        <f t="shared" si="1425"/>
        <v>0</v>
      </c>
      <c r="V6983" s="92">
        <f t="shared" ca="1" si="1426"/>
        <v>42977.482046600591</v>
      </c>
      <c r="W6983" s="92">
        <f t="shared" ca="1" si="1427"/>
        <v>43763</v>
      </c>
      <c r="X6983" s="113">
        <f t="shared" si="1428"/>
        <v>95.85</v>
      </c>
      <c r="Y6983" s="9" t="b">
        <f t="shared" si="1429"/>
        <v>1</v>
      </c>
      <c r="Z6983" s="9" t="str">
        <f>VLOOKUP(H6983,Table2_ContractType!$A$2:$B$4,2,FALSE)</f>
        <v>1 Year</v>
      </c>
      <c r="AA6983" s="9" t="str">
        <f>VLOOKUP(F6983,Table3_PhoneService!$A$2:$B$4,2,FALSE)</f>
        <v>One Line</v>
      </c>
      <c r="AB6983" s="9" t="str">
        <f>VLOOKUP(G6983,Table4_InternetService!$A$2:$B$4,2,FALSE)</f>
        <v>Fiber Optic</v>
      </c>
    </row>
    <row r="6984" spans="1:28" ht="16">
      <c r="A6984" t="s">
        <v>5051</v>
      </c>
      <c r="B6984" t="s">
        <v>9</v>
      </c>
      <c r="C6984">
        <v>0</v>
      </c>
      <c r="D6984" t="s">
        <v>4</v>
      </c>
      <c r="E6984" t="s">
        <v>4</v>
      </c>
      <c r="F6984">
        <v>2</v>
      </c>
      <c r="G6984">
        <v>2</v>
      </c>
      <c r="H6984">
        <v>0</v>
      </c>
      <c r="I6984" t="s">
        <v>10</v>
      </c>
      <c r="J6984" s="105">
        <v>96.8</v>
      </c>
      <c r="K6984" s="105">
        <f t="shared" si="1418"/>
        <v>3.1824657534246574</v>
      </c>
      <c r="L6984" s="105">
        <v>1826.7</v>
      </c>
      <c r="M6984" t="s">
        <v>5</v>
      </c>
      <c r="N6984" s="104">
        <f t="shared" si="1417"/>
        <v>18.870867768595044</v>
      </c>
      <c r="O6984" s="104">
        <f t="shared" si="1419"/>
        <v>573.98889462809916</v>
      </c>
      <c r="P6984" s="10" t="b">
        <f t="shared" si="1420"/>
        <v>0</v>
      </c>
      <c r="Q6984" s="9" t="b">
        <f t="shared" si="1421"/>
        <v>1</v>
      </c>
      <c r="R6984" s="9" t="b">
        <f t="shared" si="1422"/>
        <v>1</v>
      </c>
      <c r="S6984" s="9" t="b">
        <f t="shared" si="1423"/>
        <v>1</v>
      </c>
      <c r="T6984" s="9" t="b">
        <f t="shared" si="1424"/>
        <v>1</v>
      </c>
      <c r="U6984" s="9">
        <f t="shared" si="1425"/>
        <v>3</v>
      </c>
      <c r="V6984" s="92">
        <f t="shared" ca="1" si="1426"/>
        <v>43189.011105371901</v>
      </c>
      <c r="W6984" s="92">
        <f t="shared" ca="1" si="1427"/>
        <v>43763</v>
      </c>
      <c r="X6984" s="113">
        <f t="shared" si="1428"/>
        <v>96.799999999999983</v>
      </c>
      <c r="Y6984" s="9" t="b">
        <f t="shared" si="1429"/>
        <v>1</v>
      </c>
      <c r="Z6984" s="9" t="str">
        <f>VLOOKUP(H6984,Table2_ContractType!$A$2:$B$4,2,FALSE)</f>
        <v>Month-to-Month</v>
      </c>
      <c r="AA6984" s="9" t="str">
        <f>VLOOKUP(F6984,Table3_PhoneService!$A$2:$B$4,2,FALSE)</f>
        <v>Two or More Lines</v>
      </c>
      <c r="AB6984" s="9" t="str">
        <f>VLOOKUP(G6984,Table4_InternetService!$A$2:$B$4,2,FALSE)</f>
        <v>Fiber Optic</v>
      </c>
    </row>
    <row r="6985" spans="1:28" ht="16">
      <c r="A6985" t="s">
        <v>5945</v>
      </c>
      <c r="B6985" t="s">
        <v>3</v>
      </c>
      <c r="C6985">
        <v>1</v>
      </c>
      <c r="D6985" t="s">
        <v>4</v>
      </c>
      <c r="E6985" t="s">
        <v>5</v>
      </c>
      <c r="F6985">
        <v>2</v>
      </c>
      <c r="G6985">
        <v>2</v>
      </c>
      <c r="H6985">
        <v>0</v>
      </c>
      <c r="I6985" t="s">
        <v>7</v>
      </c>
      <c r="J6985" s="105">
        <v>93.85</v>
      </c>
      <c r="K6985" s="105">
        <f t="shared" si="1418"/>
        <v>3.0854794520547939</v>
      </c>
      <c r="L6985" s="105">
        <v>2381.5500000000002</v>
      </c>
      <c r="M6985" t="s">
        <v>4</v>
      </c>
      <c r="N6985" s="104">
        <f t="shared" si="1417"/>
        <v>25.376132125732557</v>
      </c>
      <c r="O6985" s="104">
        <f t="shared" si="1419"/>
        <v>771.85735215769864</v>
      </c>
      <c r="P6985" s="10" t="b">
        <f t="shared" si="1420"/>
        <v>1</v>
      </c>
      <c r="Q6985" s="9" t="b">
        <f t="shared" si="1421"/>
        <v>0</v>
      </c>
      <c r="R6985" s="9" t="b">
        <f t="shared" si="1422"/>
        <v>1</v>
      </c>
      <c r="S6985" s="9" t="b">
        <f t="shared" si="1423"/>
        <v>1</v>
      </c>
      <c r="T6985" s="9" t="b">
        <f t="shared" si="1424"/>
        <v>1</v>
      </c>
      <c r="U6985" s="9">
        <f t="shared" si="1425"/>
        <v>1</v>
      </c>
      <c r="V6985" s="92">
        <f t="shared" ca="1" si="1426"/>
        <v>42991.142647842302</v>
      </c>
      <c r="W6985" s="92">
        <f t="shared" ca="1" si="1427"/>
        <v>43763</v>
      </c>
      <c r="X6985" s="113">
        <f t="shared" si="1428"/>
        <v>93.85</v>
      </c>
      <c r="Y6985" s="9" t="b">
        <f t="shared" si="1429"/>
        <v>1</v>
      </c>
      <c r="Z6985" s="9" t="str">
        <f>VLOOKUP(H6985,Table2_ContractType!$A$2:$B$4,2,FALSE)</f>
        <v>Month-to-Month</v>
      </c>
      <c r="AA6985" s="9" t="str">
        <f>VLOOKUP(F6985,Table3_PhoneService!$A$2:$B$4,2,FALSE)</f>
        <v>Two or More Lines</v>
      </c>
      <c r="AB6985" s="9" t="str">
        <f>VLOOKUP(G6985,Table4_InternetService!$A$2:$B$4,2,FALSE)</f>
        <v>Fiber Optic</v>
      </c>
    </row>
    <row r="6986" spans="1:28" ht="16">
      <c r="A6986" t="s">
        <v>6715</v>
      </c>
      <c r="B6986" t="s">
        <v>3</v>
      </c>
      <c r="C6986">
        <v>0</v>
      </c>
      <c r="D6986" t="s">
        <v>4</v>
      </c>
      <c r="E6986" t="s">
        <v>4</v>
      </c>
      <c r="F6986">
        <v>2</v>
      </c>
      <c r="G6986">
        <v>2</v>
      </c>
      <c r="H6986">
        <v>1</v>
      </c>
      <c r="I6986" t="s">
        <v>7</v>
      </c>
      <c r="J6986" s="105">
        <v>106.15</v>
      </c>
      <c r="K6986" s="105">
        <f t="shared" si="1418"/>
        <v>3.4898630136986308</v>
      </c>
      <c r="L6986" s="105">
        <v>6256.2</v>
      </c>
      <c r="M6986" t="s">
        <v>5</v>
      </c>
      <c r="N6986" s="104">
        <f t="shared" si="1417"/>
        <v>58.937352802637768</v>
      </c>
      <c r="O6986" s="104">
        <f t="shared" si="1419"/>
        <v>1792.6778144135653</v>
      </c>
      <c r="P6986" s="10" t="b">
        <f t="shared" si="1420"/>
        <v>1</v>
      </c>
      <c r="Q6986" s="9" t="b">
        <f t="shared" si="1421"/>
        <v>1</v>
      </c>
      <c r="R6986" s="9" t="b">
        <f t="shared" si="1422"/>
        <v>1</v>
      </c>
      <c r="S6986" s="9" t="b">
        <f t="shared" si="1423"/>
        <v>1</v>
      </c>
      <c r="T6986" s="9" t="b">
        <f t="shared" si="1424"/>
        <v>1</v>
      </c>
      <c r="U6986" s="9">
        <f t="shared" si="1425"/>
        <v>3</v>
      </c>
      <c r="V6986" s="92">
        <f t="shared" ca="1" si="1426"/>
        <v>41970.322185586432</v>
      </c>
      <c r="W6986" s="92">
        <f t="shared" ca="1" si="1427"/>
        <v>43763</v>
      </c>
      <c r="X6986" s="113">
        <f t="shared" si="1428"/>
        <v>106.15</v>
      </c>
      <c r="Y6986" s="9" t="b">
        <f t="shared" si="1429"/>
        <v>1</v>
      </c>
      <c r="Z6986" s="9" t="str">
        <f>VLOOKUP(H6986,Table2_ContractType!$A$2:$B$4,2,FALSE)</f>
        <v>1 Year</v>
      </c>
      <c r="AA6986" s="9" t="str">
        <f>VLOOKUP(F6986,Table3_PhoneService!$A$2:$B$4,2,FALSE)</f>
        <v>Two or More Lines</v>
      </c>
      <c r="AB6986" s="9" t="str">
        <f>VLOOKUP(G6986,Table4_InternetService!$A$2:$B$4,2,FALSE)</f>
        <v>Fiber Optic</v>
      </c>
    </row>
    <row r="6987" spans="1:28" ht="16">
      <c r="A6987" t="s">
        <v>6780</v>
      </c>
      <c r="B6987" t="s">
        <v>9</v>
      </c>
      <c r="C6987">
        <v>0</v>
      </c>
      <c r="D6987" t="s">
        <v>5</v>
      </c>
      <c r="E6987" t="s">
        <v>5</v>
      </c>
      <c r="F6987">
        <v>1</v>
      </c>
      <c r="G6987">
        <v>0</v>
      </c>
      <c r="H6987">
        <v>2</v>
      </c>
      <c r="I6987" t="s">
        <v>17</v>
      </c>
      <c r="J6987" s="105">
        <v>19.850000000000001</v>
      </c>
      <c r="K6987" s="105">
        <f t="shared" si="1418"/>
        <v>0.65260273972602745</v>
      </c>
      <c r="L6987" s="105">
        <v>916</v>
      </c>
      <c r="M6987" t="s">
        <v>5</v>
      </c>
      <c r="N6987" s="104">
        <f t="shared" si="1417"/>
        <v>46.14609571788413</v>
      </c>
      <c r="O6987" s="104">
        <f t="shared" si="1419"/>
        <v>1403.6104114189754</v>
      </c>
      <c r="P6987" s="10" t="b">
        <f t="shared" si="1420"/>
        <v>0</v>
      </c>
      <c r="Q6987" s="9" t="b">
        <f t="shared" si="1421"/>
        <v>1</v>
      </c>
      <c r="R6987" s="9" t="b">
        <f t="shared" si="1422"/>
        <v>1</v>
      </c>
      <c r="S6987" s="9" t="b">
        <f t="shared" si="1423"/>
        <v>0</v>
      </c>
      <c r="T6987" s="9" t="b">
        <f t="shared" si="1424"/>
        <v>0</v>
      </c>
      <c r="U6987" s="9">
        <f t="shared" si="1425"/>
        <v>0</v>
      </c>
      <c r="V6987" s="92">
        <f t="shared" ca="1" si="1426"/>
        <v>42359.389588581027</v>
      </c>
      <c r="W6987" s="92">
        <f t="shared" ca="1" si="1427"/>
        <v>43763</v>
      </c>
      <c r="X6987" s="113">
        <f t="shared" si="1428"/>
        <v>19.850000000000001</v>
      </c>
      <c r="Y6987" s="9" t="b">
        <f t="shared" si="1429"/>
        <v>1</v>
      </c>
      <c r="Z6987" s="9" t="str">
        <f>VLOOKUP(H6987,Table2_ContractType!$A$2:$B$4,2,FALSE)</f>
        <v>2 Year</v>
      </c>
      <c r="AA6987" s="9" t="str">
        <f>VLOOKUP(F6987,Table3_PhoneService!$A$2:$B$4,2,FALSE)</f>
        <v>One Line</v>
      </c>
      <c r="AB6987" s="9" t="str">
        <f>VLOOKUP(G6987,Table4_InternetService!$A$2:$B$4,2,FALSE)</f>
        <v>No Internet Service</v>
      </c>
    </row>
    <row r="6988" spans="1:28" ht="16">
      <c r="A6988" t="s">
        <v>2246</v>
      </c>
      <c r="B6988" t="s">
        <v>3</v>
      </c>
      <c r="C6988">
        <v>0</v>
      </c>
      <c r="D6988" t="s">
        <v>4</v>
      </c>
      <c r="E6988" t="s">
        <v>4</v>
      </c>
      <c r="F6988">
        <v>2</v>
      </c>
      <c r="G6988">
        <v>1</v>
      </c>
      <c r="H6988">
        <v>1</v>
      </c>
      <c r="I6988" t="s">
        <v>17</v>
      </c>
      <c r="J6988" s="105">
        <v>78.349999999999994</v>
      </c>
      <c r="K6988" s="105">
        <f t="shared" si="1418"/>
        <v>2.575890410958904</v>
      </c>
      <c r="L6988" s="105">
        <v>3211.2</v>
      </c>
      <c r="M6988" t="s">
        <v>5</v>
      </c>
      <c r="N6988" s="104">
        <f t="shared" si="1417"/>
        <v>40.985322271857051</v>
      </c>
      <c r="O6988" s="104">
        <f t="shared" si="1419"/>
        <v>1246.6368857689854</v>
      </c>
      <c r="P6988" s="10" t="b">
        <f t="shared" si="1420"/>
        <v>1</v>
      </c>
      <c r="Q6988" s="9" t="b">
        <f t="shared" si="1421"/>
        <v>1</v>
      </c>
      <c r="R6988" s="9" t="b">
        <f t="shared" si="1422"/>
        <v>1</v>
      </c>
      <c r="S6988" s="9" t="b">
        <f t="shared" si="1423"/>
        <v>1</v>
      </c>
      <c r="T6988" s="9" t="b">
        <f t="shared" si="1424"/>
        <v>1</v>
      </c>
      <c r="U6988" s="9">
        <f t="shared" si="1425"/>
        <v>3</v>
      </c>
      <c r="V6988" s="92">
        <f t="shared" ca="1" si="1426"/>
        <v>42516.363114231011</v>
      </c>
      <c r="W6988" s="92">
        <f t="shared" ca="1" si="1427"/>
        <v>43763</v>
      </c>
      <c r="X6988" s="113">
        <f t="shared" si="1428"/>
        <v>78.349999999999994</v>
      </c>
      <c r="Y6988" s="9" t="b">
        <f t="shared" si="1429"/>
        <v>1</v>
      </c>
      <c r="Z6988" s="9" t="str">
        <f>VLOOKUP(H6988,Table2_ContractType!$A$2:$B$4,2,FALSE)</f>
        <v>1 Year</v>
      </c>
      <c r="AA6988" s="9" t="str">
        <f>VLOOKUP(F6988,Table3_PhoneService!$A$2:$B$4,2,FALSE)</f>
        <v>Two or More Lines</v>
      </c>
      <c r="AB6988" s="9" t="str">
        <f>VLOOKUP(G6988,Table4_InternetService!$A$2:$B$4,2,FALSE)</f>
        <v>DSL</v>
      </c>
    </row>
    <row r="6989" spans="1:28" ht="16">
      <c r="A6989" t="s">
        <v>2091</v>
      </c>
      <c r="B6989" t="s">
        <v>9</v>
      </c>
      <c r="C6989">
        <v>1</v>
      </c>
      <c r="D6989" t="s">
        <v>4</v>
      </c>
      <c r="E6989" t="s">
        <v>5</v>
      </c>
      <c r="F6989">
        <v>2</v>
      </c>
      <c r="G6989">
        <v>1</v>
      </c>
      <c r="H6989">
        <v>2</v>
      </c>
      <c r="I6989" t="s">
        <v>17</v>
      </c>
      <c r="J6989" s="105">
        <v>84.1</v>
      </c>
      <c r="K6989" s="105">
        <f t="shared" si="1418"/>
        <v>2.7649315068493148</v>
      </c>
      <c r="L6989" s="105">
        <v>5981.65</v>
      </c>
      <c r="M6989" t="s">
        <v>5</v>
      </c>
      <c r="N6989" s="104">
        <f t="shared" si="1417"/>
        <v>71.125445897740789</v>
      </c>
      <c r="O6989" s="104">
        <f t="shared" si="1419"/>
        <v>2163.3989793896158</v>
      </c>
      <c r="P6989" s="10" t="b">
        <f t="shared" si="1420"/>
        <v>0</v>
      </c>
      <c r="Q6989" s="9" t="b">
        <f t="shared" si="1421"/>
        <v>1</v>
      </c>
      <c r="R6989" s="9" t="b">
        <f t="shared" si="1422"/>
        <v>1</v>
      </c>
      <c r="S6989" s="9" t="b">
        <f t="shared" si="1423"/>
        <v>1</v>
      </c>
      <c r="T6989" s="9" t="b">
        <f t="shared" si="1424"/>
        <v>1</v>
      </c>
      <c r="U6989" s="9">
        <f t="shared" si="1425"/>
        <v>1</v>
      </c>
      <c r="V6989" s="92">
        <f t="shared" ca="1" si="1426"/>
        <v>41599.601020610382</v>
      </c>
      <c r="W6989" s="92">
        <f t="shared" ca="1" si="1427"/>
        <v>43763</v>
      </c>
      <c r="X6989" s="113">
        <f t="shared" si="1428"/>
        <v>84.1</v>
      </c>
      <c r="Y6989" s="9" t="b">
        <f t="shared" si="1429"/>
        <v>1</v>
      </c>
      <c r="Z6989" s="9" t="str">
        <f>VLOOKUP(H6989,Table2_ContractType!$A$2:$B$4,2,FALSE)</f>
        <v>2 Year</v>
      </c>
      <c r="AA6989" s="9" t="str">
        <f>VLOOKUP(F6989,Table3_PhoneService!$A$2:$B$4,2,FALSE)</f>
        <v>Two or More Lines</v>
      </c>
      <c r="AB6989" s="9" t="str">
        <f>VLOOKUP(G6989,Table4_InternetService!$A$2:$B$4,2,FALSE)</f>
        <v>DSL</v>
      </c>
    </row>
    <row r="6990" spans="1:28" ht="16">
      <c r="A6990" t="s">
        <v>3438</v>
      </c>
      <c r="B6990" t="s">
        <v>3</v>
      </c>
      <c r="C6990">
        <v>0</v>
      </c>
      <c r="D6990" t="s">
        <v>4</v>
      </c>
      <c r="E6990" t="s">
        <v>5</v>
      </c>
      <c r="F6990">
        <v>2</v>
      </c>
      <c r="G6990">
        <v>2</v>
      </c>
      <c r="H6990">
        <v>0</v>
      </c>
      <c r="I6990" t="s">
        <v>7</v>
      </c>
      <c r="J6990" s="105">
        <v>94.3</v>
      </c>
      <c r="K6990" s="105">
        <f t="shared" si="1418"/>
        <v>3.1002739726027393</v>
      </c>
      <c r="L6990" s="105">
        <v>1948.35</v>
      </c>
      <c r="M6990" t="s">
        <v>5</v>
      </c>
      <c r="N6990" s="104">
        <f t="shared" si="1417"/>
        <v>20.661187698833508</v>
      </c>
      <c r="O6990" s="104">
        <f t="shared" si="1419"/>
        <v>628.4444591728527</v>
      </c>
      <c r="P6990" s="10" t="b">
        <f t="shared" si="1420"/>
        <v>1</v>
      </c>
      <c r="Q6990" s="9" t="b">
        <f t="shared" si="1421"/>
        <v>1</v>
      </c>
      <c r="R6990" s="9" t="b">
        <f t="shared" si="1422"/>
        <v>1</v>
      </c>
      <c r="S6990" s="9" t="b">
        <f t="shared" si="1423"/>
        <v>1</v>
      </c>
      <c r="T6990" s="9" t="b">
        <f t="shared" si="1424"/>
        <v>1</v>
      </c>
      <c r="U6990" s="9">
        <f t="shared" si="1425"/>
        <v>1</v>
      </c>
      <c r="V6990" s="92">
        <f t="shared" ca="1" si="1426"/>
        <v>43134.555540827147</v>
      </c>
      <c r="W6990" s="92">
        <f t="shared" ca="1" si="1427"/>
        <v>43763</v>
      </c>
      <c r="X6990" s="113">
        <f t="shared" si="1428"/>
        <v>94.3</v>
      </c>
      <c r="Y6990" s="9" t="b">
        <f t="shared" si="1429"/>
        <v>1</v>
      </c>
      <c r="Z6990" s="9" t="str">
        <f>VLOOKUP(H6990,Table2_ContractType!$A$2:$B$4,2,FALSE)</f>
        <v>Month-to-Month</v>
      </c>
      <c r="AA6990" s="9" t="str">
        <f>VLOOKUP(F6990,Table3_PhoneService!$A$2:$B$4,2,FALSE)</f>
        <v>Two or More Lines</v>
      </c>
      <c r="AB6990" s="9" t="str">
        <f>VLOOKUP(G6990,Table4_InternetService!$A$2:$B$4,2,FALSE)</f>
        <v>Fiber Optic</v>
      </c>
    </row>
    <row r="6991" spans="1:28" ht="16">
      <c r="A6991" t="s">
        <v>94</v>
      </c>
      <c r="B6991" t="s">
        <v>3</v>
      </c>
      <c r="C6991">
        <v>0</v>
      </c>
      <c r="D6991" t="s">
        <v>5</v>
      </c>
      <c r="E6991" t="s">
        <v>5</v>
      </c>
      <c r="F6991">
        <v>1</v>
      </c>
      <c r="G6991">
        <v>2</v>
      </c>
      <c r="H6991">
        <v>0</v>
      </c>
      <c r="I6991" t="s">
        <v>13</v>
      </c>
      <c r="J6991" s="105">
        <v>103.8</v>
      </c>
      <c r="K6991" s="105">
        <f t="shared" si="1418"/>
        <v>3.4126027397260272</v>
      </c>
      <c r="L6991" s="105">
        <v>4327.5</v>
      </c>
      <c r="M6991" t="s">
        <v>5</v>
      </c>
      <c r="N6991" s="104">
        <f t="shared" si="1417"/>
        <v>41.690751445086704</v>
      </c>
      <c r="O6991" s="104">
        <f t="shared" si="1419"/>
        <v>1268.093689788054</v>
      </c>
      <c r="P6991" s="10" t="b">
        <f t="shared" si="1420"/>
        <v>1</v>
      </c>
      <c r="Q6991" s="9" t="b">
        <f t="shared" si="1421"/>
        <v>1</v>
      </c>
      <c r="R6991" s="9" t="b">
        <f t="shared" si="1422"/>
        <v>1</v>
      </c>
      <c r="S6991" s="9" t="b">
        <f t="shared" si="1423"/>
        <v>1</v>
      </c>
      <c r="T6991" s="9" t="b">
        <f t="shared" si="1424"/>
        <v>1</v>
      </c>
      <c r="U6991" s="9">
        <f t="shared" si="1425"/>
        <v>0</v>
      </c>
      <c r="V6991" s="92">
        <f t="shared" ca="1" si="1426"/>
        <v>42494.906310211947</v>
      </c>
      <c r="W6991" s="92">
        <f t="shared" ca="1" si="1427"/>
        <v>43763</v>
      </c>
      <c r="X6991" s="113">
        <f t="shared" si="1428"/>
        <v>103.8</v>
      </c>
      <c r="Y6991" s="9" t="b">
        <f t="shared" si="1429"/>
        <v>1</v>
      </c>
      <c r="Z6991" s="9" t="str">
        <f>VLOOKUP(H6991,Table2_ContractType!$A$2:$B$4,2,FALSE)</f>
        <v>Month-to-Month</v>
      </c>
      <c r="AA6991" s="9" t="str">
        <f>VLOOKUP(F6991,Table3_PhoneService!$A$2:$B$4,2,FALSE)</f>
        <v>One Line</v>
      </c>
      <c r="AB6991" s="9" t="str">
        <f>VLOOKUP(G6991,Table4_InternetService!$A$2:$B$4,2,FALSE)</f>
        <v>Fiber Optic</v>
      </c>
    </row>
    <row r="6992" spans="1:28" ht="16">
      <c r="A6992" t="s">
        <v>5445</v>
      </c>
      <c r="B6992" t="s">
        <v>9</v>
      </c>
      <c r="C6992">
        <v>0</v>
      </c>
      <c r="D6992" t="s">
        <v>5</v>
      </c>
      <c r="E6992" t="s">
        <v>4</v>
      </c>
      <c r="F6992">
        <v>2</v>
      </c>
      <c r="G6992">
        <v>2</v>
      </c>
      <c r="H6992">
        <v>0</v>
      </c>
      <c r="I6992" t="s">
        <v>13</v>
      </c>
      <c r="J6992" s="105">
        <v>95.3</v>
      </c>
      <c r="K6992" s="105">
        <f t="shared" si="1418"/>
        <v>3.1331506849315067</v>
      </c>
      <c r="L6992" s="105">
        <v>3275.15</v>
      </c>
      <c r="M6992" t="s">
        <v>5</v>
      </c>
      <c r="N6992" s="104">
        <f t="shared" si="1417"/>
        <v>34.366736621196225</v>
      </c>
      <c r="O6992" s="104">
        <f t="shared" si="1419"/>
        <v>1045.3215722280518</v>
      </c>
      <c r="P6992" s="10" t="b">
        <f t="shared" si="1420"/>
        <v>0</v>
      </c>
      <c r="Q6992" s="9" t="b">
        <f t="shared" si="1421"/>
        <v>1</v>
      </c>
      <c r="R6992" s="9" t="b">
        <f t="shared" si="1422"/>
        <v>1</v>
      </c>
      <c r="S6992" s="9" t="b">
        <f t="shared" si="1423"/>
        <v>1</v>
      </c>
      <c r="T6992" s="9" t="b">
        <f t="shared" si="1424"/>
        <v>1</v>
      </c>
      <c r="U6992" s="9">
        <f t="shared" si="1425"/>
        <v>2</v>
      </c>
      <c r="V6992" s="92">
        <f t="shared" ca="1" si="1426"/>
        <v>42717.678427771949</v>
      </c>
      <c r="W6992" s="92">
        <f t="shared" ca="1" si="1427"/>
        <v>43763</v>
      </c>
      <c r="X6992" s="113">
        <f t="shared" si="1428"/>
        <v>95.3</v>
      </c>
      <c r="Y6992" s="9" t="b">
        <f t="shared" si="1429"/>
        <v>1</v>
      </c>
      <c r="Z6992" s="9" t="str">
        <f>VLOOKUP(H6992,Table2_ContractType!$A$2:$B$4,2,FALSE)</f>
        <v>Month-to-Month</v>
      </c>
      <c r="AA6992" s="9" t="str">
        <f>VLOOKUP(F6992,Table3_PhoneService!$A$2:$B$4,2,FALSE)</f>
        <v>Two or More Lines</v>
      </c>
      <c r="AB6992" s="9" t="str">
        <f>VLOOKUP(G6992,Table4_InternetService!$A$2:$B$4,2,FALSE)</f>
        <v>Fiber Optic</v>
      </c>
    </row>
    <row r="6993" spans="1:28" ht="16">
      <c r="A6993" t="s">
        <v>6341</v>
      </c>
      <c r="B6993" t="s">
        <v>3</v>
      </c>
      <c r="C6993">
        <v>0</v>
      </c>
      <c r="D6993" t="s">
        <v>4</v>
      </c>
      <c r="E6993" t="s">
        <v>5</v>
      </c>
      <c r="F6993">
        <v>2</v>
      </c>
      <c r="G6993">
        <v>2</v>
      </c>
      <c r="H6993">
        <v>0</v>
      </c>
      <c r="I6993" t="s">
        <v>10</v>
      </c>
      <c r="J6993" s="105">
        <v>90.15</v>
      </c>
      <c r="K6993" s="105">
        <f t="shared" si="1418"/>
        <v>2.9638356164383568</v>
      </c>
      <c r="L6993" s="105">
        <v>2044.95</v>
      </c>
      <c r="M6993" t="s">
        <v>5</v>
      </c>
      <c r="N6993" s="104">
        <f t="shared" si="1417"/>
        <v>22.68386023294509</v>
      </c>
      <c r="O6993" s="104">
        <f t="shared" si="1419"/>
        <v>689.96741541874644</v>
      </c>
      <c r="P6993" s="10" t="b">
        <f t="shared" si="1420"/>
        <v>1</v>
      </c>
      <c r="Q6993" s="9" t="b">
        <f t="shared" si="1421"/>
        <v>1</v>
      </c>
      <c r="R6993" s="9" t="b">
        <f t="shared" si="1422"/>
        <v>1</v>
      </c>
      <c r="S6993" s="9" t="b">
        <f t="shared" si="1423"/>
        <v>1</v>
      </c>
      <c r="T6993" s="9" t="b">
        <f t="shared" si="1424"/>
        <v>1</v>
      </c>
      <c r="U6993" s="9">
        <f t="shared" si="1425"/>
        <v>1</v>
      </c>
      <c r="V6993" s="92">
        <f t="shared" ca="1" si="1426"/>
        <v>43073.032584581255</v>
      </c>
      <c r="W6993" s="92">
        <f t="shared" ca="1" si="1427"/>
        <v>43763</v>
      </c>
      <c r="X6993" s="113">
        <f t="shared" si="1428"/>
        <v>90.15</v>
      </c>
      <c r="Y6993" s="9" t="b">
        <f t="shared" si="1429"/>
        <v>1</v>
      </c>
      <c r="Z6993" s="9" t="str">
        <f>VLOOKUP(H6993,Table2_ContractType!$A$2:$B$4,2,FALSE)</f>
        <v>Month-to-Month</v>
      </c>
      <c r="AA6993" s="9" t="str">
        <f>VLOOKUP(F6993,Table3_PhoneService!$A$2:$B$4,2,FALSE)</f>
        <v>Two or More Lines</v>
      </c>
      <c r="AB6993" s="9" t="str">
        <f>VLOOKUP(G6993,Table4_InternetService!$A$2:$B$4,2,FALSE)</f>
        <v>Fiber Optic</v>
      </c>
    </row>
    <row r="6994" spans="1:28" ht="16">
      <c r="A6994" t="s">
        <v>2496</v>
      </c>
      <c r="B6994" t="s">
        <v>3</v>
      </c>
      <c r="C6994">
        <v>0</v>
      </c>
      <c r="D6994" t="s">
        <v>5</v>
      </c>
      <c r="E6994" t="s">
        <v>5</v>
      </c>
      <c r="F6994">
        <v>2</v>
      </c>
      <c r="G6994">
        <v>2</v>
      </c>
      <c r="H6994">
        <v>0</v>
      </c>
      <c r="I6994" t="s">
        <v>7</v>
      </c>
      <c r="J6994" s="105">
        <v>80.45</v>
      </c>
      <c r="K6994" s="105">
        <f t="shared" si="1418"/>
        <v>2.6449315068493151</v>
      </c>
      <c r="L6994" s="105">
        <v>1072</v>
      </c>
      <c r="M6994" t="s">
        <v>4</v>
      </c>
      <c r="N6994" s="104">
        <f t="shared" si="1417"/>
        <v>13.325046612802982</v>
      </c>
      <c r="O6994" s="104">
        <f t="shared" si="1419"/>
        <v>405.30350113942404</v>
      </c>
      <c r="P6994" s="10" t="b">
        <f t="shared" si="1420"/>
        <v>1</v>
      </c>
      <c r="Q6994" s="9" t="b">
        <f t="shared" si="1421"/>
        <v>0</v>
      </c>
      <c r="R6994" s="9" t="b">
        <f t="shared" si="1422"/>
        <v>1</v>
      </c>
      <c r="S6994" s="9" t="b">
        <f t="shared" si="1423"/>
        <v>1</v>
      </c>
      <c r="T6994" s="9" t="b">
        <f t="shared" si="1424"/>
        <v>1</v>
      </c>
      <c r="U6994" s="9">
        <f t="shared" si="1425"/>
        <v>0</v>
      </c>
      <c r="V6994" s="92">
        <f t="shared" ca="1" si="1426"/>
        <v>43357.696498860576</v>
      </c>
      <c r="W6994" s="92">
        <f t="shared" ca="1" si="1427"/>
        <v>43763</v>
      </c>
      <c r="X6994" s="113">
        <f t="shared" si="1428"/>
        <v>80.45</v>
      </c>
      <c r="Y6994" s="9" t="b">
        <f t="shared" si="1429"/>
        <v>1</v>
      </c>
      <c r="Z6994" s="9" t="str">
        <f>VLOOKUP(H6994,Table2_ContractType!$A$2:$B$4,2,FALSE)</f>
        <v>Month-to-Month</v>
      </c>
      <c r="AA6994" s="9" t="str">
        <f>VLOOKUP(F6994,Table3_PhoneService!$A$2:$B$4,2,FALSE)</f>
        <v>Two or More Lines</v>
      </c>
      <c r="AB6994" s="9" t="str">
        <f>VLOOKUP(G6994,Table4_InternetService!$A$2:$B$4,2,FALSE)</f>
        <v>Fiber Optic</v>
      </c>
    </row>
    <row r="6995" spans="1:28" ht="16">
      <c r="A6995" t="s">
        <v>6129</v>
      </c>
      <c r="B6995" t="s">
        <v>9</v>
      </c>
      <c r="C6995">
        <v>0</v>
      </c>
      <c r="D6995" t="s">
        <v>5</v>
      </c>
      <c r="E6995" t="s">
        <v>5</v>
      </c>
      <c r="F6995">
        <v>2</v>
      </c>
      <c r="G6995">
        <v>2</v>
      </c>
      <c r="H6995">
        <v>2</v>
      </c>
      <c r="I6995" t="s">
        <v>7</v>
      </c>
      <c r="J6995" s="105">
        <v>118.2</v>
      </c>
      <c r="K6995" s="105">
        <f t="shared" si="1418"/>
        <v>3.8860273972602744</v>
      </c>
      <c r="L6995" s="105">
        <v>8547.15</v>
      </c>
      <c r="M6995" t="s">
        <v>5</v>
      </c>
      <c r="N6995" s="104">
        <f t="shared" si="1417"/>
        <v>72.310913705583758</v>
      </c>
      <c r="O6995" s="104">
        <f t="shared" si="1419"/>
        <v>2199.4569585448389</v>
      </c>
      <c r="P6995" s="10" t="b">
        <f t="shared" si="1420"/>
        <v>0</v>
      </c>
      <c r="Q6995" s="9" t="b">
        <f t="shared" si="1421"/>
        <v>1</v>
      </c>
      <c r="R6995" s="9" t="b">
        <f t="shared" si="1422"/>
        <v>1</v>
      </c>
      <c r="S6995" s="9" t="b">
        <f t="shared" si="1423"/>
        <v>1</v>
      </c>
      <c r="T6995" s="9" t="b">
        <f t="shared" si="1424"/>
        <v>1</v>
      </c>
      <c r="U6995" s="9">
        <f t="shared" si="1425"/>
        <v>0</v>
      </c>
      <c r="V6995" s="92">
        <f t="shared" ca="1" si="1426"/>
        <v>41563.543041455159</v>
      </c>
      <c r="W6995" s="92">
        <f t="shared" ca="1" si="1427"/>
        <v>43763</v>
      </c>
      <c r="X6995" s="113">
        <f t="shared" si="1428"/>
        <v>118.19999999999999</v>
      </c>
      <c r="Y6995" s="9" t="b">
        <f t="shared" si="1429"/>
        <v>1</v>
      </c>
      <c r="Z6995" s="9" t="str">
        <f>VLOOKUP(H6995,Table2_ContractType!$A$2:$B$4,2,FALSE)</f>
        <v>2 Year</v>
      </c>
      <c r="AA6995" s="9" t="str">
        <f>VLOOKUP(F6995,Table3_PhoneService!$A$2:$B$4,2,FALSE)</f>
        <v>Two or More Lines</v>
      </c>
      <c r="AB6995" s="9" t="str">
        <f>VLOOKUP(G6995,Table4_InternetService!$A$2:$B$4,2,FALSE)</f>
        <v>Fiber Optic</v>
      </c>
    </row>
    <row r="6996" spans="1:28" ht="16">
      <c r="A6996" t="s">
        <v>816</v>
      </c>
      <c r="B6996" t="s">
        <v>3</v>
      </c>
      <c r="C6996">
        <v>0</v>
      </c>
      <c r="D6996" t="s">
        <v>4</v>
      </c>
      <c r="E6996" t="s">
        <v>4</v>
      </c>
      <c r="F6996">
        <v>2</v>
      </c>
      <c r="G6996">
        <v>1</v>
      </c>
      <c r="H6996">
        <v>2</v>
      </c>
      <c r="I6996" t="s">
        <v>13</v>
      </c>
      <c r="J6996" s="105">
        <v>76.8</v>
      </c>
      <c r="K6996" s="105">
        <f t="shared" si="1418"/>
        <v>2.524931506849315</v>
      </c>
      <c r="L6996" s="105">
        <v>5468.45</v>
      </c>
      <c r="M6996" t="s">
        <v>5</v>
      </c>
      <c r="N6996" s="104">
        <f t="shared" si="1417"/>
        <v>71.203776041666671</v>
      </c>
      <c r="O6996" s="104">
        <f t="shared" si="1419"/>
        <v>2165.7815212673613</v>
      </c>
      <c r="P6996" s="10" t="b">
        <f t="shared" si="1420"/>
        <v>1</v>
      </c>
      <c r="Q6996" s="9" t="b">
        <f t="shared" si="1421"/>
        <v>1</v>
      </c>
      <c r="R6996" s="9" t="b">
        <f t="shared" si="1422"/>
        <v>1</v>
      </c>
      <c r="S6996" s="9" t="b">
        <f t="shared" si="1423"/>
        <v>1</v>
      </c>
      <c r="T6996" s="9" t="b">
        <f t="shared" si="1424"/>
        <v>1</v>
      </c>
      <c r="U6996" s="9">
        <f t="shared" si="1425"/>
        <v>3</v>
      </c>
      <c r="V6996" s="92">
        <f t="shared" ca="1" si="1426"/>
        <v>41597.218478732641</v>
      </c>
      <c r="W6996" s="92">
        <f t="shared" ca="1" si="1427"/>
        <v>43763</v>
      </c>
      <c r="X6996" s="113">
        <f t="shared" si="1428"/>
        <v>76.8</v>
      </c>
      <c r="Y6996" s="9" t="b">
        <f t="shared" si="1429"/>
        <v>1</v>
      </c>
      <c r="Z6996" s="9" t="str">
        <f>VLOOKUP(H6996,Table2_ContractType!$A$2:$B$4,2,FALSE)</f>
        <v>2 Year</v>
      </c>
      <c r="AA6996" s="9" t="str">
        <f>VLOOKUP(F6996,Table3_PhoneService!$A$2:$B$4,2,FALSE)</f>
        <v>Two or More Lines</v>
      </c>
      <c r="AB6996" s="9" t="str">
        <f>VLOOKUP(G6996,Table4_InternetService!$A$2:$B$4,2,FALSE)</f>
        <v>DSL</v>
      </c>
    </row>
    <row r="6997" spans="1:28" ht="16">
      <c r="A6997" t="s">
        <v>5055</v>
      </c>
      <c r="B6997" t="s">
        <v>9</v>
      </c>
      <c r="C6997">
        <v>0</v>
      </c>
      <c r="D6997" t="s">
        <v>4</v>
      </c>
      <c r="E6997" t="s">
        <v>5</v>
      </c>
      <c r="F6997">
        <v>1</v>
      </c>
      <c r="G6997">
        <v>2</v>
      </c>
      <c r="H6997">
        <v>0</v>
      </c>
      <c r="I6997" t="s">
        <v>7</v>
      </c>
      <c r="J6997" s="105">
        <v>104.6</v>
      </c>
      <c r="K6997" s="105">
        <f t="shared" si="1418"/>
        <v>3.4389041095890405</v>
      </c>
      <c r="L6997" s="105">
        <v>2180.5500000000002</v>
      </c>
      <c r="M6997" t="s">
        <v>5</v>
      </c>
      <c r="N6997" s="104">
        <f t="shared" si="1417"/>
        <v>20.846558317399619</v>
      </c>
      <c r="O6997" s="104">
        <f t="shared" si="1419"/>
        <v>634.08281548757191</v>
      </c>
      <c r="P6997" s="10" t="b">
        <f t="shared" si="1420"/>
        <v>0</v>
      </c>
      <c r="Q6997" s="9" t="b">
        <f t="shared" si="1421"/>
        <v>1</v>
      </c>
      <c r="R6997" s="9" t="b">
        <f t="shared" si="1422"/>
        <v>1</v>
      </c>
      <c r="S6997" s="9" t="b">
        <f t="shared" si="1423"/>
        <v>1</v>
      </c>
      <c r="T6997" s="9" t="b">
        <f t="shared" si="1424"/>
        <v>1</v>
      </c>
      <c r="U6997" s="9">
        <f t="shared" si="1425"/>
        <v>1</v>
      </c>
      <c r="V6997" s="92">
        <f t="shared" ca="1" si="1426"/>
        <v>43128.917184512429</v>
      </c>
      <c r="W6997" s="92">
        <f t="shared" ca="1" si="1427"/>
        <v>43763</v>
      </c>
      <c r="X6997" s="113">
        <f t="shared" si="1428"/>
        <v>104.6</v>
      </c>
      <c r="Y6997" s="9" t="b">
        <f t="shared" si="1429"/>
        <v>1</v>
      </c>
      <c r="Z6997" s="9" t="str">
        <f>VLOOKUP(H6997,Table2_ContractType!$A$2:$B$4,2,FALSE)</f>
        <v>Month-to-Month</v>
      </c>
      <c r="AA6997" s="9" t="str">
        <f>VLOOKUP(F6997,Table3_PhoneService!$A$2:$B$4,2,FALSE)</f>
        <v>One Line</v>
      </c>
      <c r="AB6997" s="9" t="str">
        <f>VLOOKUP(G6997,Table4_InternetService!$A$2:$B$4,2,FALSE)</f>
        <v>Fiber Optic</v>
      </c>
    </row>
    <row r="6998" spans="1:28" ht="16">
      <c r="A6998" t="s">
        <v>6763</v>
      </c>
      <c r="B6998" t="s">
        <v>3</v>
      </c>
      <c r="C6998">
        <v>0</v>
      </c>
      <c r="D6998" t="s">
        <v>5</v>
      </c>
      <c r="E6998" t="s">
        <v>5</v>
      </c>
      <c r="F6998">
        <v>0</v>
      </c>
      <c r="G6998">
        <v>1</v>
      </c>
      <c r="H6998">
        <v>2</v>
      </c>
      <c r="I6998" t="s">
        <v>10</v>
      </c>
      <c r="J6998" s="105">
        <v>49.85</v>
      </c>
      <c r="K6998" s="105">
        <f t="shared" si="1418"/>
        <v>1.6389041095890413</v>
      </c>
      <c r="L6998" s="105">
        <v>552.1</v>
      </c>
      <c r="M6998" t="s">
        <v>5</v>
      </c>
      <c r="N6998" s="104">
        <f t="shared" si="1417"/>
        <v>11.075225677031094</v>
      </c>
      <c r="O6998" s="104">
        <f t="shared" si="1419"/>
        <v>336.87144767636238</v>
      </c>
      <c r="P6998" s="10" t="b">
        <f t="shared" si="1420"/>
        <v>1</v>
      </c>
      <c r="Q6998" s="9" t="b">
        <f t="shared" si="1421"/>
        <v>1</v>
      </c>
      <c r="R6998" s="9" t="b">
        <f t="shared" si="1422"/>
        <v>0</v>
      </c>
      <c r="S6998" s="9" t="b">
        <f t="shared" si="1423"/>
        <v>1</v>
      </c>
      <c r="T6998" s="9" t="b">
        <f t="shared" si="1424"/>
        <v>0</v>
      </c>
      <c r="U6998" s="9">
        <f t="shared" si="1425"/>
        <v>0</v>
      </c>
      <c r="V6998" s="92">
        <f t="shared" ca="1" si="1426"/>
        <v>43426.128552323637</v>
      </c>
      <c r="W6998" s="92">
        <f t="shared" ca="1" si="1427"/>
        <v>43763</v>
      </c>
      <c r="X6998" s="113">
        <f t="shared" si="1428"/>
        <v>49.85</v>
      </c>
      <c r="Y6998" s="9" t="b">
        <f t="shared" si="1429"/>
        <v>1</v>
      </c>
      <c r="Z6998" s="9" t="str">
        <f>VLOOKUP(H6998,Table2_ContractType!$A$2:$B$4,2,FALSE)</f>
        <v>2 Year</v>
      </c>
      <c r="AA6998" s="9" t="str">
        <f>VLOOKUP(F6998,Table3_PhoneService!$A$2:$B$4,2,FALSE)</f>
        <v>No Phone Service</v>
      </c>
      <c r="AB6998" s="9" t="str">
        <f>VLOOKUP(G6998,Table4_InternetService!$A$2:$B$4,2,FALSE)</f>
        <v>DSL</v>
      </c>
    </row>
    <row r="6999" spans="1:28" ht="16">
      <c r="A6999" t="s">
        <v>2743</v>
      </c>
      <c r="B6999" t="s">
        <v>3</v>
      </c>
      <c r="C6999">
        <v>0</v>
      </c>
      <c r="D6999" t="s">
        <v>5</v>
      </c>
      <c r="E6999" t="s">
        <v>4</v>
      </c>
      <c r="F6999">
        <v>1</v>
      </c>
      <c r="G6999">
        <v>0</v>
      </c>
      <c r="H6999">
        <v>0</v>
      </c>
      <c r="I6999" t="s">
        <v>17</v>
      </c>
      <c r="J6999" s="105">
        <v>20.399999999999999</v>
      </c>
      <c r="K6999" s="105">
        <f t="shared" si="1418"/>
        <v>0.67068493150684927</v>
      </c>
      <c r="L6999" s="105">
        <v>94.5</v>
      </c>
      <c r="M6999" t="s">
        <v>5</v>
      </c>
      <c r="N6999" s="104">
        <f t="shared" si="1417"/>
        <v>4.632352941176471</v>
      </c>
      <c r="O6999" s="104">
        <f t="shared" si="1419"/>
        <v>140.90073529411765</v>
      </c>
      <c r="P6999" s="10" t="b">
        <f t="shared" si="1420"/>
        <v>1</v>
      </c>
      <c r="Q6999" s="9" t="b">
        <f t="shared" si="1421"/>
        <v>1</v>
      </c>
      <c r="R6999" s="9" t="b">
        <f t="shared" si="1422"/>
        <v>1</v>
      </c>
      <c r="S6999" s="9" t="b">
        <f t="shared" si="1423"/>
        <v>0</v>
      </c>
      <c r="T6999" s="9" t="b">
        <f t="shared" si="1424"/>
        <v>0</v>
      </c>
      <c r="U6999" s="9">
        <f t="shared" si="1425"/>
        <v>2</v>
      </c>
      <c r="V6999" s="92">
        <f t="shared" ca="1" si="1426"/>
        <v>43622.099264705881</v>
      </c>
      <c r="W6999" s="92">
        <f t="shared" ca="1" si="1427"/>
        <v>43763</v>
      </c>
      <c r="X6999" s="113">
        <f t="shared" si="1428"/>
        <v>20.399999999999999</v>
      </c>
      <c r="Y6999" s="9" t="b">
        <f t="shared" si="1429"/>
        <v>1</v>
      </c>
      <c r="Z6999" s="9" t="str">
        <f>VLOOKUP(H6999,Table2_ContractType!$A$2:$B$4,2,FALSE)</f>
        <v>Month-to-Month</v>
      </c>
      <c r="AA6999" s="9" t="str">
        <f>VLOOKUP(F6999,Table3_PhoneService!$A$2:$B$4,2,FALSE)</f>
        <v>One Line</v>
      </c>
      <c r="AB6999" s="9" t="str">
        <f>VLOOKUP(G6999,Table4_InternetService!$A$2:$B$4,2,FALSE)</f>
        <v>No Internet Service</v>
      </c>
    </row>
    <row r="7000" spans="1:28" ht="16">
      <c r="A7000" t="s">
        <v>3104</v>
      </c>
      <c r="B7000" t="s">
        <v>9</v>
      </c>
      <c r="C7000">
        <v>0</v>
      </c>
      <c r="D7000" t="s">
        <v>5</v>
      </c>
      <c r="E7000" t="s">
        <v>4</v>
      </c>
      <c r="F7000">
        <v>1</v>
      </c>
      <c r="G7000">
        <v>1</v>
      </c>
      <c r="H7000">
        <v>1</v>
      </c>
      <c r="I7000" t="s">
        <v>17</v>
      </c>
      <c r="J7000" s="105">
        <v>54.4</v>
      </c>
      <c r="K7000" s="105">
        <f t="shared" si="1418"/>
        <v>1.7884931506849313</v>
      </c>
      <c r="L7000" s="105">
        <v>1516.6</v>
      </c>
      <c r="M7000" t="s">
        <v>5</v>
      </c>
      <c r="N7000" s="104">
        <f t="shared" si="1417"/>
        <v>27.878676470588236</v>
      </c>
      <c r="O7000" s="104">
        <f t="shared" si="1419"/>
        <v>847.97640931372553</v>
      </c>
      <c r="P7000" s="10" t="b">
        <f t="shared" si="1420"/>
        <v>0</v>
      </c>
      <c r="Q7000" s="9" t="b">
        <f t="shared" si="1421"/>
        <v>1</v>
      </c>
      <c r="R7000" s="9" t="b">
        <f t="shared" si="1422"/>
        <v>1</v>
      </c>
      <c r="S7000" s="9" t="b">
        <f t="shared" si="1423"/>
        <v>1</v>
      </c>
      <c r="T7000" s="9" t="b">
        <f t="shared" si="1424"/>
        <v>1</v>
      </c>
      <c r="U7000" s="9">
        <f t="shared" si="1425"/>
        <v>2</v>
      </c>
      <c r="V7000" s="92">
        <f t="shared" ca="1" si="1426"/>
        <v>42915.023590686273</v>
      </c>
      <c r="W7000" s="92">
        <f t="shared" ca="1" si="1427"/>
        <v>43763</v>
      </c>
      <c r="X7000" s="113">
        <f t="shared" si="1428"/>
        <v>54.4</v>
      </c>
      <c r="Y7000" s="9" t="b">
        <f t="shared" si="1429"/>
        <v>1</v>
      </c>
      <c r="Z7000" s="9" t="str">
        <f>VLOOKUP(H7000,Table2_ContractType!$A$2:$B$4,2,FALSE)</f>
        <v>1 Year</v>
      </c>
      <c r="AA7000" s="9" t="str">
        <f>VLOOKUP(F7000,Table3_PhoneService!$A$2:$B$4,2,FALSE)</f>
        <v>One Line</v>
      </c>
      <c r="AB7000" s="9" t="str">
        <f>VLOOKUP(G7000,Table4_InternetService!$A$2:$B$4,2,FALSE)</f>
        <v>DSL</v>
      </c>
    </row>
    <row r="7001" spans="1:28" ht="16">
      <c r="A7001" t="s">
        <v>642</v>
      </c>
      <c r="B7001" t="s">
        <v>3</v>
      </c>
      <c r="C7001">
        <v>0</v>
      </c>
      <c r="D7001" t="s">
        <v>4</v>
      </c>
      <c r="E7001" t="s">
        <v>5</v>
      </c>
      <c r="F7001">
        <v>2</v>
      </c>
      <c r="G7001">
        <v>1</v>
      </c>
      <c r="H7001">
        <v>0</v>
      </c>
      <c r="I7001" t="s">
        <v>13</v>
      </c>
      <c r="J7001" s="105">
        <v>55</v>
      </c>
      <c r="K7001" s="105">
        <f t="shared" si="1418"/>
        <v>1.8082191780821917</v>
      </c>
      <c r="L7001" s="105">
        <v>2473.9499999999998</v>
      </c>
      <c r="M7001" t="s">
        <v>5</v>
      </c>
      <c r="N7001" s="104">
        <f t="shared" si="1417"/>
        <v>44.980909090909087</v>
      </c>
      <c r="O7001" s="104">
        <f t="shared" si="1419"/>
        <v>1368.1693181818182</v>
      </c>
      <c r="P7001" s="10" t="b">
        <f t="shared" si="1420"/>
        <v>1</v>
      </c>
      <c r="Q7001" s="9" t="b">
        <f t="shared" si="1421"/>
        <v>1</v>
      </c>
      <c r="R7001" s="9" t="b">
        <f t="shared" si="1422"/>
        <v>1</v>
      </c>
      <c r="S7001" s="9" t="b">
        <f t="shared" si="1423"/>
        <v>1</v>
      </c>
      <c r="T7001" s="9" t="b">
        <f t="shared" si="1424"/>
        <v>1</v>
      </c>
      <c r="U7001" s="9">
        <f t="shared" si="1425"/>
        <v>1</v>
      </c>
      <c r="V7001" s="92">
        <f t="shared" ca="1" si="1426"/>
        <v>42394.830681818181</v>
      </c>
      <c r="W7001" s="92">
        <f t="shared" ca="1" si="1427"/>
        <v>43763</v>
      </c>
      <c r="X7001" s="113">
        <f t="shared" si="1428"/>
        <v>55</v>
      </c>
      <c r="Y7001" s="9" t="b">
        <f t="shared" si="1429"/>
        <v>1</v>
      </c>
      <c r="Z7001" s="9" t="str">
        <f>VLOOKUP(H7001,Table2_ContractType!$A$2:$B$4,2,FALSE)</f>
        <v>Month-to-Month</v>
      </c>
      <c r="AA7001" s="9" t="str">
        <f>VLOOKUP(F7001,Table3_PhoneService!$A$2:$B$4,2,FALSE)</f>
        <v>Two or More Lines</v>
      </c>
      <c r="AB7001" s="9" t="str">
        <f>VLOOKUP(G7001,Table4_InternetService!$A$2:$B$4,2,FALSE)</f>
        <v>DSL</v>
      </c>
    </row>
    <row r="7002" spans="1:28" ht="16">
      <c r="A7002" t="s">
        <v>5629</v>
      </c>
      <c r="B7002" t="s">
        <v>9</v>
      </c>
      <c r="C7002">
        <v>0</v>
      </c>
      <c r="D7002" t="s">
        <v>5</v>
      </c>
      <c r="E7002" t="s">
        <v>5</v>
      </c>
      <c r="F7002">
        <v>1</v>
      </c>
      <c r="G7002">
        <v>0</v>
      </c>
      <c r="H7002">
        <v>0</v>
      </c>
      <c r="I7002" t="s">
        <v>10</v>
      </c>
      <c r="J7002" s="105">
        <v>20.350000000000001</v>
      </c>
      <c r="K7002" s="105">
        <f t="shared" si="1418"/>
        <v>0.66904109589041105</v>
      </c>
      <c r="L7002" s="105">
        <v>215.25</v>
      </c>
      <c r="M7002" t="s">
        <v>5</v>
      </c>
      <c r="N7002" s="104">
        <f t="shared" si="1417"/>
        <v>10.577395577395576</v>
      </c>
      <c r="O7002" s="104">
        <f t="shared" si="1419"/>
        <v>321.72911547911542</v>
      </c>
      <c r="P7002" s="10" t="b">
        <f t="shared" si="1420"/>
        <v>0</v>
      </c>
      <c r="Q7002" s="9" t="b">
        <f t="shared" si="1421"/>
        <v>1</v>
      </c>
      <c r="R7002" s="9" t="b">
        <f t="shared" si="1422"/>
        <v>1</v>
      </c>
      <c r="S7002" s="9" t="b">
        <f t="shared" si="1423"/>
        <v>0</v>
      </c>
      <c r="T7002" s="9" t="b">
        <f t="shared" si="1424"/>
        <v>0</v>
      </c>
      <c r="U7002" s="9">
        <f t="shared" si="1425"/>
        <v>0</v>
      </c>
      <c r="V7002" s="92">
        <f t="shared" ca="1" si="1426"/>
        <v>43441.270884520884</v>
      </c>
      <c r="W7002" s="92">
        <f t="shared" ca="1" si="1427"/>
        <v>43763</v>
      </c>
      <c r="X7002" s="113">
        <f t="shared" si="1428"/>
        <v>20.350000000000001</v>
      </c>
      <c r="Y7002" s="9" t="b">
        <f t="shared" si="1429"/>
        <v>1</v>
      </c>
      <c r="Z7002" s="9" t="str">
        <f>VLOOKUP(H7002,Table2_ContractType!$A$2:$B$4,2,FALSE)</f>
        <v>Month-to-Month</v>
      </c>
      <c r="AA7002" s="9" t="str">
        <f>VLOOKUP(F7002,Table3_PhoneService!$A$2:$B$4,2,FALSE)</f>
        <v>One Line</v>
      </c>
      <c r="AB7002" s="9" t="str">
        <f>VLOOKUP(G7002,Table4_InternetService!$A$2:$B$4,2,FALSE)</f>
        <v>No Internet Service</v>
      </c>
    </row>
    <row r="7003" spans="1:28" ht="16">
      <c r="A7003" t="s">
        <v>6265</v>
      </c>
      <c r="B7003" t="s">
        <v>3</v>
      </c>
      <c r="C7003">
        <v>0</v>
      </c>
      <c r="D7003" t="s">
        <v>4</v>
      </c>
      <c r="E7003" t="s">
        <v>5</v>
      </c>
      <c r="F7003">
        <v>1</v>
      </c>
      <c r="G7003">
        <v>2</v>
      </c>
      <c r="H7003">
        <v>2</v>
      </c>
      <c r="I7003" t="s">
        <v>7</v>
      </c>
      <c r="J7003" s="105">
        <v>97.2</v>
      </c>
      <c r="K7003" s="105">
        <f t="shared" si="1418"/>
        <v>3.1956164383561645</v>
      </c>
      <c r="L7003" s="105">
        <v>5611.75</v>
      </c>
      <c r="M7003" t="s">
        <v>5</v>
      </c>
      <c r="N7003" s="104">
        <f t="shared" si="1417"/>
        <v>57.734053497942384</v>
      </c>
      <c r="O7003" s="104">
        <f t="shared" si="1419"/>
        <v>1756.0774605624142</v>
      </c>
      <c r="P7003" s="10" t="b">
        <f t="shared" si="1420"/>
        <v>1</v>
      </c>
      <c r="Q7003" s="9" t="b">
        <f t="shared" si="1421"/>
        <v>1</v>
      </c>
      <c r="R7003" s="9" t="b">
        <f t="shared" si="1422"/>
        <v>1</v>
      </c>
      <c r="S7003" s="9" t="b">
        <f t="shared" si="1423"/>
        <v>1</v>
      </c>
      <c r="T7003" s="9" t="b">
        <f t="shared" si="1424"/>
        <v>1</v>
      </c>
      <c r="U7003" s="9">
        <f t="shared" si="1425"/>
        <v>1</v>
      </c>
      <c r="V7003" s="92">
        <f t="shared" ca="1" si="1426"/>
        <v>42006.922539437583</v>
      </c>
      <c r="W7003" s="92">
        <f t="shared" ca="1" si="1427"/>
        <v>43763</v>
      </c>
      <c r="X7003" s="113">
        <f t="shared" si="1428"/>
        <v>97.2</v>
      </c>
      <c r="Y7003" s="9" t="b">
        <f t="shared" si="1429"/>
        <v>1</v>
      </c>
      <c r="Z7003" s="9" t="str">
        <f>VLOOKUP(H7003,Table2_ContractType!$A$2:$B$4,2,FALSE)</f>
        <v>2 Year</v>
      </c>
      <c r="AA7003" s="9" t="str">
        <f>VLOOKUP(F7003,Table3_PhoneService!$A$2:$B$4,2,FALSE)</f>
        <v>One Line</v>
      </c>
      <c r="AB7003" s="9" t="str">
        <f>VLOOKUP(G7003,Table4_InternetService!$A$2:$B$4,2,FALSE)</f>
        <v>Fiber Optic</v>
      </c>
    </row>
    <row r="7004" spans="1:28" ht="16">
      <c r="A7004" t="s">
        <v>3242</v>
      </c>
      <c r="B7004" t="s">
        <v>3</v>
      </c>
      <c r="C7004">
        <v>0</v>
      </c>
      <c r="D7004" t="s">
        <v>5</v>
      </c>
      <c r="E7004" t="s">
        <v>5</v>
      </c>
      <c r="F7004">
        <v>1</v>
      </c>
      <c r="G7004">
        <v>1</v>
      </c>
      <c r="H7004">
        <v>0</v>
      </c>
      <c r="I7004" t="s">
        <v>10</v>
      </c>
      <c r="J7004" s="105">
        <v>84.45</v>
      </c>
      <c r="K7004" s="105">
        <f t="shared" si="1418"/>
        <v>2.7764383561643839</v>
      </c>
      <c r="L7004" s="105">
        <v>1287.8499999999999</v>
      </c>
      <c r="M7004" t="s">
        <v>5</v>
      </c>
      <c r="N7004" s="104">
        <f t="shared" si="1417"/>
        <v>15.249851983422142</v>
      </c>
      <c r="O7004" s="104">
        <f t="shared" si="1419"/>
        <v>463.84966449575677</v>
      </c>
      <c r="P7004" s="10" t="b">
        <f t="shared" si="1420"/>
        <v>1</v>
      </c>
      <c r="Q7004" s="9" t="b">
        <f t="shared" si="1421"/>
        <v>1</v>
      </c>
      <c r="R7004" s="9" t="b">
        <f t="shared" si="1422"/>
        <v>1</v>
      </c>
      <c r="S7004" s="9" t="b">
        <f t="shared" si="1423"/>
        <v>1</v>
      </c>
      <c r="T7004" s="9" t="b">
        <f t="shared" si="1424"/>
        <v>1</v>
      </c>
      <c r="U7004" s="9">
        <f t="shared" si="1425"/>
        <v>0</v>
      </c>
      <c r="V7004" s="92">
        <f t="shared" ca="1" si="1426"/>
        <v>43299.150335504244</v>
      </c>
      <c r="W7004" s="92">
        <f t="shared" ca="1" si="1427"/>
        <v>43763</v>
      </c>
      <c r="X7004" s="113">
        <f t="shared" si="1428"/>
        <v>84.45</v>
      </c>
      <c r="Y7004" s="9" t="b">
        <f t="shared" si="1429"/>
        <v>1</v>
      </c>
      <c r="Z7004" s="9" t="str">
        <f>VLOOKUP(H7004,Table2_ContractType!$A$2:$B$4,2,FALSE)</f>
        <v>Month-to-Month</v>
      </c>
      <c r="AA7004" s="9" t="str">
        <f>VLOOKUP(F7004,Table3_PhoneService!$A$2:$B$4,2,FALSE)</f>
        <v>One Line</v>
      </c>
      <c r="AB7004" s="9" t="str">
        <f>VLOOKUP(G7004,Table4_InternetService!$A$2:$B$4,2,FALSE)</f>
        <v>DSL</v>
      </c>
    </row>
    <row r="7005" spans="1:28" ht="16">
      <c r="A7005" t="s">
        <v>1883</v>
      </c>
      <c r="B7005" t="s">
        <v>3</v>
      </c>
      <c r="C7005">
        <v>0</v>
      </c>
      <c r="D7005" t="s">
        <v>4</v>
      </c>
      <c r="E7005" t="s">
        <v>4</v>
      </c>
      <c r="F7005">
        <v>1</v>
      </c>
      <c r="G7005">
        <v>0</v>
      </c>
      <c r="H7005">
        <v>2</v>
      </c>
      <c r="I7005" t="s">
        <v>13</v>
      </c>
      <c r="J7005" s="105">
        <v>19.7</v>
      </c>
      <c r="K7005" s="105">
        <f t="shared" si="1418"/>
        <v>0.64767123287671224</v>
      </c>
      <c r="L7005" s="105">
        <v>804.25</v>
      </c>
      <c r="M7005" t="s">
        <v>5</v>
      </c>
      <c r="N7005" s="104">
        <f t="shared" si="1417"/>
        <v>40.824873096446701</v>
      </c>
      <c r="O7005" s="104">
        <f t="shared" si="1419"/>
        <v>1241.7565566835874</v>
      </c>
      <c r="P7005" s="10" t="b">
        <f t="shared" si="1420"/>
        <v>1</v>
      </c>
      <c r="Q7005" s="9" t="b">
        <f t="shared" si="1421"/>
        <v>1</v>
      </c>
      <c r="R7005" s="9" t="b">
        <f t="shared" si="1422"/>
        <v>1</v>
      </c>
      <c r="S7005" s="9" t="b">
        <f t="shared" si="1423"/>
        <v>0</v>
      </c>
      <c r="T7005" s="9" t="b">
        <f t="shared" si="1424"/>
        <v>0</v>
      </c>
      <c r="U7005" s="9">
        <f t="shared" si="1425"/>
        <v>3</v>
      </c>
      <c r="V7005" s="92">
        <f t="shared" ca="1" si="1426"/>
        <v>42521.243443316416</v>
      </c>
      <c r="W7005" s="92">
        <f t="shared" ca="1" si="1427"/>
        <v>43763</v>
      </c>
      <c r="X7005" s="113">
        <f t="shared" si="1428"/>
        <v>19.7</v>
      </c>
      <c r="Y7005" s="9" t="b">
        <f t="shared" si="1429"/>
        <v>1</v>
      </c>
      <c r="Z7005" s="9" t="str">
        <f>VLOOKUP(H7005,Table2_ContractType!$A$2:$B$4,2,FALSE)</f>
        <v>2 Year</v>
      </c>
      <c r="AA7005" s="9" t="str">
        <f>VLOOKUP(F7005,Table3_PhoneService!$A$2:$B$4,2,FALSE)</f>
        <v>One Line</v>
      </c>
      <c r="AB7005" s="9" t="str">
        <f>VLOOKUP(G7005,Table4_InternetService!$A$2:$B$4,2,FALSE)</f>
        <v>No Internet Service</v>
      </c>
    </row>
    <row r="7006" spans="1:28" ht="16">
      <c r="A7006" t="s">
        <v>4080</v>
      </c>
      <c r="B7006" t="s">
        <v>9</v>
      </c>
      <c r="C7006">
        <v>0</v>
      </c>
      <c r="D7006" t="s">
        <v>4</v>
      </c>
      <c r="E7006" t="s">
        <v>4</v>
      </c>
      <c r="F7006">
        <v>1</v>
      </c>
      <c r="G7006">
        <v>2</v>
      </c>
      <c r="H7006">
        <v>2</v>
      </c>
      <c r="I7006" t="s">
        <v>7</v>
      </c>
      <c r="J7006" s="105">
        <v>99.55</v>
      </c>
      <c r="K7006" s="105">
        <f t="shared" si="1418"/>
        <v>3.2728767123287668</v>
      </c>
      <c r="L7006" s="105">
        <v>6668</v>
      </c>
      <c r="M7006" t="s">
        <v>5</v>
      </c>
      <c r="N7006" s="104">
        <f t="shared" si="1417"/>
        <v>66.981416373681569</v>
      </c>
      <c r="O7006" s="104">
        <f t="shared" si="1419"/>
        <v>2037.3514146994812</v>
      </c>
      <c r="P7006" s="10" t="b">
        <f t="shared" si="1420"/>
        <v>0</v>
      </c>
      <c r="Q7006" s="9" t="b">
        <f t="shared" si="1421"/>
        <v>1</v>
      </c>
      <c r="R7006" s="9" t="b">
        <f t="shared" si="1422"/>
        <v>1</v>
      </c>
      <c r="S7006" s="9" t="b">
        <f t="shared" si="1423"/>
        <v>1</v>
      </c>
      <c r="T7006" s="9" t="b">
        <f t="shared" si="1424"/>
        <v>1</v>
      </c>
      <c r="U7006" s="9">
        <f t="shared" si="1425"/>
        <v>3</v>
      </c>
      <c r="V7006" s="92">
        <f t="shared" ca="1" si="1426"/>
        <v>41725.648585300522</v>
      </c>
      <c r="W7006" s="92">
        <f t="shared" ca="1" si="1427"/>
        <v>43763</v>
      </c>
      <c r="X7006" s="113">
        <f t="shared" si="1428"/>
        <v>99.55</v>
      </c>
      <c r="Y7006" s="9" t="b">
        <f t="shared" si="1429"/>
        <v>1</v>
      </c>
      <c r="Z7006" s="9" t="str">
        <f>VLOOKUP(H7006,Table2_ContractType!$A$2:$B$4,2,FALSE)</f>
        <v>2 Year</v>
      </c>
      <c r="AA7006" s="9" t="str">
        <f>VLOOKUP(F7006,Table3_PhoneService!$A$2:$B$4,2,FALSE)</f>
        <v>One Line</v>
      </c>
      <c r="AB7006" s="9" t="str">
        <f>VLOOKUP(G7006,Table4_InternetService!$A$2:$B$4,2,FALSE)</f>
        <v>Fiber Optic</v>
      </c>
    </row>
    <row r="7007" spans="1:28" ht="16">
      <c r="A7007" t="s">
        <v>3936</v>
      </c>
      <c r="B7007" t="s">
        <v>3</v>
      </c>
      <c r="C7007">
        <v>0</v>
      </c>
      <c r="D7007" t="s">
        <v>4</v>
      </c>
      <c r="E7007" t="s">
        <v>5</v>
      </c>
      <c r="F7007">
        <v>2</v>
      </c>
      <c r="G7007">
        <v>1</v>
      </c>
      <c r="H7007">
        <v>1</v>
      </c>
      <c r="I7007" t="s">
        <v>10</v>
      </c>
      <c r="J7007" s="105">
        <v>72.099999999999994</v>
      </c>
      <c r="K7007" s="105">
        <f t="shared" si="1418"/>
        <v>2.3704109589041096</v>
      </c>
      <c r="L7007" s="105">
        <v>2658.4</v>
      </c>
      <c r="M7007" t="s">
        <v>5</v>
      </c>
      <c r="N7007" s="104">
        <f t="shared" si="1417"/>
        <v>36.871012482662969</v>
      </c>
      <c r="O7007" s="104">
        <f t="shared" si="1419"/>
        <v>1121.4932963476654</v>
      </c>
      <c r="P7007" s="10" t="b">
        <f t="shared" si="1420"/>
        <v>1</v>
      </c>
      <c r="Q7007" s="9" t="b">
        <f t="shared" si="1421"/>
        <v>1</v>
      </c>
      <c r="R7007" s="9" t="b">
        <f t="shared" si="1422"/>
        <v>1</v>
      </c>
      <c r="S7007" s="9" t="b">
        <f t="shared" si="1423"/>
        <v>1</v>
      </c>
      <c r="T7007" s="9" t="b">
        <f t="shared" si="1424"/>
        <v>1</v>
      </c>
      <c r="U7007" s="9">
        <f t="shared" si="1425"/>
        <v>1</v>
      </c>
      <c r="V7007" s="92">
        <f t="shared" ca="1" si="1426"/>
        <v>42641.506703652332</v>
      </c>
      <c r="W7007" s="92">
        <f t="shared" ca="1" si="1427"/>
        <v>43763</v>
      </c>
      <c r="X7007" s="113">
        <f t="shared" si="1428"/>
        <v>72.099999999999994</v>
      </c>
      <c r="Y7007" s="9" t="b">
        <f t="shared" si="1429"/>
        <v>1</v>
      </c>
      <c r="Z7007" s="9" t="str">
        <f>VLOOKUP(H7007,Table2_ContractType!$A$2:$B$4,2,FALSE)</f>
        <v>1 Year</v>
      </c>
      <c r="AA7007" s="9" t="str">
        <f>VLOOKUP(F7007,Table3_PhoneService!$A$2:$B$4,2,FALSE)</f>
        <v>Two or More Lines</v>
      </c>
      <c r="AB7007" s="9" t="str">
        <f>VLOOKUP(G7007,Table4_InternetService!$A$2:$B$4,2,FALSE)</f>
        <v>DSL</v>
      </c>
    </row>
    <row r="7008" spans="1:28" ht="16">
      <c r="A7008" t="s">
        <v>6854</v>
      </c>
      <c r="B7008" t="s">
        <v>3</v>
      </c>
      <c r="C7008">
        <v>0</v>
      </c>
      <c r="D7008" t="s">
        <v>4</v>
      </c>
      <c r="E7008" t="s">
        <v>5</v>
      </c>
      <c r="F7008">
        <v>2</v>
      </c>
      <c r="G7008">
        <v>2</v>
      </c>
      <c r="H7008">
        <v>0</v>
      </c>
      <c r="I7008" t="s">
        <v>13</v>
      </c>
      <c r="J7008" s="105">
        <v>91.75</v>
      </c>
      <c r="K7008" s="105">
        <f t="shared" si="1418"/>
        <v>3.0164383561643837</v>
      </c>
      <c r="L7008" s="105">
        <v>865.8</v>
      </c>
      <c r="M7008" t="s">
        <v>4</v>
      </c>
      <c r="N7008" s="104">
        <f t="shared" si="1417"/>
        <v>9.4365122615803809</v>
      </c>
      <c r="O7008" s="104">
        <f t="shared" si="1419"/>
        <v>287.02724795640324</v>
      </c>
      <c r="P7008" s="10" t="b">
        <f t="shared" si="1420"/>
        <v>1</v>
      </c>
      <c r="Q7008" s="9" t="b">
        <f t="shared" si="1421"/>
        <v>0</v>
      </c>
      <c r="R7008" s="9" t="b">
        <f t="shared" si="1422"/>
        <v>1</v>
      </c>
      <c r="S7008" s="9" t="b">
        <f t="shared" si="1423"/>
        <v>1</v>
      </c>
      <c r="T7008" s="9" t="b">
        <f t="shared" si="1424"/>
        <v>1</v>
      </c>
      <c r="U7008" s="9">
        <f t="shared" si="1425"/>
        <v>1</v>
      </c>
      <c r="V7008" s="92">
        <f t="shared" ca="1" si="1426"/>
        <v>43475.972752043599</v>
      </c>
      <c r="W7008" s="92">
        <f t="shared" ca="1" si="1427"/>
        <v>43763</v>
      </c>
      <c r="X7008" s="113">
        <f t="shared" si="1428"/>
        <v>91.75</v>
      </c>
      <c r="Y7008" s="9" t="b">
        <f t="shared" si="1429"/>
        <v>1</v>
      </c>
      <c r="Z7008" s="9" t="str">
        <f>VLOOKUP(H7008,Table2_ContractType!$A$2:$B$4,2,FALSE)</f>
        <v>Month-to-Month</v>
      </c>
      <c r="AA7008" s="9" t="str">
        <f>VLOOKUP(F7008,Table3_PhoneService!$A$2:$B$4,2,FALSE)</f>
        <v>Two or More Lines</v>
      </c>
      <c r="AB7008" s="9" t="str">
        <f>VLOOKUP(G7008,Table4_InternetService!$A$2:$B$4,2,FALSE)</f>
        <v>Fiber Optic</v>
      </c>
    </row>
    <row r="7009" spans="1:28" ht="16">
      <c r="A7009" t="s">
        <v>5111</v>
      </c>
      <c r="B7009" t="s">
        <v>3</v>
      </c>
      <c r="C7009">
        <v>0</v>
      </c>
      <c r="D7009" t="s">
        <v>5</v>
      </c>
      <c r="E7009" t="s">
        <v>5</v>
      </c>
      <c r="F7009">
        <v>1</v>
      </c>
      <c r="G7009">
        <v>2</v>
      </c>
      <c r="H7009">
        <v>0</v>
      </c>
      <c r="I7009" t="s">
        <v>7</v>
      </c>
      <c r="J7009" s="105">
        <v>75.3</v>
      </c>
      <c r="K7009" s="105">
        <f t="shared" si="1418"/>
        <v>2.4756164383561643</v>
      </c>
      <c r="L7009" s="105">
        <v>75.3</v>
      </c>
      <c r="M7009" t="s">
        <v>4</v>
      </c>
      <c r="N7009" s="104">
        <f t="shared" si="1417"/>
        <v>1</v>
      </c>
      <c r="O7009" s="104">
        <f t="shared" si="1419"/>
        <v>30.416666666666668</v>
      </c>
      <c r="P7009" s="10" t="b">
        <f t="shared" si="1420"/>
        <v>1</v>
      </c>
      <c r="Q7009" s="9" t="b">
        <f t="shared" si="1421"/>
        <v>0</v>
      </c>
      <c r="R7009" s="9" t="b">
        <f t="shared" si="1422"/>
        <v>1</v>
      </c>
      <c r="S7009" s="9" t="b">
        <f t="shared" si="1423"/>
        <v>1</v>
      </c>
      <c r="T7009" s="9" t="b">
        <f t="shared" si="1424"/>
        <v>1</v>
      </c>
      <c r="U7009" s="9">
        <f t="shared" si="1425"/>
        <v>0</v>
      </c>
      <c r="V7009" s="92">
        <f t="shared" ca="1" si="1426"/>
        <v>43732.583333333336</v>
      </c>
      <c r="W7009" s="92">
        <f t="shared" ca="1" si="1427"/>
        <v>43763</v>
      </c>
      <c r="X7009" s="113">
        <f t="shared" si="1428"/>
        <v>75.3</v>
      </c>
      <c r="Y7009" s="9" t="b">
        <f t="shared" si="1429"/>
        <v>1</v>
      </c>
      <c r="Z7009" s="9" t="str">
        <f>VLOOKUP(H7009,Table2_ContractType!$A$2:$B$4,2,FALSE)</f>
        <v>Month-to-Month</v>
      </c>
      <c r="AA7009" s="9" t="str">
        <f>VLOOKUP(F7009,Table3_PhoneService!$A$2:$B$4,2,FALSE)</f>
        <v>One Line</v>
      </c>
      <c r="AB7009" s="9" t="str">
        <f>VLOOKUP(G7009,Table4_InternetService!$A$2:$B$4,2,FALSE)</f>
        <v>Fiber Optic</v>
      </c>
    </row>
    <row r="7010" spans="1:28" ht="16">
      <c r="A7010" t="s">
        <v>5910</v>
      </c>
      <c r="B7010" t="s">
        <v>9</v>
      </c>
      <c r="C7010">
        <v>1</v>
      </c>
      <c r="D7010" t="s">
        <v>5</v>
      </c>
      <c r="E7010" t="s">
        <v>5</v>
      </c>
      <c r="F7010">
        <v>2</v>
      </c>
      <c r="G7010">
        <v>2</v>
      </c>
      <c r="H7010">
        <v>0</v>
      </c>
      <c r="I7010" t="s">
        <v>10</v>
      </c>
      <c r="J7010" s="105">
        <v>75.7</v>
      </c>
      <c r="K7010" s="105">
        <f t="shared" si="1418"/>
        <v>2.4887671232876714</v>
      </c>
      <c r="L7010" s="105">
        <v>5060.8500000000004</v>
      </c>
      <c r="M7010" t="s">
        <v>5</v>
      </c>
      <c r="N7010" s="104">
        <f t="shared" si="1417"/>
        <v>66.854029062087193</v>
      </c>
      <c r="O7010" s="104">
        <f t="shared" si="1419"/>
        <v>2033.4767173051519</v>
      </c>
      <c r="P7010" s="10" t="b">
        <f t="shared" si="1420"/>
        <v>0</v>
      </c>
      <c r="Q7010" s="9" t="b">
        <f t="shared" si="1421"/>
        <v>1</v>
      </c>
      <c r="R7010" s="9" t="b">
        <f t="shared" si="1422"/>
        <v>1</v>
      </c>
      <c r="S7010" s="9" t="b">
        <f t="shared" si="1423"/>
        <v>1</v>
      </c>
      <c r="T7010" s="9" t="b">
        <f t="shared" si="1424"/>
        <v>1</v>
      </c>
      <c r="U7010" s="9">
        <f t="shared" si="1425"/>
        <v>0</v>
      </c>
      <c r="V7010" s="92">
        <f t="shared" ca="1" si="1426"/>
        <v>41729.523282694849</v>
      </c>
      <c r="W7010" s="92">
        <f t="shared" ca="1" si="1427"/>
        <v>43763</v>
      </c>
      <c r="X7010" s="113">
        <f t="shared" si="1428"/>
        <v>75.7</v>
      </c>
      <c r="Y7010" s="9" t="b">
        <f t="shared" si="1429"/>
        <v>1</v>
      </c>
      <c r="Z7010" s="9" t="str">
        <f>VLOOKUP(H7010,Table2_ContractType!$A$2:$B$4,2,FALSE)</f>
        <v>Month-to-Month</v>
      </c>
      <c r="AA7010" s="9" t="str">
        <f>VLOOKUP(F7010,Table3_PhoneService!$A$2:$B$4,2,FALSE)</f>
        <v>Two or More Lines</v>
      </c>
      <c r="AB7010" s="9" t="str">
        <f>VLOOKUP(G7010,Table4_InternetService!$A$2:$B$4,2,FALSE)</f>
        <v>Fiber Optic</v>
      </c>
    </row>
    <row r="7011" spans="1:28" ht="16">
      <c r="A7011" t="s">
        <v>728</v>
      </c>
      <c r="B7011" t="s">
        <v>9</v>
      </c>
      <c r="C7011">
        <v>0</v>
      </c>
      <c r="D7011" t="s">
        <v>5</v>
      </c>
      <c r="E7011" t="s">
        <v>5</v>
      </c>
      <c r="F7011">
        <v>2</v>
      </c>
      <c r="G7011">
        <v>2</v>
      </c>
      <c r="H7011">
        <v>0</v>
      </c>
      <c r="I7011" t="s">
        <v>13</v>
      </c>
      <c r="J7011" s="105">
        <v>85.65</v>
      </c>
      <c r="K7011" s="105">
        <f t="shared" si="1418"/>
        <v>2.8158904109589047</v>
      </c>
      <c r="L7011" s="105">
        <v>2664.3</v>
      </c>
      <c r="M7011" t="s">
        <v>5</v>
      </c>
      <c r="N7011" s="104">
        <f t="shared" si="1417"/>
        <v>31.106830122591944</v>
      </c>
      <c r="O7011" s="104">
        <f t="shared" si="1419"/>
        <v>946.16608289550481</v>
      </c>
      <c r="P7011" s="10" t="b">
        <f t="shared" si="1420"/>
        <v>0</v>
      </c>
      <c r="Q7011" s="9" t="b">
        <f t="shared" si="1421"/>
        <v>1</v>
      </c>
      <c r="R7011" s="9" t="b">
        <f t="shared" si="1422"/>
        <v>1</v>
      </c>
      <c r="S7011" s="9" t="b">
        <f t="shared" si="1423"/>
        <v>1</v>
      </c>
      <c r="T7011" s="9" t="b">
        <f t="shared" si="1424"/>
        <v>1</v>
      </c>
      <c r="U7011" s="9">
        <f t="shared" si="1425"/>
        <v>0</v>
      </c>
      <c r="V7011" s="92">
        <f t="shared" ca="1" si="1426"/>
        <v>42816.833917104494</v>
      </c>
      <c r="W7011" s="92">
        <f t="shared" ca="1" si="1427"/>
        <v>43763</v>
      </c>
      <c r="X7011" s="113">
        <f t="shared" si="1428"/>
        <v>85.65</v>
      </c>
      <c r="Y7011" s="9" t="b">
        <f t="shared" si="1429"/>
        <v>1</v>
      </c>
      <c r="Z7011" s="9" t="str">
        <f>VLOOKUP(H7011,Table2_ContractType!$A$2:$B$4,2,FALSE)</f>
        <v>Month-to-Month</v>
      </c>
      <c r="AA7011" s="9" t="str">
        <f>VLOOKUP(F7011,Table3_PhoneService!$A$2:$B$4,2,FALSE)</f>
        <v>Two or More Lines</v>
      </c>
      <c r="AB7011" s="9" t="str">
        <f>VLOOKUP(G7011,Table4_InternetService!$A$2:$B$4,2,FALSE)</f>
        <v>Fiber Optic</v>
      </c>
    </row>
    <row r="7012" spans="1:28" ht="16">
      <c r="A7012" t="s">
        <v>874</v>
      </c>
      <c r="B7012" t="s">
        <v>3</v>
      </c>
      <c r="C7012">
        <v>0</v>
      </c>
      <c r="D7012" t="s">
        <v>5</v>
      </c>
      <c r="E7012" t="s">
        <v>5</v>
      </c>
      <c r="F7012">
        <v>1</v>
      </c>
      <c r="G7012">
        <v>2</v>
      </c>
      <c r="H7012">
        <v>0</v>
      </c>
      <c r="I7012" t="s">
        <v>7</v>
      </c>
      <c r="J7012" s="105">
        <v>95.1</v>
      </c>
      <c r="K7012" s="105">
        <f t="shared" si="1418"/>
        <v>3.126575342465753</v>
      </c>
      <c r="L7012" s="105">
        <v>307.39999999999998</v>
      </c>
      <c r="M7012" t="s">
        <v>4</v>
      </c>
      <c r="N7012" s="104">
        <f t="shared" si="1417"/>
        <v>3.2323869610935856</v>
      </c>
      <c r="O7012" s="104">
        <f t="shared" si="1419"/>
        <v>98.318436733263241</v>
      </c>
      <c r="P7012" s="10" t="b">
        <f t="shared" si="1420"/>
        <v>1</v>
      </c>
      <c r="Q7012" s="9" t="b">
        <f t="shared" si="1421"/>
        <v>0</v>
      </c>
      <c r="R7012" s="9" t="b">
        <f t="shared" si="1422"/>
        <v>1</v>
      </c>
      <c r="S7012" s="9" t="b">
        <f t="shared" si="1423"/>
        <v>1</v>
      </c>
      <c r="T7012" s="9" t="b">
        <f t="shared" si="1424"/>
        <v>1</v>
      </c>
      <c r="U7012" s="9">
        <f t="shared" si="1425"/>
        <v>0</v>
      </c>
      <c r="V7012" s="92">
        <f t="shared" ca="1" si="1426"/>
        <v>43664.681563266735</v>
      </c>
      <c r="W7012" s="92">
        <f t="shared" ca="1" si="1427"/>
        <v>43763</v>
      </c>
      <c r="X7012" s="113">
        <f t="shared" si="1428"/>
        <v>95.1</v>
      </c>
      <c r="Y7012" s="9" t="b">
        <f t="shared" si="1429"/>
        <v>1</v>
      </c>
      <c r="Z7012" s="9" t="str">
        <f>VLOOKUP(H7012,Table2_ContractType!$A$2:$B$4,2,FALSE)</f>
        <v>Month-to-Month</v>
      </c>
      <c r="AA7012" s="9" t="str">
        <f>VLOOKUP(F7012,Table3_PhoneService!$A$2:$B$4,2,FALSE)</f>
        <v>One Line</v>
      </c>
      <c r="AB7012" s="9" t="str">
        <f>VLOOKUP(G7012,Table4_InternetService!$A$2:$B$4,2,FALSE)</f>
        <v>Fiber Optic</v>
      </c>
    </row>
    <row r="7013" spans="1:28" ht="16">
      <c r="A7013" t="s">
        <v>6917</v>
      </c>
      <c r="B7013" t="s">
        <v>3</v>
      </c>
      <c r="C7013">
        <v>0</v>
      </c>
      <c r="D7013" t="s">
        <v>4</v>
      </c>
      <c r="E7013" t="s">
        <v>4</v>
      </c>
      <c r="F7013">
        <v>1</v>
      </c>
      <c r="G7013">
        <v>0</v>
      </c>
      <c r="H7013">
        <v>2</v>
      </c>
      <c r="I7013" t="s">
        <v>10</v>
      </c>
      <c r="J7013" s="105">
        <v>18.7</v>
      </c>
      <c r="K7013" s="105">
        <f t="shared" si="1418"/>
        <v>0.61479452054794514</v>
      </c>
      <c r="L7013" s="105">
        <v>383.65</v>
      </c>
      <c r="M7013" t="s">
        <v>5</v>
      </c>
      <c r="N7013" s="104">
        <f t="shared" si="1417"/>
        <v>20.516042780748663</v>
      </c>
      <c r="O7013" s="104">
        <f t="shared" si="1419"/>
        <v>624.02963458110514</v>
      </c>
      <c r="P7013" s="10" t="b">
        <f t="shared" si="1420"/>
        <v>1</v>
      </c>
      <c r="Q7013" s="9" t="b">
        <f t="shared" si="1421"/>
        <v>1</v>
      </c>
      <c r="R7013" s="9" t="b">
        <f t="shared" si="1422"/>
        <v>1</v>
      </c>
      <c r="S7013" s="9" t="b">
        <f t="shared" si="1423"/>
        <v>0</v>
      </c>
      <c r="T7013" s="9" t="b">
        <f t="shared" si="1424"/>
        <v>0</v>
      </c>
      <c r="U7013" s="9">
        <f t="shared" si="1425"/>
        <v>3</v>
      </c>
      <c r="V7013" s="92">
        <f t="shared" ca="1" si="1426"/>
        <v>43138.970365418892</v>
      </c>
      <c r="W7013" s="92">
        <f t="shared" ca="1" si="1427"/>
        <v>43763</v>
      </c>
      <c r="X7013" s="113">
        <f t="shared" si="1428"/>
        <v>18.7</v>
      </c>
      <c r="Y7013" s="9" t="b">
        <f t="shared" si="1429"/>
        <v>1</v>
      </c>
      <c r="Z7013" s="9" t="str">
        <f>VLOOKUP(H7013,Table2_ContractType!$A$2:$B$4,2,FALSE)</f>
        <v>2 Year</v>
      </c>
      <c r="AA7013" s="9" t="str">
        <f>VLOOKUP(F7013,Table3_PhoneService!$A$2:$B$4,2,FALSE)</f>
        <v>One Line</v>
      </c>
      <c r="AB7013" s="9" t="str">
        <f>VLOOKUP(G7013,Table4_InternetService!$A$2:$B$4,2,FALSE)</f>
        <v>No Internet Service</v>
      </c>
    </row>
    <row r="7014" spans="1:28" ht="16">
      <c r="A7014" t="s">
        <v>258</v>
      </c>
      <c r="B7014" t="s">
        <v>9</v>
      </c>
      <c r="C7014">
        <v>1</v>
      </c>
      <c r="D7014" t="s">
        <v>5</v>
      </c>
      <c r="E7014" t="s">
        <v>5</v>
      </c>
      <c r="F7014">
        <v>1</v>
      </c>
      <c r="G7014">
        <v>2</v>
      </c>
      <c r="H7014">
        <v>0</v>
      </c>
      <c r="I7014" t="s">
        <v>7</v>
      </c>
      <c r="J7014" s="105">
        <v>74.400000000000006</v>
      </c>
      <c r="K7014" s="105">
        <f t="shared" si="1418"/>
        <v>2.446027397260274</v>
      </c>
      <c r="L7014" s="105">
        <v>1074.3</v>
      </c>
      <c r="M7014" t="s">
        <v>4</v>
      </c>
      <c r="N7014" s="104">
        <f t="shared" si="1417"/>
        <v>14.439516129032256</v>
      </c>
      <c r="O7014" s="104">
        <f t="shared" si="1419"/>
        <v>439.20194892473114</v>
      </c>
      <c r="P7014" s="10" t="b">
        <f t="shared" si="1420"/>
        <v>0</v>
      </c>
      <c r="Q7014" s="9" t="b">
        <f t="shared" si="1421"/>
        <v>0</v>
      </c>
      <c r="R7014" s="9" t="b">
        <f t="shared" si="1422"/>
        <v>1</v>
      </c>
      <c r="S7014" s="9" t="b">
        <f t="shared" si="1423"/>
        <v>1</v>
      </c>
      <c r="T7014" s="9" t="b">
        <f t="shared" si="1424"/>
        <v>1</v>
      </c>
      <c r="U7014" s="9">
        <f t="shared" si="1425"/>
        <v>0</v>
      </c>
      <c r="V7014" s="92">
        <f t="shared" ca="1" si="1426"/>
        <v>43323.798051075268</v>
      </c>
      <c r="W7014" s="92">
        <f t="shared" ca="1" si="1427"/>
        <v>43763</v>
      </c>
      <c r="X7014" s="113">
        <f t="shared" si="1428"/>
        <v>74.400000000000006</v>
      </c>
      <c r="Y7014" s="9" t="b">
        <f t="shared" si="1429"/>
        <v>1</v>
      </c>
      <c r="Z7014" s="9" t="str">
        <f>VLOOKUP(H7014,Table2_ContractType!$A$2:$B$4,2,FALSE)</f>
        <v>Month-to-Month</v>
      </c>
      <c r="AA7014" s="9" t="str">
        <f>VLOOKUP(F7014,Table3_PhoneService!$A$2:$B$4,2,FALSE)</f>
        <v>One Line</v>
      </c>
      <c r="AB7014" s="9" t="str">
        <f>VLOOKUP(G7014,Table4_InternetService!$A$2:$B$4,2,FALSE)</f>
        <v>Fiber Optic</v>
      </c>
    </row>
    <row r="7015" spans="1:28" ht="16">
      <c r="A7015" t="s">
        <v>1050</v>
      </c>
      <c r="B7015" t="s">
        <v>9</v>
      </c>
      <c r="C7015">
        <v>0</v>
      </c>
      <c r="D7015" t="s">
        <v>4</v>
      </c>
      <c r="E7015" t="s">
        <v>5</v>
      </c>
      <c r="F7015">
        <v>1</v>
      </c>
      <c r="G7015">
        <v>2</v>
      </c>
      <c r="H7015">
        <v>0</v>
      </c>
      <c r="I7015" t="s">
        <v>7</v>
      </c>
      <c r="J7015" s="105">
        <v>79.45</v>
      </c>
      <c r="K7015" s="105">
        <f t="shared" si="1418"/>
        <v>2.6120547945205481</v>
      </c>
      <c r="L7015" s="105">
        <v>3013.05</v>
      </c>
      <c r="M7015" t="s">
        <v>4</v>
      </c>
      <c r="N7015" s="104">
        <f t="shared" si="1417"/>
        <v>37.923851478917562</v>
      </c>
      <c r="O7015" s="104">
        <f t="shared" si="1419"/>
        <v>1153.5171491504091</v>
      </c>
      <c r="P7015" s="10" t="b">
        <f t="shared" si="1420"/>
        <v>0</v>
      </c>
      <c r="Q7015" s="9" t="b">
        <f t="shared" si="1421"/>
        <v>0</v>
      </c>
      <c r="R7015" s="9" t="b">
        <f t="shared" si="1422"/>
        <v>1</v>
      </c>
      <c r="S7015" s="9" t="b">
        <f t="shared" si="1423"/>
        <v>1</v>
      </c>
      <c r="T7015" s="9" t="b">
        <f t="shared" si="1424"/>
        <v>1</v>
      </c>
      <c r="U7015" s="9">
        <f t="shared" si="1425"/>
        <v>1</v>
      </c>
      <c r="V7015" s="92">
        <f t="shared" ca="1" si="1426"/>
        <v>42609.482850849592</v>
      </c>
      <c r="W7015" s="92">
        <f t="shared" ca="1" si="1427"/>
        <v>43763</v>
      </c>
      <c r="X7015" s="113">
        <f t="shared" si="1428"/>
        <v>79.45</v>
      </c>
      <c r="Y7015" s="9" t="b">
        <f t="shared" si="1429"/>
        <v>1</v>
      </c>
      <c r="Z7015" s="9" t="str">
        <f>VLOOKUP(H7015,Table2_ContractType!$A$2:$B$4,2,FALSE)</f>
        <v>Month-to-Month</v>
      </c>
      <c r="AA7015" s="9" t="str">
        <f>VLOOKUP(F7015,Table3_PhoneService!$A$2:$B$4,2,FALSE)</f>
        <v>One Line</v>
      </c>
      <c r="AB7015" s="9" t="str">
        <f>VLOOKUP(G7015,Table4_InternetService!$A$2:$B$4,2,FALSE)</f>
        <v>Fiber Optic</v>
      </c>
    </row>
    <row r="7016" spans="1:28" ht="16">
      <c r="A7016" t="s">
        <v>4450</v>
      </c>
      <c r="B7016" t="s">
        <v>9</v>
      </c>
      <c r="C7016">
        <v>0</v>
      </c>
      <c r="D7016" t="s">
        <v>4</v>
      </c>
      <c r="E7016" t="s">
        <v>4</v>
      </c>
      <c r="F7016">
        <v>1</v>
      </c>
      <c r="G7016">
        <v>0</v>
      </c>
      <c r="H7016">
        <v>2</v>
      </c>
      <c r="I7016" t="s">
        <v>17</v>
      </c>
      <c r="J7016" s="105">
        <v>20.3</v>
      </c>
      <c r="K7016" s="105">
        <f t="shared" si="1418"/>
        <v>0.66739726027397261</v>
      </c>
      <c r="L7016" s="105">
        <v>487.95</v>
      </c>
      <c r="M7016" t="s">
        <v>5</v>
      </c>
      <c r="N7016" s="104">
        <f t="shared" si="1417"/>
        <v>24.036945812807879</v>
      </c>
      <c r="O7016" s="104">
        <f t="shared" si="1419"/>
        <v>731.12376847290636</v>
      </c>
      <c r="P7016" s="10" t="b">
        <f t="shared" si="1420"/>
        <v>0</v>
      </c>
      <c r="Q7016" s="9" t="b">
        <f t="shared" si="1421"/>
        <v>1</v>
      </c>
      <c r="R7016" s="9" t="b">
        <f t="shared" si="1422"/>
        <v>1</v>
      </c>
      <c r="S7016" s="9" t="b">
        <f t="shared" si="1423"/>
        <v>0</v>
      </c>
      <c r="T7016" s="9" t="b">
        <f t="shared" si="1424"/>
        <v>0</v>
      </c>
      <c r="U7016" s="9">
        <f t="shared" si="1425"/>
        <v>3</v>
      </c>
      <c r="V7016" s="92">
        <f t="shared" ca="1" si="1426"/>
        <v>43031.876231527094</v>
      </c>
      <c r="W7016" s="92">
        <f t="shared" ca="1" si="1427"/>
        <v>43763</v>
      </c>
      <c r="X7016" s="113">
        <f t="shared" si="1428"/>
        <v>20.3</v>
      </c>
      <c r="Y7016" s="9" t="b">
        <f t="shared" si="1429"/>
        <v>1</v>
      </c>
      <c r="Z7016" s="9" t="str">
        <f>VLOOKUP(H7016,Table2_ContractType!$A$2:$B$4,2,FALSE)</f>
        <v>2 Year</v>
      </c>
      <c r="AA7016" s="9" t="str">
        <f>VLOOKUP(F7016,Table3_PhoneService!$A$2:$B$4,2,FALSE)</f>
        <v>One Line</v>
      </c>
      <c r="AB7016" s="9" t="str">
        <f>VLOOKUP(G7016,Table4_InternetService!$A$2:$B$4,2,FALSE)</f>
        <v>No Internet Service</v>
      </c>
    </row>
    <row r="7017" spans="1:28" ht="16">
      <c r="A7017" t="s">
        <v>2646</v>
      </c>
      <c r="B7017" t="s">
        <v>9</v>
      </c>
      <c r="C7017">
        <v>0</v>
      </c>
      <c r="D7017" t="s">
        <v>5</v>
      </c>
      <c r="E7017" t="s">
        <v>5</v>
      </c>
      <c r="F7017">
        <v>2</v>
      </c>
      <c r="G7017">
        <v>0</v>
      </c>
      <c r="H7017">
        <v>2</v>
      </c>
      <c r="I7017" t="s">
        <v>10</v>
      </c>
      <c r="J7017" s="105">
        <v>25.25</v>
      </c>
      <c r="K7017" s="105">
        <f t="shared" si="1418"/>
        <v>0.83013698630136989</v>
      </c>
      <c r="L7017" s="105">
        <v>1559.3</v>
      </c>
      <c r="M7017" t="s">
        <v>5</v>
      </c>
      <c r="N7017" s="104">
        <f t="shared" si="1417"/>
        <v>61.754455445544551</v>
      </c>
      <c r="O7017" s="104">
        <f t="shared" si="1419"/>
        <v>1878.3646864686468</v>
      </c>
      <c r="P7017" s="10" t="b">
        <f t="shared" si="1420"/>
        <v>0</v>
      </c>
      <c r="Q7017" s="9" t="b">
        <f t="shared" si="1421"/>
        <v>1</v>
      </c>
      <c r="R7017" s="9" t="b">
        <f t="shared" si="1422"/>
        <v>1</v>
      </c>
      <c r="S7017" s="9" t="b">
        <f t="shared" si="1423"/>
        <v>0</v>
      </c>
      <c r="T7017" s="9" t="b">
        <f t="shared" si="1424"/>
        <v>0</v>
      </c>
      <c r="U7017" s="9">
        <f t="shared" si="1425"/>
        <v>0</v>
      </c>
      <c r="V7017" s="92">
        <f t="shared" ca="1" si="1426"/>
        <v>41884.635313531355</v>
      </c>
      <c r="W7017" s="92">
        <f t="shared" ca="1" si="1427"/>
        <v>43763</v>
      </c>
      <c r="X7017" s="113">
        <f t="shared" si="1428"/>
        <v>25.25</v>
      </c>
      <c r="Y7017" s="9" t="b">
        <f t="shared" si="1429"/>
        <v>1</v>
      </c>
      <c r="Z7017" s="9" t="str">
        <f>VLOOKUP(H7017,Table2_ContractType!$A$2:$B$4,2,FALSE)</f>
        <v>2 Year</v>
      </c>
      <c r="AA7017" s="9" t="str">
        <f>VLOOKUP(F7017,Table3_PhoneService!$A$2:$B$4,2,FALSE)</f>
        <v>Two or More Lines</v>
      </c>
      <c r="AB7017" s="9" t="str">
        <f>VLOOKUP(G7017,Table4_InternetService!$A$2:$B$4,2,FALSE)</f>
        <v>No Internet Service</v>
      </c>
    </row>
    <row r="7018" spans="1:28" ht="16">
      <c r="A7018" t="s">
        <v>4219</v>
      </c>
      <c r="B7018" t="s">
        <v>9</v>
      </c>
      <c r="C7018">
        <v>0</v>
      </c>
      <c r="D7018" t="s">
        <v>4</v>
      </c>
      <c r="E7018" t="s">
        <v>5</v>
      </c>
      <c r="F7018">
        <v>0</v>
      </c>
      <c r="G7018">
        <v>1</v>
      </c>
      <c r="H7018">
        <v>1</v>
      </c>
      <c r="I7018" t="s">
        <v>17</v>
      </c>
      <c r="J7018" s="105">
        <v>60.8</v>
      </c>
      <c r="K7018" s="105">
        <f t="shared" si="1418"/>
        <v>1.9989041095890407</v>
      </c>
      <c r="L7018" s="105">
        <v>4263.3999999999996</v>
      </c>
      <c r="M7018" t="s">
        <v>5</v>
      </c>
      <c r="N7018" s="104">
        <f t="shared" si="1417"/>
        <v>70.12171052631578</v>
      </c>
      <c r="O7018" s="104">
        <f t="shared" si="1419"/>
        <v>2132.8686951754389</v>
      </c>
      <c r="P7018" s="10" t="b">
        <f t="shared" si="1420"/>
        <v>0</v>
      </c>
      <c r="Q7018" s="9" t="b">
        <f t="shared" si="1421"/>
        <v>1</v>
      </c>
      <c r="R7018" s="9" t="b">
        <f t="shared" si="1422"/>
        <v>0</v>
      </c>
      <c r="S7018" s="9" t="b">
        <f t="shared" si="1423"/>
        <v>1</v>
      </c>
      <c r="T7018" s="9" t="b">
        <f t="shared" si="1424"/>
        <v>0</v>
      </c>
      <c r="U7018" s="9">
        <f t="shared" si="1425"/>
        <v>1</v>
      </c>
      <c r="V7018" s="92">
        <f t="shared" ca="1" si="1426"/>
        <v>41630.131304824565</v>
      </c>
      <c r="W7018" s="92">
        <f t="shared" ca="1" si="1427"/>
        <v>43763</v>
      </c>
      <c r="X7018" s="113">
        <f t="shared" si="1428"/>
        <v>60.800000000000004</v>
      </c>
      <c r="Y7018" s="9" t="b">
        <f t="shared" si="1429"/>
        <v>1</v>
      </c>
      <c r="Z7018" s="9" t="str">
        <f>VLOOKUP(H7018,Table2_ContractType!$A$2:$B$4,2,FALSE)</f>
        <v>1 Year</v>
      </c>
      <c r="AA7018" s="9" t="str">
        <f>VLOOKUP(F7018,Table3_PhoneService!$A$2:$B$4,2,FALSE)</f>
        <v>No Phone Service</v>
      </c>
      <c r="AB7018" s="9" t="str">
        <f>VLOOKUP(G7018,Table4_InternetService!$A$2:$B$4,2,FALSE)</f>
        <v>DSL</v>
      </c>
    </row>
    <row r="7019" spans="1:28" ht="16">
      <c r="A7019" t="s">
        <v>1561</v>
      </c>
      <c r="B7019" t="s">
        <v>9</v>
      </c>
      <c r="C7019">
        <v>1</v>
      </c>
      <c r="D7019" t="s">
        <v>4</v>
      </c>
      <c r="E7019" t="s">
        <v>5</v>
      </c>
      <c r="F7019">
        <v>2</v>
      </c>
      <c r="G7019">
        <v>2</v>
      </c>
      <c r="H7019">
        <v>0</v>
      </c>
      <c r="I7019" t="s">
        <v>7</v>
      </c>
      <c r="J7019" s="105">
        <v>80.8</v>
      </c>
      <c r="K7019" s="105">
        <f t="shared" si="1418"/>
        <v>2.6564383561643834</v>
      </c>
      <c r="L7019" s="105">
        <v>457.1</v>
      </c>
      <c r="M7019" t="s">
        <v>5</v>
      </c>
      <c r="N7019" s="104">
        <f t="shared" si="1417"/>
        <v>5.6571782178217829</v>
      </c>
      <c r="O7019" s="104">
        <f t="shared" si="1419"/>
        <v>172.07250412541256</v>
      </c>
      <c r="P7019" s="10" t="b">
        <f t="shared" si="1420"/>
        <v>0</v>
      </c>
      <c r="Q7019" s="9" t="b">
        <f t="shared" si="1421"/>
        <v>1</v>
      </c>
      <c r="R7019" s="9" t="b">
        <f t="shared" si="1422"/>
        <v>1</v>
      </c>
      <c r="S7019" s="9" t="b">
        <f t="shared" si="1423"/>
        <v>1</v>
      </c>
      <c r="T7019" s="9" t="b">
        <f t="shared" si="1424"/>
        <v>1</v>
      </c>
      <c r="U7019" s="9">
        <f t="shared" si="1425"/>
        <v>1</v>
      </c>
      <c r="V7019" s="92">
        <f t="shared" ca="1" si="1426"/>
        <v>43590.927495874588</v>
      </c>
      <c r="W7019" s="92">
        <f t="shared" ca="1" si="1427"/>
        <v>43763</v>
      </c>
      <c r="X7019" s="113">
        <f t="shared" si="1428"/>
        <v>80.8</v>
      </c>
      <c r="Y7019" s="9" t="b">
        <f t="shared" si="1429"/>
        <v>1</v>
      </c>
      <c r="Z7019" s="9" t="str">
        <f>VLOOKUP(H7019,Table2_ContractType!$A$2:$B$4,2,FALSE)</f>
        <v>Month-to-Month</v>
      </c>
      <c r="AA7019" s="9" t="str">
        <f>VLOOKUP(F7019,Table3_PhoneService!$A$2:$B$4,2,FALSE)</f>
        <v>Two or More Lines</v>
      </c>
      <c r="AB7019" s="9" t="str">
        <f>VLOOKUP(G7019,Table4_InternetService!$A$2:$B$4,2,FALSE)</f>
        <v>Fiber Optic</v>
      </c>
    </row>
    <row r="7020" spans="1:28" ht="16">
      <c r="A7020" t="s">
        <v>5859</v>
      </c>
      <c r="B7020" t="s">
        <v>9</v>
      </c>
      <c r="C7020">
        <v>0</v>
      </c>
      <c r="D7020" t="s">
        <v>4</v>
      </c>
      <c r="E7020" t="s">
        <v>4</v>
      </c>
      <c r="F7020">
        <v>2</v>
      </c>
      <c r="G7020">
        <v>2</v>
      </c>
      <c r="H7020">
        <v>2</v>
      </c>
      <c r="I7020" t="s">
        <v>17</v>
      </c>
      <c r="J7020" s="105">
        <v>103.95</v>
      </c>
      <c r="K7020" s="105">
        <f t="shared" si="1418"/>
        <v>3.4175342465753427</v>
      </c>
      <c r="L7020" s="105">
        <v>7517.7</v>
      </c>
      <c r="M7020" t="s">
        <v>5</v>
      </c>
      <c r="N7020" s="104">
        <f t="shared" si="1417"/>
        <v>72.320346320346317</v>
      </c>
      <c r="O7020" s="104">
        <f t="shared" si="1419"/>
        <v>2199.743867243867</v>
      </c>
      <c r="P7020" s="10" t="b">
        <f t="shared" si="1420"/>
        <v>0</v>
      </c>
      <c r="Q7020" s="9" t="b">
        <f t="shared" si="1421"/>
        <v>1</v>
      </c>
      <c r="R7020" s="9" t="b">
        <f t="shared" si="1422"/>
        <v>1</v>
      </c>
      <c r="S7020" s="9" t="b">
        <f t="shared" si="1423"/>
        <v>1</v>
      </c>
      <c r="T7020" s="9" t="b">
        <f t="shared" si="1424"/>
        <v>1</v>
      </c>
      <c r="U7020" s="9">
        <f t="shared" si="1425"/>
        <v>3</v>
      </c>
      <c r="V7020" s="92">
        <f t="shared" ca="1" si="1426"/>
        <v>41563.256132756134</v>
      </c>
      <c r="W7020" s="92">
        <f t="shared" ca="1" si="1427"/>
        <v>43763</v>
      </c>
      <c r="X7020" s="113">
        <f t="shared" si="1428"/>
        <v>103.95</v>
      </c>
      <c r="Y7020" s="9" t="b">
        <f t="shared" si="1429"/>
        <v>1</v>
      </c>
      <c r="Z7020" s="9" t="str">
        <f>VLOOKUP(H7020,Table2_ContractType!$A$2:$B$4,2,FALSE)</f>
        <v>2 Year</v>
      </c>
      <c r="AA7020" s="9" t="str">
        <f>VLOOKUP(F7020,Table3_PhoneService!$A$2:$B$4,2,FALSE)</f>
        <v>Two or More Lines</v>
      </c>
      <c r="AB7020" s="9" t="str">
        <f>VLOOKUP(G7020,Table4_InternetService!$A$2:$B$4,2,FALSE)</f>
        <v>Fiber Optic</v>
      </c>
    </row>
    <row r="7021" spans="1:28" ht="16">
      <c r="A7021" t="s">
        <v>28</v>
      </c>
      <c r="B7021" t="s">
        <v>9</v>
      </c>
      <c r="C7021">
        <v>0</v>
      </c>
      <c r="D7021" t="s">
        <v>5</v>
      </c>
      <c r="E7021" t="s">
        <v>4</v>
      </c>
      <c r="F7021">
        <v>2</v>
      </c>
      <c r="G7021">
        <v>2</v>
      </c>
      <c r="H7021">
        <v>2</v>
      </c>
      <c r="I7021" t="s">
        <v>13</v>
      </c>
      <c r="J7021" s="105">
        <v>106.7</v>
      </c>
      <c r="K7021" s="105">
        <f t="shared" si="1418"/>
        <v>3.5079452054794524</v>
      </c>
      <c r="L7021" s="105">
        <v>7382.25</v>
      </c>
      <c r="M7021" t="s">
        <v>5</v>
      </c>
      <c r="N7021" s="104">
        <f t="shared" si="1417"/>
        <v>69.186972820993432</v>
      </c>
      <c r="O7021" s="104">
        <f t="shared" si="1419"/>
        <v>2104.4370899718838</v>
      </c>
      <c r="P7021" s="10" t="b">
        <f t="shared" si="1420"/>
        <v>0</v>
      </c>
      <c r="Q7021" s="9" t="b">
        <f t="shared" si="1421"/>
        <v>1</v>
      </c>
      <c r="R7021" s="9" t="b">
        <f t="shared" si="1422"/>
        <v>1</v>
      </c>
      <c r="S7021" s="9" t="b">
        <f t="shared" si="1423"/>
        <v>1</v>
      </c>
      <c r="T7021" s="9" t="b">
        <f t="shared" si="1424"/>
        <v>1</v>
      </c>
      <c r="U7021" s="9">
        <f t="shared" si="1425"/>
        <v>2</v>
      </c>
      <c r="V7021" s="92">
        <f t="shared" ca="1" si="1426"/>
        <v>41658.562910028115</v>
      </c>
      <c r="W7021" s="92">
        <f t="shared" ca="1" si="1427"/>
        <v>43763</v>
      </c>
      <c r="X7021" s="113">
        <f t="shared" si="1428"/>
        <v>106.70000000000002</v>
      </c>
      <c r="Y7021" s="9" t="b">
        <f t="shared" si="1429"/>
        <v>1</v>
      </c>
      <c r="Z7021" s="9" t="str">
        <f>VLOOKUP(H7021,Table2_ContractType!$A$2:$B$4,2,FALSE)</f>
        <v>2 Year</v>
      </c>
      <c r="AA7021" s="9" t="str">
        <f>VLOOKUP(F7021,Table3_PhoneService!$A$2:$B$4,2,FALSE)</f>
        <v>Two or More Lines</v>
      </c>
      <c r="AB7021" s="9" t="str">
        <f>VLOOKUP(G7021,Table4_InternetService!$A$2:$B$4,2,FALSE)</f>
        <v>Fiber Optic</v>
      </c>
    </row>
    <row r="7022" spans="1:28" ht="16">
      <c r="A7022" t="s">
        <v>2059</v>
      </c>
      <c r="B7022" t="s">
        <v>9</v>
      </c>
      <c r="C7022">
        <v>1</v>
      </c>
      <c r="D7022" t="s">
        <v>5</v>
      </c>
      <c r="E7022" t="s">
        <v>5</v>
      </c>
      <c r="F7022">
        <v>1</v>
      </c>
      <c r="G7022">
        <v>2</v>
      </c>
      <c r="H7022">
        <v>0</v>
      </c>
      <c r="I7022" t="s">
        <v>13</v>
      </c>
      <c r="J7022" s="105">
        <v>96.8</v>
      </c>
      <c r="K7022" s="105">
        <f t="shared" si="1418"/>
        <v>3.1824657534246574</v>
      </c>
      <c r="L7022" s="105">
        <v>2030.3</v>
      </c>
      <c r="M7022" t="s">
        <v>4</v>
      </c>
      <c r="N7022" s="104">
        <f t="shared" si="1417"/>
        <v>20.974173553719009</v>
      </c>
      <c r="O7022" s="104">
        <f t="shared" si="1419"/>
        <v>637.96444559228655</v>
      </c>
      <c r="P7022" s="10" t="b">
        <f t="shared" si="1420"/>
        <v>0</v>
      </c>
      <c r="Q7022" s="9" t="b">
        <f t="shared" si="1421"/>
        <v>0</v>
      </c>
      <c r="R7022" s="9" t="b">
        <f t="shared" si="1422"/>
        <v>1</v>
      </c>
      <c r="S7022" s="9" t="b">
        <f t="shared" si="1423"/>
        <v>1</v>
      </c>
      <c r="T7022" s="9" t="b">
        <f t="shared" si="1424"/>
        <v>1</v>
      </c>
      <c r="U7022" s="9">
        <f t="shared" si="1425"/>
        <v>0</v>
      </c>
      <c r="V7022" s="92">
        <f t="shared" ca="1" si="1426"/>
        <v>43125.03555440771</v>
      </c>
      <c r="W7022" s="92">
        <f t="shared" ca="1" si="1427"/>
        <v>43763</v>
      </c>
      <c r="X7022" s="113">
        <f t="shared" si="1428"/>
        <v>96.8</v>
      </c>
      <c r="Y7022" s="9" t="b">
        <f t="shared" si="1429"/>
        <v>1</v>
      </c>
      <c r="Z7022" s="9" t="str">
        <f>VLOOKUP(H7022,Table2_ContractType!$A$2:$B$4,2,FALSE)</f>
        <v>Month-to-Month</v>
      </c>
      <c r="AA7022" s="9" t="str">
        <f>VLOOKUP(F7022,Table3_PhoneService!$A$2:$B$4,2,FALSE)</f>
        <v>One Line</v>
      </c>
      <c r="AB7022" s="9" t="str">
        <f>VLOOKUP(G7022,Table4_InternetService!$A$2:$B$4,2,FALSE)</f>
        <v>Fiber Optic</v>
      </c>
    </row>
    <row r="7023" spans="1:28" ht="16">
      <c r="A7023" t="s">
        <v>6241</v>
      </c>
      <c r="B7023" t="s">
        <v>3</v>
      </c>
      <c r="C7023">
        <v>0</v>
      </c>
      <c r="D7023" t="s">
        <v>4</v>
      </c>
      <c r="E7023" t="s">
        <v>4</v>
      </c>
      <c r="F7023">
        <v>1</v>
      </c>
      <c r="G7023">
        <v>0</v>
      </c>
      <c r="H7023">
        <v>0</v>
      </c>
      <c r="I7023" t="s">
        <v>10</v>
      </c>
      <c r="J7023" s="105">
        <v>20.05</v>
      </c>
      <c r="K7023" s="105">
        <f t="shared" si="1418"/>
        <v>0.65917808219178087</v>
      </c>
      <c r="L7023" s="105">
        <v>20.05</v>
      </c>
      <c r="M7023" t="s">
        <v>5</v>
      </c>
      <c r="N7023" s="104">
        <f t="shared" si="1417"/>
        <v>1</v>
      </c>
      <c r="O7023" s="104">
        <f t="shared" si="1419"/>
        <v>30.416666666666664</v>
      </c>
      <c r="P7023" s="10" t="b">
        <f t="shared" si="1420"/>
        <v>1</v>
      </c>
      <c r="Q7023" s="9" t="b">
        <f t="shared" si="1421"/>
        <v>1</v>
      </c>
      <c r="R7023" s="9" t="b">
        <f t="shared" si="1422"/>
        <v>1</v>
      </c>
      <c r="S7023" s="9" t="b">
        <f t="shared" si="1423"/>
        <v>0</v>
      </c>
      <c r="T7023" s="9" t="b">
        <f t="shared" si="1424"/>
        <v>0</v>
      </c>
      <c r="U7023" s="9">
        <f t="shared" si="1425"/>
        <v>3</v>
      </c>
      <c r="V7023" s="92">
        <f t="shared" ca="1" si="1426"/>
        <v>43732.583333333336</v>
      </c>
      <c r="W7023" s="92">
        <f t="shared" ca="1" si="1427"/>
        <v>43763</v>
      </c>
      <c r="X7023" s="113">
        <f t="shared" si="1428"/>
        <v>20.05</v>
      </c>
      <c r="Y7023" s="9" t="b">
        <f t="shared" si="1429"/>
        <v>1</v>
      </c>
      <c r="Z7023" s="9" t="str">
        <f>VLOOKUP(H7023,Table2_ContractType!$A$2:$B$4,2,FALSE)</f>
        <v>Month-to-Month</v>
      </c>
      <c r="AA7023" s="9" t="str">
        <f>VLOOKUP(F7023,Table3_PhoneService!$A$2:$B$4,2,FALSE)</f>
        <v>One Line</v>
      </c>
      <c r="AB7023" s="9" t="str">
        <f>VLOOKUP(G7023,Table4_InternetService!$A$2:$B$4,2,FALSE)</f>
        <v>No Internet Service</v>
      </c>
    </row>
    <row r="7024" spans="1:28" ht="16">
      <c r="A7024" t="s">
        <v>1722</v>
      </c>
      <c r="B7024" t="s">
        <v>3</v>
      </c>
      <c r="C7024">
        <v>0</v>
      </c>
      <c r="D7024" t="s">
        <v>4</v>
      </c>
      <c r="E7024" t="s">
        <v>5</v>
      </c>
      <c r="F7024">
        <v>2</v>
      </c>
      <c r="G7024">
        <v>0</v>
      </c>
      <c r="H7024">
        <v>2</v>
      </c>
      <c r="I7024" t="s">
        <v>17</v>
      </c>
      <c r="J7024" s="105">
        <v>24.4</v>
      </c>
      <c r="K7024" s="105">
        <f t="shared" si="1418"/>
        <v>0.80219178082191767</v>
      </c>
      <c r="L7024" s="105">
        <v>1725.4</v>
      </c>
      <c r="M7024" t="s">
        <v>5</v>
      </c>
      <c r="N7024" s="104">
        <f t="shared" si="1417"/>
        <v>70.71311475409837</v>
      </c>
      <c r="O7024" s="104">
        <f t="shared" si="1419"/>
        <v>2150.8572404371589</v>
      </c>
      <c r="P7024" s="10" t="b">
        <f t="shared" si="1420"/>
        <v>1</v>
      </c>
      <c r="Q7024" s="9" t="b">
        <f t="shared" si="1421"/>
        <v>1</v>
      </c>
      <c r="R7024" s="9" t="b">
        <f t="shared" si="1422"/>
        <v>1</v>
      </c>
      <c r="S7024" s="9" t="b">
        <f t="shared" si="1423"/>
        <v>0</v>
      </c>
      <c r="T7024" s="9" t="b">
        <f t="shared" si="1424"/>
        <v>0</v>
      </c>
      <c r="U7024" s="9">
        <f t="shared" si="1425"/>
        <v>1</v>
      </c>
      <c r="V7024" s="92">
        <f t="shared" ca="1" si="1426"/>
        <v>41612.142759562841</v>
      </c>
      <c r="W7024" s="92">
        <f t="shared" ca="1" si="1427"/>
        <v>43763</v>
      </c>
      <c r="X7024" s="113">
        <f t="shared" si="1428"/>
        <v>24.4</v>
      </c>
      <c r="Y7024" s="9" t="b">
        <f t="shared" si="1429"/>
        <v>1</v>
      </c>
      <c r="Z7024" s="9" t="str">
        <f>VLOOKUP(H7024,Table2_ContractType!$A$2:$B$4,2,FALSE)</f>
        <v>2 Year</v>
      </c>
      <c r="AA7024" s="9" t="str">
        <f>VLOOKUP(F7024,Table3_PhoneService!$A$2:$B$4,2,FALSE)</f>
        <v>Two or More Lines</v>
      </c>
      <c r="AB7024" s="9" t="str">
        <f>VLOOKUP(G7024,Table4_InternetService!$A$2:$B$4,2,FALSE)</f>
        <v>No Internet Service</v>
      </c>
    </row>
    <row r="7025" spans="1:28" ht="16">
      <c r="A7025" t="s">
        <v>4692</v>
      </c>
      <c r="B7025" t="s">
        <v>9</v>
      </c>
      <c r="C7025">
        <v>1</v>
      </c>
      <c r="D7025" t="s">
        <v>5</v>
      </c>
      <c r="E7025" t="s">
        <v>5</v>
      </c>
      <c r="F7025">
        <v>2</v>
      </c>
      <c r="G7025">
        <v>2</v>
      </c>
      <c r="H7025">
        <v>0</v>
      </c>
      <c r="I7025" t="s">
        <v>7</v>
      </c>
      <c r="J7025" s="105">
        <v>83.85</v>
      </c>
      <c r="K7025" s="105">
        <f t="shared" si="1418"/>
        <v>2.7567123287671231</v>
      </c>
      <c r="L7025" s="105">
        <v>790.15</v>
      </c>
      <c r="M7025" t="s">
        <v>4</v>
      </c>
      <c r="N7025" s="104">
        <f t="shared" si="1417"/>
        <v>9.4233750745378657</v>
      </c>
      <c r="O7025" s="104">
        <f t="shared" si="1419"/>
        <v>286.62765851719342</v>
      </c>
      <c r="P7025" s="10" t="b">
        <f t="shared" si="1420"/>
        <v>0</v>
      </c>
      <c r="Q7025" s="9" t="b">
        <f t="shared" si="1421"/>
        <v>0</v>
      </c>
      <c r="R7025" s="9" t="b">
        <f t="shared" si="1422"/>
        <v>1</v>
      </c>
      <c r="S7025" s="9" t="b">
        <f t="shared" si="1423"/>
        <v>1</v>
      </c>
      <c r="T7025" s="9" t="b">
        <f t="shared" si="1424"/>
        <v>1</v>
      </c>
      <c r="U7025" s="9">
        <f t="shared" si="1425"/>
        <v>0</v>
      </c>
      <c r="V7025" s="92">
        <f t="shared" ca="1" si="1426"/>
        <v>43476.372341482805</v>
      </c>
      <c r="W7025" s="92">
        <f t="shared" ca="1" si="1427"/>
        <v>43763</v>
      </c>
      <c r="X7025" s="113">
        <f t="shared" si="1428"/>
        <v>83.85</v>
      </c>
      <c r="Y7025" s="9" t="b">
        <f t="shared" si="1429"/>
        <v>1</v>
      </c>
      <c r="Z7025" s="9" t="str">
        <f>VLOOKUP(H7025,Table2_ContractType!$A$2:$B$4,2,FALSE)</f>
        <v>Month-to-Month</v>
      </c>
      <c r="AA7025" s="9" t="str">
        <f>VLOOKUP(F7025,Table3_PhoneService!$A$2:$B$4,2,FALSE)</f>
        <v>Two or More Lines</v>
      </c>
      <c r="AB7025" s="9" t="str">
        <f>VLOOKUP(G7025,Table4_InternetService!$A$2:$B$4,2,FALSE)</f>
        <v>Fiber Optic</v>
      </c>
    </row>
    <row r="7026" spans="1:28" ht="16">
      <c r="A7026" t="s">
        <v>404</v>
      </c>
      <c r="B7026" t="s">
        <v>3</v>
      </c>
      <c r="C7026">
        <v>0</v>
      </c>
      <c r="D7026" t="s">
        <v>5</v>
      </c>
      <c r="E7026" t="s">
        <v>5</v>
      </c>
      <c r="F7026">
        <v>1</v>
      </c>
      <c r="G7026">
        <v>0</v>
      </c>
      <c r="H7026">
        <v>0</v>
      </c>
      <c r="I7026" t="s">
        <v>10</v>
      </c>
      <c r="J7026" s="105">
        <v>19.899999999999999</v>
      </c>
      <c r="K7026" s="105">
        <f t="shared" si="1418"/>
        <v>0.65424657534246566</v>
      </c>
      <c r="L7026" s="105">
        <v>367.55</v>
      </c>
      <c r="M7026" t="s">
        <v>5</v>
      </c>
      <c r="N7026" s="104">
        <f t="shared" si="1417"/>
        <v>18.469849246231156</v>
      </c>
      <c r="O7026" s="104">
        <f t="shared" si="1419"/>
        <v>561.79124790619778</v>
      </c>
      <c r="P7026" s="10" t="b">
        <f t="shared" si="1420"/>
        <v>1</v>
      </c>
      <c r="Q7026" s="9" t="b">
        <f t="shared" si="1421"/>
        <v>1</v>
      </c>
      <c r="R7026" s="9" t="b">
        <f t="shared" si="1422"/>
        <v>1</v>
      </c>
      <c r="S7026" s="9" t="b">
        <f t="shared" si="1423"/>
        <v>0</v>
      </c>
      <c r="T7026" s="9" t="b">
        <f t="shared" si="1424"/>
        <v>0</v>
      </c>
      <c r="U7026" s="9">
        <f t="shared" si="1425"/>
        <v>0</v>
      </c>
      <c r="V7026" s="92">
        <f t="shared" ca="1" si="1426"/>
        <v>43201.2087520938</v>
      </c>
      <c r="W7026" s="92">
        <f t="shared" ca="1" si="1427"/>
        <v>43763</v>
      </c>
      <c r="X7026" s="113">
        <f t="shared" si="1428"/>
        <v>19.899999999999999</v>
      </c>
      <c r="Y7026" s="9" t="b">
        <f t="shared" si="1429"/>
        <v>1</v>
      </c>
      <c r="Z7026" s="9" t="str">
        <f>VLOOKUP(H7026,Table2_ContractType!$A$2:$B$4,2,FALSE)</f>
        <v>Month-to-Month</v>
      </c>
      <c r="AA7026" s="9" t="str">
        <f>VLOOKUP(F7026,Table3_PhoneService!$A$2:$B$4,2,FALSE)</f>
        <v>One Line</v>
      </c>
      <c r="AB7026" s="9" t="str">
        <f>VLOOKUP(G7026,Table4_InternetService!$A$2:$B$4,2,FALSE)</f>
        <v>No Internet Service</v>
      </c>
    </row>
    <row r="7027" spans="1:28" ht="16">
      <c r="A7027" t="s">
        <v>1300</v>
      </c>
      <c r="B7027" t="s">
        <v>9</v>
      </c>
      <c r="C7027">
        <v>0</v>
      </c>
      <c r="D7027" t="s">
        <v>5</v>
      </c>
      <c r="E7027" t="s">
        <v>5</v>
      </c>
      <c r="F7027">
        <v>2</v>
      </c>
      <c r="G7027">
        <v>1</v>
      </c>
      <c r="H7027">
        <v>1</v>
      </c>
      <c r="I7027" t="s">
        <v>13</v>
      </c>
      <c r="J7027" s="105">
        <v>68.8</v>
      </c>
      <c r="K7027" s="105">
        <f t="shared" si="1418"/>
        <v>2.2619178082191778</v>
      </c>
      <c r="L7027" s="105">
        <v>4111.3500000000004</v>
      </c>
      <c r="M7027" t="s">
        <v>5</v>
      </c>
      <c r="N7027" s="104">
        <f t="shared" si="1417"/>
        <v>59.757994186046517</v>
      </c>
      <c r="O7027" s="104">
        <f t="shared" si="1419"/>
        <v>1817.6389898255818</v>
      </c>
      <c r="P7027" s="10" t="b">
        <f t="shared" si="1420"/>
        <v>0</v>
      </c>
      <c r="Q7027" s="9" t="b">
        <f t="shared" si="1421"/>
        <v>1</v>
      </c>
      <c r="R7027" s="9" t="b">
        <f t="shared" si="1422"/>
        <v>1</v>
      </c>
      <c r="S7027" s="9" t="b">
        <f t="shared" si="1423"/>
        <v>1</v>
      </c>
      <c r="T7027" s="9" t="b">
        <f t="shared" si="1424"/>
        <v>1</v>
      </c>
      <c r="U7027" s="9">
        <f t="shared" si="1425"/>
        <v>0</v>
      </c>
      <c r="V7027" s="92">
        <f t="shared" ca="1" si="1426"/>
        <v>41945.36101017442</v>
      </c>
      <c r="W7027" s="92">
        <f t="shared" ca="1" si="1427"/>
        <v>43763</v>
      </c>
      <c r="X7027" s="113">
        <f t="shared" si="1428"/>
        <v>68.8</v>
      </c>
      <c r="Y7027" s="9" t="b">
        <f t="shared" si="1429"/>
        <v>1</v>
      </c>
      <c r="Z7027" s="9" t="str">
        <f>VLOOKUP(H7027,Table2_ContractType!$A$2:$B$4,2,FALSE)</f>
        <v>1 Year</v>
      </c>
      <c r="AA7027" s="9" t="str">
        <f>VLOOKUP(F7027,Table3_PhoneService!$A$2:$B$4,2,FALSE)</f>
        <v>Two or More Lines</v>
      </c>
      <c r="AB7027" s="9" t="str">
        <f>VLOOKUP(G7027,Table4_InternetService!$A$2:$B$4,2,FALSE)</f>
        <v>DSL</v>
      </c>
    </row>
    <row r="7028" spans="1:28" ht="16">
      <c r="A7028" t="s">
        <v>5466</v>
      </c>
      <c r="B7028" t="s">
        <v>3</v>
      </c>
      <c r="C7028">
        <v>0</v>
      </c>
      <c r="D7028" t="s">
        <v>5</v>
      </c>
      <c r="E7028" t="s">
        <v>5</v>
      </c>
      <c r="F7028">
        <v>1</v>
      </c>
      <c r="G7028">
        <v>0</v>
      </c>
      <c r="H7028">
        <v>0</v>
      </c>
      <c r="I7028" t="s">
        <v>17</v>
      </c>
      <c r="J7028" s="105">
        <v>19.7</v>
      </c>
      <c r="K7028" s="105">
        <f t="shared" si="1418"/>
        <v>0.64767123287671224</v>
      </c>
      <c r="L7028" s="105">
        <v>129.55000000000001</v>
      </c>
      <c r="M7028" t="s">
        <v>5</v>
      </c>
      <c r="N7028" s="104">
        <f t="shared" si="1417"/>
        <v>6.5761421319796964</v>
      </c>
      <c r="O7028" s="104">
        <f t="shared" si="1419"/>
        <v>200.02432318104911</v>
      </c>
      <c r="P7028" s="10" t="b">
        <f t="shared" si="1420"/>
        <v>1</v>
      </c>
      <c r="Q7028" s="9" t="b">
        <f t="shared" si="1421"/>
        <v>1</v>
      </c>
      <c r="R7028" s="9" t="b">
        <f t="shared" si="1422"/>
        <v>1</v>
      </c>
      <c r="S7028" s="9" t="b">
        <f t="shared" si="1423"/>
        <v>0</v>
      </c>
      <c r="T7028" s="9" t="b">
        <f t="shared" si="1424"/>
        <v>0</v>
      </c>
      <c r="U7028" s="9">
        <f t="shared" si="1425"/>
        <v>0</v>
      </c>
      <c r="V7028" s="92">
        <f t="shared" ca="1" si="1426"/>
        <v>43562.975676818955</v>
      </c>
      <c r="W7028" s="92">
        <f t="shared" ca="1" si="1427"/>
        <v>43763</v>
      </c>
      <c r="X7028" s="113">
        <f t="shared" si="1428"/>
        <v>19.7</v>
      </c>
      <c r="Y7028" s="9" t="b">
        <f t="shared" si="1429"/>
        <v>1</v>
      </c>
      <c r="Z7028" s="9" t="str">
        <f>VLOOKUP(H7028,Table2_ContractType!$A$2:$B$4,2,FALSE)</f>
        <v>Month-to-Month</v>
      </c>
      <c r="AA7028" s="9" t="str">
        <f>VLOOKUP(F7028,Table3_PhoneService!$A$2:$B$4,2,FALSE)</f>
        <v>One Line</v>
      </c>
      <c r="AB7028" s="9" t="str">
        <f>VLOOKUP(G7028,Table4_InternetService!$A$2:$B$4,2,FALSE)</f>
        <v>No Internet Service</v>
      </c>
    </row>
    <row r="7029" spans="1:28" ht="16">
      <c r="A7029" t="s">
        <v>5949</v>
      </c>
      <c r="B7029" t="s">
        <v>9</v>
      </c>
      <c r="C7029">
        <v>1</v>
      </c>
      <c r="D7029" t="s">
        <v>4</v>
      </c>
      <c r="E7029" t="s">
        <v>4</v>
      </c>
      <c r="F7029">
        <v>2</v>
      </c>
      <c r="G7029">
        <v>2</v>
      </c>
      <c r="H7029">
        <v>0</v>
      </c>
      <c r="I7029" t="s">
        <v>7</v>
      </c>
      <c r="J7029" s="105">
        <v>108.9</v>
      </c>
      <c r="K7029" s="105">
        <f t="shared" si="1418"/>
        <v>3.5802739726027402</v>
      </c>
      <c r="L7029" s="105">
        <v>3625.2</v>
      </c>
      <c r="M7029" t="s">
        <v>5</v>
      </c>
      <c r="N7029" s="104">
        <f t="shared" si="1417"/>
        <v>33.289256198347104</v>
      </c>
      <c r="O7029" s="104">
        <f t="shared" si="1419"/>
        <v>1012.548209366391</v>
      </c>
      <c r="P7029" s="10" t="b">
        <f t="shared" si="1420"/>
        <v>0</v>
      </c>
      <c r="Q7029" s="9" t="b">
        <f t="shared" si="1421"/>
        <v>1</v>
      </c>
      <c r="R7029" s="9" t="b">
        <f t="shared" si="1422"/>
        <v>1</v>
      </c>
      <c r="S7029" s="9" t="b">
        <f t="shared" si="1423"/>
        <v>1</v>
      </c>
      <c r="T7029" s="9" t="b">
        <f t="shared" si="1424"/>
        <v>1</v>
      </c>
      <c r="U7029" s="9">
        <f t="shared" si="1425"/>
        <v>3</v>
      </c>
      <c r="V7029" s="92">
        <f t="shared" ca="1" si="1426"/>
        <v>42750.451790633611</v>
      </c>
      <c r="W7029" s="92">
        <f t="shared" ca="1" si="1427"/>
        <v>43763</v>
      </c>
      <c r="X7029" s="113">
        <f t="shared" si="1428"/>
        <v>108.9</v>
      </c>
      <c r="Y7029" s="9" t="b">
        <f t="shared" si="1429"/>
        <v>1</v>
      </c>
      <c r="Z7029" s="9" t="str">
        <f>VLOOKUP(H7029,Table2_ContractType!$A$2:$B$4,2,FALSE)</f>
        <v>Month-to-Month</v>
      </c>
      <c r="AA7029" s="9" t="str">
        <f>VLOOKUP(F7029,Table3_PhoneService!$A$2:$B$4,2,FALSE)</f>
        <v>Two or More Lines</v>
      </c>
      <c r="AB7029" s="9" t="str">
        <f>VLOOKUP(G7029,Table4_InternetService!$A$2:$B$4,2,FALSE)</f>
        <v>Fiber Optic</v>
      </c>
    </row>
    <row r="7030" spans="1:28" ht="16">
      <c r="A7030" t="s">
        <v>1522</v>
      </c>
      <c r="B7030" t="s">
        <v>3</v>
      </c>
      <c r="C7030">
        <v>0</v>
      </c>
      <c r="D7030" t="s">
        <v>4</v>
      </c>
      <c r="E7030" t="s">
        <v>4</v>
      </c>
      <c r="F7030">
        <v>1</v>
      </c>
      <c r="G7030">
        <v>0</v>
      </c>
      <c r="H7030">
        <v>2</v>
      </c>
      <c r="I7030" t="s">
        <v>13</v>
      </c>
      <c r="J7030" s="105">
        <v>19.25</v>
      </c>
      <c r="K7030" s="105">
        <f t="shared" si="1418"/>
        <v>0.63287671232876708</v>
      </c>
      <c r="L7030" s="105">
        <v>1372.9</v>
      </c>
      <c r="M7030" t="s">
        <v>5</v>
      </c>
      <c r="N7030" s="104">
        <f t="shared" si="1417"/>
        <v>71.319480519480521</v>
      </c>
      <c r="O7030" s="104">
        <f t="shared" si="1419"/>
        <v>2169.3008658008662</v>
      </c>
      <c r="P7030" s="10" t="b">
        <f t="shared" si="1420"/>
        <v>1</v>
      </c>
      <c r="Q7030" s="9" t="b">
        <f t="shared" si="1421"/>
        <v>1</v>
      </c>
      <c r="R7030" s="9" t="b">
        <f t="shared" si="1422"/>
        <v>1</v>
      </c>
      <c r="S7030" s="9" t="b">
        <f t="shared" si="1423"/>
        <v>0</v>
      </c>
      <c r="T7030" s="9" t="b">
        <f t="shared" si="1424"/>
        <v>0</v>
      </c>
      <c r="U7030" s="9">
        <f t="shared" si="1425"/>
        <v>3</v>
      </c>
      <c r="V7030" s="92">
        <f t="shared" ca="1" si="1426"/>
        <v>41593.699134199131</v>
      </c>
      <c r="W7030" s="92">
        <f t="shared" ca="1" si="1427"/>
        <v>43763</v>
      </c>
      <c r="X7030" s="113">
        <f t="shared" si="1428"/>
        <v>19.25</v>
      </c>
      <c r="Y7030" s="9" t="b">
        <f t="shared" si="1429"/>
        <v>1</v>
      </c>
      <c r="Z7030" s="9" t="str">
        <f>VLOOKUP(H7030,Table2_ContractType!$A$2:$B$4,2,FALSE)</f>
        <v>2 Year</v>
      </c>
      <c r="AA7030" s="9" t="str">
        <f>VLOOKUP(F7030,Table3_PhoneService!$A$2:$B$4,2,FALSE)</f>
        <v>One Line</v>
      </c>
      <c r="AB7030" s="9" t="str">
        <f>VLOOKUP(G7030,Table4_InternetService!$A$2:$B$4,2,FALSE)</f>
        <v>No Internet Service</v>
      </c>
    </row>
    <row r="7031" spans="1:28" ht="16">
      <c r="A7031" t="s">
        <v>4813</v>
      </c>
      <c r="B7031" t="s">
        <v>3</v>
      </c>
      <c r="C7031">
        <v>0</v>
      </c>
      <c r="D7031" t="s">
        <v>5</v>
      </c>
      <c r="E7031" t="s">
        <v>5</v>
      </c>
      <c r="F7031">
        <v>1</v>
      </c>
      <c r="G7031">
        <v>1</v>
      </c>
      <c r="H7031">
        <v>0</v>
      </c>
      <c r="I7031" t="s">
        <v>13</v>
      </c>
      <c r="J7031" s="105">
        <v>54.65</v>
      </c>
      <c r="K7031" s="105">
        <f t="shared" si="1418"/>
        <v>1.7967123287671232</v>
      </c>
      <c r="L7031" s="105">
        <v>1517.5</v>
      </c>
      <c r="M7031" t="s">
        <v>5</v>
      </c>
      <c r="N7031" s="104">
        <f t="shared" si="1417"/>
        <v>27.7676120768527</v>
      </c>
      <c r="O7031" s="104">
        <f t="shared" si="1419"/>
        <v>844.59820067093631</v>
      </c>
      <c r="P7031" s="10" t="b">
        <f t="shared" si="1420"/>
        <v>1</v>
      </c>
      <c r="Q7031" s="9" t="b">
        <f t="shared" si="1421"/>
        <v>1</v>
      </c>
      <c r="R7031" s="9" t="b">
        <f t="shared" si="1422"/>
        <v>1</v>
      </c>
      <c r="S7031" s="9" t="b">
        <f t="shared" si="1423"/>
        <v>1</v>
      </c>
      <c r="T7031" s="9" t="b">
        <f t="shared" si="1424"/>
        <v>1</v>
      </c>
      <c r="U7031" s="9">
        <f t="shared" si="1425"/>
        <v>0</v>
      </c>
      <c r="V7031" s="92">
        <f t="shared" ca="1" si="1426"/>
        <v>42918.401799329062</v>
      </c>
      <c r="W7031" s="92">
        <f t="shared" ca="1" si="1427"/>
        <v>43763</v>
      </c>
      <c r="X7031" s="113">
        <f t="shared" si="1428"/>
        <v>54.65</v>
      </c>
      <c r="Y7031" s="9" t="b">
        <f t="shared" si="1429"/>
        <v>1</v>
      </c>
      <c r="Z7031" s="9" t="str">
        <f>VLOOKUP(H7031,Table2_ContractType!$A$2:$B$4,2,FALSE)</f>
        <v>Month-to-Month</v>
      </c>
      <c r="AA7031" s="9" t="str">
        <f>VLOOKUP(F7031,Table3_PhoneService!$A$2:$B$4,2,FALSE)</f>
        <v>One Line</v>
      </c>
      <c r="AB7031" s="9" t="str">
        <f>VLOOKUP(G7031,Table4_InternetService!$A$2:$B$4,2,FALSE)</f>
        <v>DSL</v>
      </c>
    </row>
    <row r="7032" spans="1:28" ht="16">
      <c r="A7032" t="s">
        <v>6984</v>
      </c>
      <c r="B7032" t="s">
        <v>3</v>
      </c>
      <c r="C7032">
        <v>1</v>
      </c>
      <c r="D7032" t="s">
        <v>4</v>
      </c>
      <c r="E7032" t="s">
        <v>5</v>
      </c>
      <c r="F7032">
        <v>1</v>
      </c>
      <c r="G7032">
        <v>2</v>
      </c>
      <c r="H7032">
        <v>1</v>
      </c>
      <c r="I7032" t="s">
        <v>7</v>
      </c>
      <c r="J7032" s="105">
        <v>94</v>
      </c>
      <c r="K7032" s="105">
        <f t="shared" si="1418"/>
        <v>3.0904109589041098</v>
      </c>
      <c r="L7032" s="105">
        <v>4871.45</v>
      </c>
      <c r="M7032" t="s">
        <v>5</v>
      </c>
      <c r="N7032" s="104">
        <f t="shared" si="1417"/>
        <v>51.823936170212761</v>
      </c>
      <c r="O7032" s="104">
        <f t="shared" si="1419"/>
        <v>1576.3113918439715</v>
      </c>
      <c r="P7032" s="10" t="b">
        <f t="shared" si="1420"/>
        <v>1</v>
      </c>
      <c r="Q7032" s="9" t="b">
        <f t="shared" si="1421"/>
        <v>1</v>
      </c>
      <c r="R7032" s="9" t="b">
        <f t="shared" si="1422"/>
        <v>1</v>
      </c>
      <c r="S7032" s="9" t="b">
        <f t="shared" si="1423"/>
        <v>1</v>
      </c>
      <c r="T7032" s="9" t="b">
        <f t="shared" si="1424"/>
        <v>1</v>
      </c>
      <c r="U7032" s="9">
        <f t="shared" si="1425"/>
        <v>1</v>
      </c>
      <c r="V7032" s="92">
        <f t="shared" ca="1" si="1426"/>
        <v>42186.68860815603</v>
      </c>
      <c r="W7032" s="92">
        <f t="shared" ca="1" si="1427"/>
        <v>43763</v>
      </c>
      <c r="X7032" s="113">
        <f t="shared" si="1428"/>
        <v>94</v>
      </c>
      <c r="Y7032" s="9" t="b">
        <f t="shared" si="1429"/>
        <v>1</v>
      </c>
      <c r="Z7032" s="9" t="str">
        <f>VLOOKUP(H7032,Table2_ContractType!$A$2:$B$4,2,FALSE)</f>
        <v>1 Year</v>
      </c>
      <c r="AA7032" s="9" t="str">
        <f>VLOOKUP(F7032,Table3_PhoneService!$A$2:$B$4,2,FALSE)</f>
        <v>One Line</v>
      </c>
      <c r="AB7032" s="9" t="str">
        <f>VLOOKUP(G7032,Table4_InternetService!$A$2:$B$4,2,FALSE)</f>
        <v>Fiber Optic</v>
      </c>
    </row>
    <row r="7033" spans="1:28" ht="15.75" customHeight="1">
      <c r="A7033" t="s">
        <v>4108</v>
      </c>
      <c r="B7033" t="s">
        <v>9</v>
      </c>
      <c r="C7033">
        <v>0</v>
      </c>
      <c r="D7033" t="s">
        <v>5</v>
      </c>
      <c r="E7033" t="s">
        <v>4</v>
      </c>
      <c r="F7033">
        <v>1</v>
      </c>
      <c r="G7033">
        <v>2</v>
      </c>
      <c r="H7033">
        <v>0</v>
      </c>
      <c r="I7033" t="s">
        <v>17</v>
      </c>
      <c r="J7033" s="105">
        <v>99.15</v>
      </c>
      <c r="K7033" s="105">
        <f t="shared" si="1418"/>
        <v>3.2597260273972606</v>
      </c>
      <c r="L7033" s="105">
        <v>6171.2</v>
      </c>
      <c r="M7033" t="s">
        <v>5</v>
      </c>
      <c r="N7033" s="104">
        <f t="shared" si="1417"/>
        <v>62.241048915784162</v>
      </c>
      <c r="O7033" s="104">
        <f t="shared" si="1419"/>
        <v>1893.1652378551014</v>
      </c>
      <c r="P7033" s="10" t="b">
        <f t="shared" si="1420"/>
        <v>0</v>
      </c>
      <c r="Q7033" s="9" t="b">
        <f t="shared" si="1421"/>
        <v>1</v>
      </c>
      <c r="R7033" s="9" t="b">
        <f t="shared" si="1422"/>
        <v>1</v>
      </c>
      <c r="S7033" s="9" t="b">
        <f t="shared" si="1423"/>
        <v>1</v>
      </c>
      <c r="T7033" s="9" t="b">
        <f t="shared" si="1424"/>
        <v>1</v>
      </c>
      <c r="U7033" s="9">
        <f t="shared" si="1425"/>
        <v>2</v>
      </c>
      <c r="V7033" s="92">
        <f t="shared" ca="1" si="1426"/>
        <v>41869.834762144899</v>
      </c>
      <c r="W7033" s="92">
        <f t="shared" ca="1" si="1427"/>
        <v>43763</v>
      </c>
      <c r="X7033" s="113">
        <f t="shared" si="1428"/>
        <v>99.15</v>
      </c>
      <c r="Y7033" s="9" t="b">
        <f t="shared" si="1429"/>
        <v>1</v>
      </c>
      <c r="Z7033" s="9" t="str">
        <f>VLOOKUP(H7033,Table2_ContractType!$A$2:$B$4,2,FALSE)</f>
        <v>Month-to-Month</v>
      </c>
      <c r="AA7033" s="9" t="str">
        <f>VLOOKUP(F7033,Table3_PhoneService!$A$2:$B$4,2,FALSE)</f>
        <v>One Line</v>
      </c>
      <c r="AB7033" s="9" t="str">
        <f>VLOOKUP(G7033,Table4_InternetService!$A$2:$B$4,2,FALSE)</f>
        <v>Fiber Optic</v>
      </c>
    </row>
    <row r="7034" spans="1:28" ht="15.75" customHeight="1">
      <c r="A7034" t="s">
        <v>4255</v>
      </c>
      <c r="B7034" t="s">
        <v>9</v>
      </c>
      <c r="C7034">
        <v>0</v>
      </c>
      <c r="D7034" t="s">
        <v>4</v>
      </c>
      <c r="E7034" t="s">
        <v>4</v>
      </c>
      <c r="F7034">
        <v>1</v>
      </c>
      <c r="G7034">
        <v>0</v>
      </c>
      <c r="H7034">
        <v>2</v>
      </c>
      <c r="I7034" t="s">
        <v>17</v>
      </c>
      <c r="J7034" s="105">
        <v>19.75</v>
      </c>
      <c r="K7034" s="105">
        <f t="shared" si="1418"/>
        <v>0.64931506849315068</v>
      </c>
      <c r="L7034" s="105">
        <v>856.5</v>
      </c>
      <c r="M7034" t="s">
        <v>5</v>
      </c>
      <c r="N7034" s="104">
        <f t="shared" si="1417"/>
        <v>43.367088607594937</v>
      </c>
      <c r="O7034" s="104">
        <f t="shared" si="1419"/>
        <v>1319.0822784810127</v>
      </c>
      <c r="P7034" s="10" t="b">
        <f t="shared" si="1420"/>
        <v>0</v>
      </c>
      <c r="Q7034" s="9" t="b">
        <f t="shared" si="1421"/>
        <v>1</v>
      </c>
      <c r="R7034" s="9" t="b">
        <f t="shared" si="1422"/>
        <v>1</v>
      </c>
      <c r="S7034" s="9" t="b">
        <f t="shared" si="1423"/>
        <v>0</v>
      </c>
      <c r="T7034" s="9" t="b">
        <f t="shared" si="1424"/>
        <v>0</v>
      </c>
      <c r="U7034" s="9">
        <f t="shared" si="1425"/>
        <v>3</v>
      </c>
      <c r="V7034" s="92">
        <f t="shared" ca="1" si="1426"/>
        <v>42443.917721518985</v>
      </c>
      <c r="W7034" s="92">
        <f t="shared" ca="1" si="1427"/>
        <v>43763</v>
      </c>
      <c r="X7034" s="113">
        <f t="shared" si="1428"/>
        <v>19.75</v>
      </c>
      <c r="Y7034" s="9" t="b">
        <f t="shared" si="1429"/>
        <v>1</v>
      </c>
      <c r="Z7034" s="9" t="str">
        <f>VLOOKUP(H7034,Table2_ContractType!$A$2:$B$4,2,FALSE)</f>
        <v>2 Year</v>
      </c>
      <c r="AA7034" s="9" t="str">
        <f>VLOOKUP(F7034,Table3_PhoneService!$A$2:$B$4,2,FALSE)</f>
        <v>One Line</v>
      </c>
      <c r="AB7034" s="9" t="str">
        <f>VLOOKUP(G7034,Table4_InternetService!$A$2:$B$4,2,FALSE)</f>
        <v>No Internet Service</v>
      </c>
    </row>
    <row r="7035" spans="1:28" ht="15.75" customHeight="1">
      <c r="A7035" t="s">
        <v>4950</v>
      </c>
      <c r="B7035" t="s">
        <v>9</v>
      </c>
      <c r="C7035">
        <v>0</v>
      </c>
      <c r="D7035" t="s">
        <v>5</v>
      </c>
      <c r="E7035" t="s">
        <v>5</v>
      </c>
      <c r="F7035">
        <v>1</v>
      </c>
      <c r="G7035">
        <v>0</v>
      </c>
      <c r="H7035">
        <v>0</v>
      </c>
      <c r="I7035" t="s">
        <v>10</v>
      </c>
      <c r="J7035" s="105">
        <v>18.899999999999999</v>
      </c>
      <c r="K7035" s="105">
        <f t="shared" si="1418"/>
        <v>0.62136986301369856</v>
      </c>
      <c r="L7035" s="105">
        <v>18.899999999999999</v>
      </c>
      <c r="M7035" t="s">
        <v>5</v>
      </c>
      <c r="N7035" s="104">
        <f t="shared" si="1417"/>
        <v>1</v>
      </c>
      <c r="O7035" s="104">
        <f t="shared" si="1419"/>
        <v>30.416666666666668</v>
      </c>
      <c r="P7035" s="10" t="b">
        <f t="shared" si="1420"/>
        <v>0</v>
      </c>
      <c r="Q7035" s="9" t="b">
        <f t="shared" si="1421"/>
        <v>1</v>
      </c>
      <c r="R7035" s="9" t="b">
        <f t="shared" si="1422"/>
        <v>1</v>
      </c>
      <c r="S7035" s="9" t="b">
        <f t="shared" si="1423"/>
        <v>0</v>
      </c>
      <c r="T7035" s="9" t="b">
        <f t="shared" si="1424"/>
        <v>0</v>
      </c>
      <c r="U7035" s="9">
        <f t="shared" si="1425"/>
        <v>0</v>
      </c>
      <c r="V7035" s="92">
        <f t="shared" ca="1" si="1426"/>
        <v>43732.583333333336</v>
      </c>
      <c r="W7035" s="92">
        <f t="shared" ca="1" si="1427"/>
        <v>43763</v>
      </c>
      <c r="X7035" s="113">
        <f t="shared" si="1428"/>
        <v>18.899999999999999</v>
      </c>
      <c r="Y7035" s="9" t="b">
        <f t="shared" si="1429"/>
        <v>1</v>
      </c>
      <c r="Z7035" s="9" t="str">
        <f>VLOOKUP(H7035,Table2_ContractType!$A$2:$B$4,2,FALSE)</f>
        <v>Month-to-Month</v>
      </c>
      <c r="AA7035" s="9" t="str">
        <f>VLOOKUP(F7035,Table3_PhoneService!$A$2:$B$4,2,FALSE)</f>
        <v>One Line</v>
      </c>
      <c r="AB7035" s="9" t="str">
        <f>VLOOKUP(G7035,Table4_InternetService!$A$2:$B$4,2,FALSE)</f>
        <v>No Internet Service</v>
      </c>
    </row>
    <row r="7036" spans="1:28" ht="15.75" customHeight="1">
      <c r="A7036" t="s">
        <v>709</v>
      </c>
      <c r="B7036" t="s">
        <v>9</v>
      </c>
      <c r="C7036">
        <v>1</v>
      </c>
      <c r="D7036" t="s">
        <v>4</v>
      </c>
      <c r="E7036" t="s">
        <v>4</v>
      </c>
      <c r="F7036">
        <v>1</v>
      </c>
      <c r="G7036">
        <v>2</v>
      </c>
      <c r="H7036">
        <v>1</v>
      </c>
      <c r="I7036" t="s">
        <v>13</v>
      </c>
      <c r="J7036" s="105">
        <v>84.95</v>
      </c>
      <c r="K7036" s="105">
        <f t="shared" si="1418"/>
        <v>2.7928767123287672</v>
      </c>
      <c r="L7036" s="105">
        <v>4018.05</v>
      </c>
      <c r="M7036" t="s">
        <v>5</v>
      </c>
      <c r="N7036" s="104">
        <f t="shared" si="1417"/>
        <v>47.298999411418485</v>
      </c>
      <c r="O7036" s="104">
        <f t="shared" si="1419"/>
        <v>1438.6778987639789</v>
      </c>
      <c r="P7036" s="10" t="b">
        <f t="shared" si="1420"/>
        <v>0</v>
      </c>
      <c r="Q7036" s="9" t="b">
        <f t="shared" si="1421"/>
        <v>1</v>
      </c>
      <c r="R7036" s="9" t="b">
        <f t="shared" si="1422"/>
        <v>1</v>
      </c>
      <c r="S7036" s="9" t="b">
        <f t="shared" si="1423"/>
        <v>1</v>
      </c>
      <c r="T7036" s="9" t="b">
        <f t="shared" si="1424"/>
        <v>1</v>
      </c>
      <c r="U7036" s="9">
        <f t="shared" si="1425"/>
        <v>3</v>
      </c>
      <c r="V7036" s="92">
        <f t="shared" ca="1" si="1426"/>
        <v>42324.322101236023</v>
      </c>
      <c r="W7036" s="92">
        <f t="shared" ca="1" si="1427"/>
        <v>43763</v>
      </c>
      <c r="X7036" s="113">
        <f t="shared" si="1428"/>
        <v>84.95</v>
      </c>
      <c r="Y7036" s="9" t="b">
        <f t="shared" si="1429"/>
        <v>1</v>
      </c>
      <c r="Z7036" s="9" t="str">
        <f>VLOOKUP(H7036,Table2_ContractType!$A$2:$B$4,2,FALSE)</f>
        <v>1 Year</v>
      </c>
      <c r="AA7036" s="9" t="str">
        <f>VLOOKUP(F7036,Table3_PhoneService!$A$2:$B$4,2,FALSE)</f>
        <v>One Line</v>
      </c>
      <c r="AB7036" s="9" t="str">
        <f>VLOOKUP(G7036,Table4_InternetService!$A$2:$B$4,2,FALSE)</f>
        <v>Fiber Optic</v>
      </c>
    </row>
    <row r="7037" spans="1:28" ht="15.75" customHeight="1">
      <c r="A7037" t="s">
        <v>6639</v>
      </c>
      <c r="B7037" t="s">
        <v>3</v>
      </c>
      <c r="C7037">
        <v>0</v>
      </c>
      <c r="D7037" t="s">
        <v>5</v>
      </c>
      <c r="E7037" t="s">
        <v>5</v>
      </c>
      <c r="F7037">
        <v>1</v>
      </c>
      <c r="G7037">
        <v>2</v>
      </c>
      <c r="H7037">
        <v>1</v>
      </c>
      <c r="I7037" t="s">
        <v>10</v>
      </c>
      <c r="J7037" s="105">
        <v>94.05</v>
      </c>
      <c r="K7037" s="105">
        <f t="shared" si="1418"/>
        <v>3.0920547945205477</v>
      </c>
      <c r="L7037" s="105">
        <v>633.45000000000005</v>
      </c>
      <c r="M7037" t="s">
        <v>5</v>
      </c>
      <c r="N7037" s="104">
        <f t="shared" si="1417"/>
        <v>6.7352472089314199</v>
      </c>
      <c r="O7037" s="104">
        <f t="shared" si="1419"/>
        <v>204.86376927166404</v>
      </c>
      <c r="P7037" s="10" t="b">
        <f t="shared" si="1420"/>
        <v>1</v>
      </c>
      <c r="Q7037" s="9" t="b">
        <f t="shared" si="1421"/>
        <v>1</v>
      </c>
      <c r="R7037" s="9" t="b">
        <f t="shared" si="1422"/>
        <v>1</v>
      </c>
      <c r="S7037" s="9" t="b">
        <f t="shared" si="1423"/>
        <v>1</v>
      </c>
      <c r="T7037" s="9" t="b">
        <f t="shared" si="1424"/>
        <v>1</v>
      </c>
      <c r="U7037" s="9">
        <f t="shared" si="1425"/>
        <v>0</v>
      </c>
      <c r="V7037" s="92">
        <f t="shared" ca="1" si="1426"/>
        <v>43558.136230728334</v>
      </c>
      <c r="W7037" s="92">
        <f t="shared" ca="1" si="1427"/>
        <v>43763</v>
      </c>
      <c r="X7037" s="113">
        <f t="shared" si="1428"/>
        <v>94.05</v>
      </c>
      <c r="Y7037" s="9" t="b">
        <f t="shared" si="1429"/>
        <v>1</v>
      </c>
      <c r="Z7037" s="9" t="str">
        <f>VLOOKUP(H7037,Table2_ContractType!$A$2:$B$4,2,FALSE)</f>
        <v>1 Year</v>
      </c>
      <c r="AA7037" s="9" t="str">
        <f>VLOOKUP(F7037,Table3_PhoneService!$A$2:$B$4,2,FALSE)</f>
        <v>One Line</v>
      </c>
      <c r="AB7037" s="9" t="str">
        <f>VLOOKUP(G7037,Table4_InternetService!$A$2:$B$4,2,FALSE)</f>
        <v>Fiber Optic</v>
      </c>
    </row>
    <row r="7038" spans="1:28" ht="15.75" customHeight="1">
      <c r="A7038" t="s">
        <v>5770</v>
      </c>
      <c r="B7038" t="s">
        <v>3</v>
      </c>
      <c r="C7038">
        <v>0</v>
      </c>
      <c r="D7038" t="s">
        <v>5</v>
      </c>
      <c r="E7038" t="s">
        <v>5</v>
      </c>
      <c r="F7038">
        <v>1</v>
      </c>
      <c r="G7038">
        <v>2</v>
      </c>
      <c r="H7038">
        <v>0</v>
      </c>
      <c r="I7038" t="s">
        <v>10</v>
      </c>
      <c r="J7038" s="105">
        <v>70.150000000000006</v>
      </c>
      <c r="K7038" s="105">
        <f t="shared" si="1418"/>
        <v>2.3063013698630139</v>
      </c>
      <c r="L7038" s="105">
        <v>70.150000000000006</v>
      </c>
      <c r="M7038" t="s">
        <v>4</v>
      </c>
      <c r="N7038" s="104">
        <f t="shared" si="1417"/>
        <v>1</v>
      </c>
      <c r="O7038" s="104">
        <f t="shared" si="1419"/>
        <v>30.416666666666668</v>
      </c>
      <c r="P7038" s="10" t="b">
        <f t="shared" si="1420"/>
        <v>1</v>
      </c>
      <c r="Q7038" s="9" t="b">
        <f t="shared" si="1421"/>
        <v>0</v>
      </c>
      <c r="R7038" s="9" t="b">
        <f t="shared" si="1422"/>
        <v>1</v>
      </c>
      <c r="S7038" s="9" t="b">
        <f t="shared" si="1423"/>
        <v>1</v>
      </c>
      <c r="T7038" s="9" t="b">
        <f t="shared" si="1424"/>
        <v>1</v>
      </c>
      <c r="U7038" s="9">
        <f t="shared" si="1425"/>
        <v>0</v>
      </c>
      <c r="V7038" s="92">
        <f t="shared" ca="1" si="1426"/>
        <v>43732.583333333336</v>
      </c>
      <c r="W7038" s="92">
        <f t="shared" ca="1" si="1427"/>
        <v>43763</v>
      </c>
      <c r="X7038" s="113">
        <f t="shared" si="1428"/>
        <v>70.150000000000006</v>
      </c>
      <c r="Y7038" s="9" t="b">
        <f t="shared" si="1429"/>
        <v>1</v>
      </c>
      <c r="Z7038" s="9" t="str">
        <f>VLOOKUP(H7038,Table2_ContractType!$A$2:$B$4,2,FALSE)</f>
        <v>Month-to-Month</v>
      </c>
      <c r="AA7038" s="9" t="str">
        <f>VLOOKUP(F7038,Table3_PhoneService!$A$2:$B$4,2,FALSE)</f>
        <v>One Line</v>
      </c>
      <c r="AB7038" s="9" t="str">
        <f>VLOOKUP(G7038,Table4_InternetService!$A$2:$B$4,2,FALSE)</f>
        <v>Fiber Optic</v>
      </c>
    </row>
    <row r="7039" spans="1:28" ht="16">
      <c r="A7039" t="s">
        <v>3641</v>
      </c>
      <c r="B7039" t="s">
        <v>3</v>
      </c>
      <c r="C7039">
        <v>0</v>
      </c>
      <c r="D7039" t="s">
        <v>5</v>
      </c>
      <c r="E7039" t="s">
        <v>5</v>
      </c>
      <c r="F7039">
        <v>1</v>
      </c>
      <c r="G7039">
        <v>0</v>
      </c>
      <c r="H7039">
        <v>0</v>
      </c>
      <c r="I7039" t="s">
        <v>13</v>
      </c>
      <c r="J7039" s="105">
        <v>20.95</v>
      </c>
      <c r="K7039" s="105">
        <f t="shared" si="1418"/>
        <v>0.6887671232876712</v>
      </c>
      <c r="L7039" s="105">
        <v>85.5</v>
      </c>
      <c r="M7039" t="s">
        <v>4</v>
      </c>
      <c r="N7039" s="104">
        <f t="shared" si="1417"/>
        <v>4.0811455847255376</v>
      </c>
      <c r="O7039" s="104">
        <f t="shared" si="1419"/>
        <v>124.13484486873509</v>
      </c>
      <c r="P7039" s="10" t="b">
        <f t="shared" si="1420"/>
        <v>1</v>
      </c>
      <c r="Q7039" s="9" t="b">
        <f t="shared" si="1421"/>
        <v>0</v>
      </c>
      <c r="R7039" s="9" t="b">
        <f t="shared" si="1422"/>
        <v>1</v>
      </c>
      <c r="S7039" s="9" t="b">
        <f t="shared" si="1423"/>
        <v>0</v>
      </c>
      <c r="T7039" s="9" t="b">
        <f t="shared" si="1424"/>
        <v>0</v>
      </c>
      <c r="U7039" s="9">
        <f t="shared" si="1425"/>
        <v>0</v>
      </c>
      <c r="V7039" s="92">
        <f t="shared" ca="1" si="1426"/>
        <v>43638.865155131265</v>
      </c>
      <c r="W7039" s="92">
        <f t="shared" ca="1" si="1427"/>
        <v>43763</v>
      </c>
      <c r="X7039" s="113">
        <f t="shared" si="1428"/>
        <v>20.949999999999996</v>
      </c>
      <c r="Y7039" s="9" t="b">
        <f t="shared" si="1429"/>
        <v>1</v>
      </c>
      <c r="Z7039" s="9" t="str">
        <f>VLOOKUP(H7039,Table2_ContractType!$A$2:$B$4,2,FALSE)</f>
        <v>Month-to-Month</v>
      </c>
      <c r="AA7039" s="9" t="str">
        <f>VLOOKUP(F7039,Table3_PhoneService!$A$2:$B$4,2,FALSE)</f>
        <v>One Line</v>
      </c>
      <c r="AB7039" s="9" t="str">
        <f>VLOOKUP(G7039,Table4_InternetService!$A$2:$B$4,2,FALSE)</f>
        <v>No Internet Service</v>
      </c>
    </row>
    <row r="7040" spans="1:28" ht="16">
      <c r="A7040" t="s">
        <v>3618</v>
      </c>
      <c r="B7040" t="s">
        <v>3</v>
      </c>
      <c r="C7040">
        <v>0</v>
      </c>
      <c r="D7040" t="s">
        <v>5</v>
      </c>
      <c r="E7040" t="s">
        <v>5</v>
      </c>
      <c r="F7040">
        <v>1</v>
      </c>
      <c r="G7040">
        <v>1</v>
      </c>
      <c r="H7040">
        <v>1</v>
      </c>
      <c r="I7040" t="s">
        <v>10</v>
      </c>
      <c r="J7040" s="105">
        <v>55.15</v>
      </c>
      <c r="K7040" s="105">
        <f t="shared" si="1418"/>
        <v>1.8131506849315067</v>
      </c>
      <c r="L7040" s="105">
        <v>742.9</v>
      </c>
      <c r="M7040" t="s">
        <v>5</v>
      </c>
      <c r="N7040" s="104">
        <f t="shared" si="1417"/>
        <v>13.470534904805078</v>
      </c>
      <c r="O7040" s="104">
        <f t="shared" si="1419"/>
        <v>409.72877002115445</v>
      </c>
      <c r="P7040" s="10" t="b">
        <f t="shared" si="1420"/>
        <v>1</v>
      </c>
      <c r="Q7040" s="9" t="b">
        <f t="shared" si="1421"/>
        <v>1</v>
      </c>
      <c r="R7040" s="9" t="b">
        <f t="shared" si="1422"/>
        <v>1</v>
      </c>
      <c r="S7040" s="9" t="b">
        <f t="shared" si="1423"/>
        <v>1</v>
      </c>
      <c r="T7040" s="9" t="b">
        <f t="shared" si="1424"/>
        <v>1</v>
      </c>
      <c r="U7040" s="9">
        <f t="shared" si="1425"/>
        <v>0</v>
      </c>
      <c r="V7040" s="92">
        <f t="shared" ca="1" si="1426"/>
        <v>43353.271229978847</v>
      </c>
      <c r="W7040" s="92">
        <f t="shared" ca="1" si="1427"/>
        <v>43763</v>
      </c>
      <c r="X7040" s="113">
        <f t="shared" si="1428"/>
        <v>55.15</v>
      </c>
      <c r="Y7040" s="9" t="b">
        <f t="shared" si="1429"/>
        <v>1</v>
      </c>
      <c r="Z7040" s="9" t="str">
        <f>VLOOKUP(H7040,Table2_ContractType!$A$2:$B$4,2,FALSE)</f>
        <v>1 Year</v>
      </c>
      <c r="AA7040" s="9" t="str">
        <f>VLOOKUP(F7040,Table3_PhoneService!$A$2:$B$4,2,FALSE)</f>
        <v>One Line</v>
      </c>
      <c r="AB7040" s="9" t="str">
        <f>VLOOKUP(G7040,Table4_InternetService!$A$2:$B$4,2,FALSE)</f>
        <v>DSL</v>
      </c>
    </row>
    <row r="7041" spans="1:28" ht="16">
      <c r="A7041" t="s">
        <v>2886</v>
      </c>
      <c r="B7041" t="s">
        <v>9</v>
      </c>
      <c r="C7041">
        <v>0</v>
      </c>
      <c r="D7041" t="s">
        <v>4</v>
      </c>
      <c r="E7041" t="s">
        <v>5</v>
      </c>
      <c r="F7041">
        <v>2</v>
      </c>
      <c r="G7041">
        <v>2</v>
      </c>
      <c r="H7041">
        <v>0</v>
      </c>
      <c r="I7041" t="s">
        <v>7</v>
      </c>
      <c r="J7041" s="105">
        <v>85.1</v>
      </c>
      <c r="K7041" s="105">
        <f t="shared" si="1418"/>
        <v>2.7978082191780822</v>
      </c>
      <c r="L7041" s="105">
        <v>1873.7</v>
      </c>
      <c r="M7041" t="s">
        <v>4</v>
      </c>
      <c r="N7041" s="104">
        <f t="shared" si="1417"/>
        <v>22.017626321974149</v>
      </c>
      <c r="O7041" s="104">
        <f t="shared" si="1419"/>
        <v>669.70280062671372</v>
      </c>
      <c r="P7041" s="10" t="b">
        <f t="shared" si="1420"/>
        <v>0</v>
      </c>
      <c r="Q7041" s="9" t="b">
        <f t="shared" si="1421"/>
        <v>0</v>
      </c>
      <c r="R7041" s="9" t="b">
        <f t="shared" si="1422"/>
        <v>1</v>
      </c>
      <c r="S7041" s="9" t="b">
        <f t="shared" si="1423"/>
        <v>1</v>
      </c>
      <c r="T7041" s="9" t="b">
        <f t="shared" si="1424"/>
        <v>1</v>
      </c>
      <c r="U7041" s="9">
        <f t="shared" si="1425"/>
        <v>1</v>
      </c>
      <c r="V7041" s="92">
        <f t="shared" ca="1" si="1426"/>
        <v>43093.297199373286</v>
      </c>
      <c r="W7041" s="92">
        <f t="shared" ca="1" si="1427"/>
        <v>43763</v>
      </c>
      <c r="X7041" s="113">
        <f t="shared" si="1428"/>
        <v>85.1</v>
      </c>
      <c r="Y7041" s="9" t="b">
        <f t="shared" si="1429"/>
        <v>1</v>
      </c>
      <c r="Z7041" s="9" t="str">
        <f>VLOOKUP(H7041,Table2_ContractType!$A$2:$B$4,2,FALSE)</f>
        <v>Month-to-Month</v>
      </c>
      <c r="AA7041" s="9" t="str">
        <f>VLOOKUP(F7041,Table3_PhoneService!$A$2:$B$4,2,FALSE)</f>
        <v>Two or More Lines</v>
      </c>
      <c r="AB7041" s="9" t="str">
        <f>VLOOKUP(G7041,Table4_InternetService!$A$2:$B$4,2,FALSE)</f>
        <v>Fiber Optic</v>
      </c>
    </row>
    <row r="7042" spans="1:28" ht="16">
      <c r="A7042" t="s">
        <v>1271</v>
      </c>
      <c r="B7042" t="s">
        <v>9</v>
      </c>
      <c r="C7042">
        <v>0</v>
      </c>
      <c r="D7042" t="s">
        <v>5</v>
      </c>
      <c r="E7042" t="s">
        <v>5</v>
      </c>
      <c r="F7042">
        <v>1</v>
      </c>
      <c r="G7042">
        <v>1</v>
      </c>
      <c r="H7042">
        <v>0</v>
      </c>
      <c r="I7042" t="s">
        <v>10</v>
      </c>
      <c r="J7042" s="105">
        <v>50.3</v>
      </c>
      <c r="K7042" s="105">
        <f t="shared" si="1418"/>
        <v>1.653698630136986</v>
      </c>
      <c r="L7042" s="105">
        <v>92.75</v>
      </c>
      <c r="M7042" t="s">
        <v>5</v>
      </c>
      <c r="N7042" s="104">
        <f t="shared" si="1417"/>
        <v>1.8439363817097416</v>
      </c>
      <c r="O7042" s="104">
        <f t="shared" si="1419"/>
        <v>56.086398277004648</v>
      </c>
      <c r="P7042" s="10" t="b">
        <f t="shared" si="1420"/>
        <v>0</v>
      </c>
      <c r="Q7042" s="9" t="b">
        <f t="shared" si="1421"/>
        <v>1</v>
      </c>
      <c r="R7042" s="9" t="b">
        <f t="shared" si="1422"/>
        <v>1</v>
      </c>
      <c r="S7042" s="9" t="b">
        <f t="shared" si="1423"/>
        <v>1</v>
      </c>
      <c r="T7042" s="9" t="b">
        <f t="shared" si="1424"/>
        <v>1</v>
      </c>
      <c r="U7042" s="9">
        <f t="shared" si="1425"/>
        <v>0</v>
      </c>
      <c r="V7042" s="92">
        <f t="shared" ca="1" si="1426"/>
        <v>43706.913601722998</v>
      </c>
      <c r="W7042" s="92">
        <f t="shared" ca="1" si="1427"/>
        <v>43763</v>
      </c>
      <c r="X7042" s="113">
        <f t="shared" si="1428"/>
        <v>50.3</v>
      </c>
      <c r="Y7042" s="9" t="b">
        <f t="shared" si="1429"/>
        <v>1</v>
      </c>
      <c r="Z7042" s="9" t="str">
        <f>VLOOKUP(H7042,Table2_ContractType!$A$2:$B$4,2,FALSE)</f>
        <v>Month-to-Month</v>
      </c>
      <c r="AA7042" s="9" t="str">
        <f>VLOOKUP(F7042,Table3_PhoneService!$A$2:$B$4,2,FALSE)</f>
        <v>One Line</v>
      </c>
      <c r="AB7042" s="9" t="str">
        <f>VLOOKUP(G7042,Table4_InternetService!$A$2:$B$4,2,FALSE)</f>
        <v>DSL</v>
      </c>
    </row>
    <row r="7043" spans="1:28" ht="16">
      <c r="A7043" t="s">
        <v>2007</v>
      </c>
      <c r="B7043" t="s">
        <v>9</v>
      </c>
      <c r="C7043">
        <v>0</v>
      </c>
      <c r="D7043" t="s">
        <v>4</v>
      </c>
      <c r="E7043" t="s">
        <v>4</v>
      </c>
      <c r="F7043">
        <v>1</v>
      </c>
      <c r="G7043">
        <v>1</v>
      </c>
      <c r="H7043">
        <v>2</v>
      </c>
      <c r="I7043" t="s">
        <v>10</v>
      </c>
      <c r="J7043" s="105">
        <v>67.849999999999994</v>
      </c>
      <c r="K7043" s="105">
        <f t="shared" ref="K7043:K7050" si="1430">(J7043*12)/365</f>
        <v>2.2306849315068491</v>
      </c>
      <c r="L7043" s="105">
        <v>4627.6499999999996</v>
      </c>
      <c r="M7043" t="s">
        <v>5</v>
      </c>
      <c r="N7043" s="104">
        <f t="shared" si="1417"/>
        <v>68.20412675018423</v>
      </c>
      <c r="O7043" s="104">
        <f t="shared" ref="O7043:O7050" si="1431">L7043/K7043</f>
        <v>2074.5421886514368</v>
      </c>
      <c r="P7043" s="10" t="b">
        <f t="shared" ref="P7043:P7050" si="1432">B7043="Female"</f>
        <v>0</v>
      </c>
      <c r="Q7043" s="9" t="b">
        <f t="shared" ref="Q7043:Q7050" si="1433">IF(M7043="No",TRUE,FALSE)</f>
        <v>1</v>
      </c>
      <c r="R7043" s="9" t="b">
        <f t="shared" ref="R7043:R7050" si="1434">IF(F7043&gt;0,TRUE,FALSE)</f>
        <v>1</v>
      </c>
      <c r="S7043" s="9" t="b">
        <f t="shared" ref="S7043:S7050" si="1435">IF(G7043&gt;0,TRUE,FALSE)</f>
        <v>1</v>
      </c>
      <c r="T7043" s="9" t="b">
        <f t="shared" ref="T7043:T7050" si="1436">IF(AND(R7043=TRUE,S7043=TRUE),TRUE,FALSE)</f>
        <v>1</v>
      </c>
      <c r="U7043" s="9">
        <f t="shared" ref="U7043:U7050" si="1437">IF(AND(D7043="No",E7043="No"),0,IF(AND(D7043="Yes",E7043="No"),1,IF(AND(D7043="No",E7043="Yes"),2,3)))</f>
        <v>3</v>
      </c>
      <c r="V7043" s="92">
        <f t="shared" ref="V7043:V7050" ca="1" si="1438">TODAY()-O7043</f>
        <v>41688.457811348562</v>
      </c>
      <c r="W7043" s="92">
        <f t="shared" ref="W7043:W7050" ca="1" si="1439">TODAY()</f>
        <v>43763</v>
      </c>
      <c r="X7043" s="113">
        <f t="shared" ref="X7043:X7050" si="1440">L7043/N7043</f>
        <v>67.849999999999994</v>
      </c>
      <c r="Y7043" s="9" t="b">
        <f t="shared" ref="Y7043:Y7050" si="1441">X7043=J7043</f>
        <v>1</v>
      </c>
      <c r="Z7043" s="9" t="str">
        <f>VLOOKUP(H7043,Table2_ContractType!$A$2:$B$4,2,FALSE)</f>
        <v>2 Year</v>
      </c>
      <c r="AA7043" s="9" t="str">
        <f>VLOOKUP(F7043,Table3_PhoneService!$A$2:$B$4,2,FALSE)</f>
        <v>One Line</v>
      </c>
      <c r="AB7043" s="9" t="str">
        <f>VLOOKUP(G7043,Table4_InternetService!$A$2:$B$4,2,FALSE)</f>
        <v>DSL</v>
      </c>
    </row>
    <row r="7044" spans="1:28" ht="16">
      <c r="A7044" t="s">
        <v>1645</v>
      </c>
      <c r="B7044" t="s">
        <v>9</v>
      </c>
      <c r="C7044">
        <v>0</v>
      </c>
      <c r="D7044" t="s">
        <v>4</v>
      </c>
      <c r="E7044" t="s">
        <v>4</v>
      </c>
      <c r="F7044">
        <v>0</v>
      </c>
      <c r="G7044">
        <v>1</v>
      </c>
      <c r="H7044">
        <v>2</v>
      </c>
      <c r="I7044" t="s">
        <v>7</v>
      </c>
      <c r="J7044" s="105">
        <v>59</v>
      </c>
      <c r="K7044" s="105">
        <f t="shared" si="1430"/>
        <v>1.9397260273972603</v>
      </c>
      <c r="L7044" s="105">
        <v>3707.6</v>
      </c>
      <c r="M7044" t="s">
        <v>5</v>
      </c>
      <c r="N7044" s="104">
        <f t="shared" si="1417"/>
        <v>62.840677966101694</v>
      </c>
      <c r="O7044" s="104">
        <f t="shared" si="1431"/>
        <v>1911.4039548022597</v>
      </c>
      <c r="P7044" s="10" t="b">
        <f t="shared" si="1432"/>
        <v>0</v>
      </c>
      <c r="Q7044" s="9" t="b">
        <f t="shared" si="1433"/>
        <v>1</v>
      </c>
      <c r="R7044" s="9" t="b">
        <f t="shared" si="1434"/>
        <v>0</v>
      </c>
      <c r="S7044" s="9" t="b">
        <f t="shared" si="1435"/>
        <v>1</v>
      </c>
      <c r="T7044" s="9" t="b">
        <f t="shared" si="1436"/>
        <v>0</v>
      </c>
      <c r="U7044" s="9">
        <f t="shared" si="1437"/>
        <v>3</v>
      </c>
      <c r="V7044" s="92">
        <f t="shared" ca="1" si="1438"/>
        <v>41851.596045197737</v>
      </c>
      <c r="W7044" s="92">
        <f t="shared" ca="1" si="1439"/>
        <v>43763</v>
      </c>
      <c r="X7044" s="113">
        <f t="shared" si="1440"/>
        <v>59</v>
      </c>
      <c r="Y7044" s="9" t="b">
        <f t="shared" si="1441"/>
        <v>1</v>
      </c>
      <c r="Z7044" s="9" t="str">
        <f>VLOOKUP(H7044,Table2_ContractType!$A$2:$B$4,2,FALSE)</f>
        <v>2 Year</v>
      </c>
      <c r="AA7044" s="9" t="str">
        <f>VLOOKUP(F7044,Table3_PhoneService!$A$2:$B$4,2,FALSE)</f>
        <v>No Phone Service</v>
      </c>
      <c r="AB7044" s="9" t="str">
        <f>VLOOKUP(G7044,Table4_InternetService!$A$2:$B$4,2,FALSE)</f>
        <v>DSL</v>
      </c>
    </row>
    <row r="7045" spans="1:28" ht="16">
      <c r="K7045" s="105">
        <f t="shared" si="1430"/>
        <v>0</v>
      </c>
      <c r="O7045" s="104" t="e">
        <f t="shared" si="1431"/>
        <v>#DIV/0!</v>
      </c>
      <c r="P7045" s="10" t="b">
        <f t="shared" si="1432"/>
        <v>0</v>
      </c>
      <c r="Q7045" s="9" t="b">
        <f t="shared" si="1433"/>
        <v>0</v>
      </c>
      <c r="R7045" s="9" t="b">
        <f t="shared" si="1434"/>
        <v>0</v>
      </c>
      <c r="S7045" s="9" t="b">
        <f t="shared" si="1435"/>
        <v>0</v>
      </c>
      <c r="T7045" s="9" t="b">
        <f t="shared" si="1436"/>
        <v>0</v>
      </c>
      <c r="U7045" s="9">
        <f t="shared" si="1437"/>
        <v>3</v>
      </c>
      <c r="V7045" s="92" t="e">
        <f t="shared" ca="1" si="1438"/>
        <v>#DIV/0!</v>
      </c>
      <c r="W7045" s="92">
        <f t="shared" ca="1" si="1439"/>
        <v>43763</v>
      </c>
      <c r="X7045" s="113" t="e">
        <f t="shared" si="1440"/>
        <v>#DIV/0!</v>
      </c>
      <c r="Y7045" s="9" t="e">
        <f t="shared" si="1441"/>
        <v>#DIV/0!</v>
      </c>
      <c r="Z7045" s="9" t="str">
        <f>VLOOKUP(H7045,Table2_ContractType!$A$2:$B$4,2,FALSE)</f>
        <v>Month-to-Month</v>
      </c>
      <c r="AA7045" s="9" t="str">
        <f>VLOOKUP(F7045,Table3_PhoneService!$A$2:$B$4,2,FALSE)</f>
        <v>No Phone Service</v>
      </c>
      <c r="AB7045" s="9" t="str">
        <f>VLOOKUP(G7045,Table4_InternetService!$A$2:$B$4,2,FALSE)</f>
        <v>No Internet Service</v>
      </c>
    </row>
    <row r="7046" spans="1:28" ht="16">
      <c r="A7046"/>
      <c r="B7046"/>
      <c r="C7046"/>
      <c r="D7046"/>
      <c r="E7046"/>
      <c r="F7046"/>
      <c r="G7046"/>
      <c r="H7046"/>
      <c r="I7046"/>
      <c r="J7046"/>
      <c r="K7046" s="105">
        <f t="shared" si="1430"/>
        <v>0</v>
      </c>
      <c r="L7046"/>
      <c r="M7046"/>
      <c r="N7046"/>
      <c r="O7046" s="104" t="e">
        <f t="shared" si="1431"/>
        <v>#DIV/0!</v>
      </c>
      <c r="P7046" s="10" t="b">
        <f t="shared" si="1432"/>
        <v>0</v>
      </c>
      <c r="Q7046" s="9" t="b">
        <f t="shared" si="1433"/>
        <v>0</v>
      </c>
      <c r="R7046" s="9" t="b">
        <f t="shared" si="1434"/>
        <v>0</v>
      </c>
      <c r="S7046" s="9" t="b">
        <f t="shared" si="1435"/>
        <v>0</v>
      </c>
      <c r="T7046" s="9" t="b">
        <f t="shared" si="1436"/>
        <v>0</v>
      </c>
      <c r="U7046" s="9">
        <f t="shared" si="1437"/>
        <v>3</v>
      </c>
      <c r="V7046" s="92" t="e">
        <f t="shared" ca="1" si="1438"/>
        <v>#DIV/0!</v>
      </c>
      <c r="W7046" s="92">
        <f t="shared" ca="1" si="1439"/>
        <v>43763</v>
      </c>
      <c r="X7046" s="113" t="e">
        <f t="shared" si="1440"/>
        <v>#DIV/0!</v>
      </c>
      <c r="Y7046" s="9" t="e">
        <f t="shared" si="1441"/>
        <v>#DIV/0!</v>
      </c>
      <c r="Z7046" s="9" t="str">
        <f>VLOOKUP(H7046,Table2_ContractType!$A$2:$B$4,2,FALSE)</f>
        <v>Month-to-Month</v>
      </c>
      <c r="AA7046" s="9" t="str">
        <f>VLOOKUP(F7046,Table3_PhoneService!$A$2:$B$4,2,FALSE)</f>
        <v>No Phone Service</v>
      </c>
      <c r="AB7046" s="9" t="str">
        <f>VLOOKUP(G7046,Table4_InternetService!$A$2:$B$4,2,FALSE)</f>
        <v>No Internet Service</v>
      </c>
    </row>
    <row r="7047" spans="1:28" ht="16">
      <c r="A7047"/>
      <c r="B7047"/>
      <c r="C7047"/>
      <c r="D7047"/>
      <c r="E7047"/>
      <c r="F7047"/>
      <c r="G7047"/>
      <c r="H7047"/>
      <c r="I7047"/>
      <c r="J7047"/>
      <c r="K7047" s="105">
        <f t="shared" si="1430"/>
        <v>0</v>
      </c>
      <c r="L7047"/>
      <c r="M7047"/>
      <c r="N7047"/>
      <c r="O7047" s="104" t="e">
        <f t="shared" si="1431"/>
        <v>#DIV/0!</v>
      </c>
      <c r="P7047" s="10" t="b">
        <f t="shared" si="1432"/>
        <v>0</v>
      </c>
      <c r="Q7047" s="9" t="b">
        <f t="shared" si="1433"/>
        <v>0</v>
      </c>
      <c r="R7047" s="9" t="b">
        <f t="shared" si="1434"/>
        <v>0</v>
      </c>
      <c r="S7047" s="9" t="b">
        <f t="shared" si="1435"/>
        <v>0</v>
      </c>
      <c r="T7047" s="9" t="b">
        <f t="shared" si="1436"/>
        <v>0</v>
      </c>
      <c r="U7047" s="9">
        <f t="shared" si="1437"/>
        <v>3</v>
      </c>
      <c r="V7047" s="92" t="e">
        <f t="shared" ca="1" si="1438"/>
        <v>#DIV/0!</v>
      </c>
      <c r="W7047" s="92">
        <f t="shared" ca="1" si="1439"/>
        <v>43763</v>
      </c>
      <c r="X7047" s="113" t="e">
        <f t="shared" si="1440"/>
        <v>#DIV/0!</v>
      </c>
      <c r="Y7047" s="9" t="e">
        <f t="shared" si="1441"/>
        <v>#DIV/0!</v>
      </c>
      <c r="Z7047" s="9" t="str">
        <f>VLOOKUP(H7047,Table2_ContractType!$A$2:$B$4,2,FALSE)</f>
        <v>Month-to-Month</v>
      </c>
      <c r="AA7047" s="9" t="str">
        <f>VLOOKUP(F7047,Table3_PhoneService!$A$2:$B$4,2,FALSE)</f>
        <v>No Phone Service</v>
      </c>
      <c r="AB7047" s="9" t="str">
        <f>VLOOKUP(G7047,Table4_InternetService!$A$2:$B$4,2,FALSE)</f>
        <v>No Internet Service</v>
      </c>
    </row>
    <row r="7048" spans="1:28" ht="16">
      <c r="A7048"/>
      <c r="B7048"/>
      <c r="C7048"/>
      <c r="D7048"/>
      <c r="E7048"/>
      <c r="F7048"/>
      <c r="G7048"/>
      <c r="H7048"/>
      <c r="I7048"/>
      <c r="J7048"/>
      <c r="K7048" s="105">
        <f t="shared" si="1430"/>
        <v>0</v>
      </c>
      <c r="L7048"/>
      <c r="M7048"/>
      <c r="N7048"/>
      <c r="O7048" s="104" t="e">
        <f t="shared" si="1431"/>
        <v>#DIV/0!</v>
      </c>
      <c r="P7048" s="10" t="b">
        <f t="shared" si="1432"/>
        <v>0</v>
      </c>
      <c r="Q7048" s="9" t="b">
        <f t="shared" si="1433"/>
        <v>0</v>
      </c>
      <c r="R7048" s="9" t="b">
        <f t="shared" si="1434"/>
        <v>0</v>
      </c>
      <c r="S7048" s="9" t="b">
        <f t="shared" si="1435"/>
        <v>0</v>
      </c>
      <c r="T7048" s="9" t="b">
        <f t="shared" si="1436"/>
        <v>0</v>
      </c>
      <c r="U7048" s="9">
        <f t="shared" si="1437"/>
        <v>3</v>
      </c>
      <c r="V7048" s="92" t="e">
        <f t="shared" ca="1" si="1438"/>
        <v>#DIV/0!</v>
      </c>
      <c r="W7048" s="92">
        <f t="shared" ca="1" si="1439"/>
        <v>43763</v>
      </c>
      <c r="X7048" s="113" t="e">
        <f t="shared" si="1440"/>
        <v>#DIV/0!</v>
      </c>
      <c r="Y7048" s="9" t="e">
        <f t="shared" si="1441"/>
        <v>#DIV/0!</v>
      </c>
      <c r="Z7048" s="9" t="str">
        <f>VLOOKUP(H7048,Table2_ContractType!$A$2:$B$4,2,FALSE)</f>
        <v>Month-to-Month</v>
      </c>
      <c r="AA7048" s="9" t="str">
        <f>VLOOKUP(F7048,Table3_PhoneService!$A$2:$B$4,2,FALSE)</f>
        <v>No Phone Service</v>
      </c>
      <c r="AB7048" s="9" t="str">
        <f>VLOOKUP(G7048,Table4_InternetService!$A$2:$B$4,2,FALSE)</f>
        <v>No Internet Service</v>
      </c>
    </row>
    <row r="7049" spans="1:28" ht="16">
      <c r="A7049"/>
      <c r="B7049"/>
      <c r="C7049"/>
      <c r="D7049"/>
      <c r="E7049"/>
      <c r="F7049"/>
      <c r="G7049"/>
      <c r="H7049"/>
      <c r="I7049"/>
      <c r="J7049"/>
      <c r="K7049" s="105">
        <f t="shared" si="1430"/>
        <v>0</v>
      </c>
      <c r="L7049"/>
      <c r="M7049"/>
      <c r="N7049"/>
      <c r="O7049" s="104" t="e">
        <f t="shared" si="1431"/>
        <v>#DIV/0!</v>
      </c>
      <c r="P7049" s="10" t="b">
        <f t="shared" si="1432"/>
        <v>0</v>
      </c>
      <c r="Q7049" s="9" t="b">
        <f t="shared" si="1433"/>
        <v>0</v>
      </c>
      <c r="R7049" s="9" t="b">
        <f t="shared" si="1434"/>
        <v>0</v>
      </c>
      <c r="S7049" s="9" t="b">
        <f t="shared" si="1435"/>
        <v>0</v>
      </c>
      <c r="T7049" s="9" t="b">
        <f t="shared" si="1436"/>
        <v>0</v>
      </c>
      <c r="U7049" s="9">
        <f t="shared" si="1437"/>
        <v>3</v>
      </c>
      <c r="V7049" s="92" t="e">
        <f t="shared" ca="1" si="1438"/>
        <v>#DIV/0!</v>
      </c>
      <c r="W7049" s="92">
        <f t="shared" ca="1" si="1439"/>
        <v>43763</v>
      </c>
      <c r="X7049" s="113" t="e">
        <f t="shared" si="1440"/>
        <v>#DIV/0!</v>
      </c>
      <c r="Y7049" s="9" t="e">
        <f t="shared" si="1441"/>
        <v>#DIV/0!</v>
      </c>
      <c r="Z7049" s="9" t="str">
        <f>VLOOKUP(H7049,Table2_ContractType!$A$2:$B$4,2,FALSE)</f>
        <v>Month-to-Month</v>
      </c>
      <c r="AA7049" s="9" t="str">
        <f>VLOOKUP(F7049,Table3_PhoneService!$A$2:$B$4,2,FALSE)</f>
        <v>No Phone Service</v>
      </c>
      <c r="AB7049" s="9" t="str">
        <f>VLOOKUP(G7049,Table4_InternetService!$A$2:$B$4,2,FALSE)</f>
        <v>No Internet Service</v>
      </c>
    </row>
    <row r="7050" spans="1:28" ht="16">
      <c r="A7050"/>
      <c r="B7050"/>
      <c r="C7050"/>
      <c r="D7050"/>
      <c r="E7050"/>
      <c r="F7050"/>
      <c r="G7050"/>
      <c r="H7050"/>
      <c r="I7050"/>
      <c r="J7050"/>
      <c r="K7050" s="105">
        <f t="shared" si="1430"/>
        <v>0</v>
      </c>
      <c r="L7050"/>
      <c r="M7050"/>
      <c r="N7050"/>
      <c r="O7050" s="104" t="e">
        <f t="shared" si="1431"/>
        <v>#DIV/0!</v>
      </c>
      <c r="P7050" s="10" t="b">
        <f t="shared" si="1432"/>
        <v>0</v>
      </c>
      <c r="Q7050" s="9" t="b">
        <f t="shared" si="1433"/>
        <v>0</v>
      </c>
      <c r="R7050" s="9" t="b">
        <f t="shared" si="1434"/>
        <v>0</v>
      </c>
      <c r="S7050" s="9" t="b">
        <f t="shared" si="1435"/>
        <v>0</v>
      </c>
      <c r="T7050" s="9" t="b">
        <f t="shared" si="1436"/>
        <v>0</v>
      </c>
      <c r="U7050" s="9">
        <f t="shared" si="1437"/>
        <v>3</v>
      </c>
      <c r="V7050" s="92" t="e">
        <f t="shared" ca="1" si="1438"/>
        <v>#DIV/0!</v>
      </c>
      <c r="W7050" s="92">
        <f t="shared" ca="1" si="1439"/>
        <v>43763</v>
      </c>
      <c r="X7050" s="113" t="e">
        <f t="shared" si="1440"/>
        <v>#DIV/0!</v>
      </c>
      <c r="Y7050" s="9" t="e">
        <f t="shared" si="1441"/>
        <v>#DIV/0!</v>
      </c>
      <c r="Z7050" s="9" t="str">
        <f>VLOOKUP(H7050,Table2_ContractType!$A$2:$B$4,2,FALSE)</f>
        <v>Month-to-Month</v>
      </c>
      <c r="AA7050" s="9" t="str">
        <f>VLOOKUP(F7050,Table3_PhoneService!$A$2:$B$4,2,FALSE)</f>
        <v>No Phone Service</v>
      </c>
      <c r="AB7050" s="9" t="str">
        <f>VLOOKUP(G7050,Table4_InternetService!$A$2:$B$4,2,FALSE)</f>
        <v>No Internet Service</v>
      </c>
    </row>
    <row r="7051" spans="1:28" ht="16">
      <c r="A7051"/>
      <c r="B7051"/>
      <c r="C7051"/>
      <c r="D7051"/>
      <c r="E7051"/>
      <c r="F7051"/>
      <c r="G7051"/>
      <c r="H7051"/>
      <c r="I7051"/>
      <c r="J7051"/>
      <c r="K7051"/>
      <c r="L7051"/>
      <c r="M7051"/>
      <c r="N7051"/>
      <c r="O7051"/>
      <c r="P7051"/>
    </row>
  </sheetData>
  <autoFilter ref="A1:AB7050" xr:uid="{AE65561A-6873-0C45-B35F-7ADE9982412E}"/>
  <conditionalFormatting sqref="A1:A1048576">
    <cfRule type="duplicateValues" dxfId="23" priority="1"/>
  </conditionalFormatting>
  <pageMargins left="0.7" right="0.7" top="0.75" bottom="0.75" header="0.3" footer="0.3"/>
  <pageSetup orientation="portrait" horizontalDpi="0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1D46E-1214-514E-BAD8-F87BF296B289}">
  <dimension ref="B1:S89"/>
  <sheetViews>
    <sheetView workbookViewId="0">
      <selection activeCell="J107" sqref="J107"/>
    </sheetView>
  </sheetViews>
  <sheetFormatPr baseColWidth="10" defaultRowHeight="13"/>
  <cols>
    <col min="2" max="2" width="18.6640625" bestFit="1" customWidth="1"/>
    <col min="3" max="3" width="15.1640625" bestFit="1" customWidth="1"/>
    <col min="4" max="4" width="10.1640625" bestFit="1" customWidth="1"/>
    <col min="5" max="5" width="13.33203125" bestFit="1" customWidth="1"/>
    <col min="6" max="6" width="10.33203125" bestFit="1" customWidth="1"/>
    <col min="8" max="8" width="20.6640625" bestFit="1" customWidth="1"/>
    <col min="9" max="9" width="17.83203125" bestFit="1" customWidth="1"/>
    <col min="12" max="12" width="10.1640625" bestFit="1" customWidth="1"/>
    <col min="13" max="13" width="13.33203125" bestFit="1" customWidth="1"/>
    <col min="14" max="14" width="10.33203125" bestFit="1" customWidth="1"/>
    <col min="15" max="16" width="17.83203125" bestFit="1" customWidth="1"/>
    <col min="17" max="17" width="15.1640625" bestFit="1" customWidth="1"/>
    <col min="18" max="18" width="5.1640625" bestFit="1" customWidth="1"/>
    <col min="19" max="19" width="10.33203125" bestFit="1" customWidth="1"/>
  </cols>
  <sheetData>
    <row r="1" spans="2:19" ht="73" customHeight="1"/>
    <row r="2" spans="2:19" ht="21" customHeight="1">
      <c r="B2" s="159" t="s">
        <v>7364</v>
      </c>
      <c r="H2" s="166"/>
      <c r="I2" s="166"/>
      <c r="J2" s="166"/>
    </row>
    <row r="3" spans="2:19">
      <c r="B3" s="160" t="s">
        <v>7359</v>
      </c>
      <c r="C3" s="160" t="s">
        <v>7303</v>
      </c>
      <c r="H3" s="169" t="s">
        <v>7358</v>
      </c>
      <c r="I3" s="170" t="s">
        <v>7359</v>
      </c>
      <c r="J3" s="166"/>
      <c r="M3" s="43" t="s">
        <v>7300</v>
      </c>
      <c r="N3" t="s">
        <v>7366</v>
      </c>
      <c r="P3" s="121" t="s">
        <v>7359</v>
      </c>
      <c r="Q3" s="121" t="s">
        <v>7303</v>
      </c>
      <c r="R3" s="119"/>
      <c r="S3" s="120"/>
    </row>
    <row r="4" spans="2:19">
      <c r="B4" s="160" t="s">
        <v>7300</v>
      </c>
      <c r="C4" s="177" t="s">
        <v>7304</v>
      </c>
      <c r="D4" s="177" t="s">
        <v>7305</v>
      </c>
      <c r="E4" s="177" t="s">
        <v>7306</v>
      </c>
      <c r="F4" t="s">
        <v>7302</v>
      </c>
      <c r="H4" s="171" t="s">
        <v>13</v>
      </c>
      <c r="I4" s="172">
        <v>74</v>
      </c>
      <c r="J4" s="166"/>
      <c r="M4" t="s">
        <v>7317</v>
      </c>
      <c r="N4">
        <v>146</v>
      </c>
      <c r="P4" s="121" t="s">
        <v>7367</v>
      </c>
      <c r="Q4" s="118" t="s">
        <v>5</v>
      </c>
      <c r="R4" s="122" t="s">
        <v>4</v>
      </c>
      <c r="S4" s="123" t="s">
        <v>7302</v>
      </c>
    </row>
    <row r="5" spans="2:19">
      <c r="B5" s="163" t="s">
        <v>7309</v>
      </c>
      <c r="C5" s="162">
        <v>146</v>
      </c>
      <c r="D5" s="162">
        <v>339</v>
      </c>
      <c r="E5" s="162">
        <v>946</v>
      </c>
      <c r="F5" s="164">
        <v>1431</v>
      </c>
      <c r="H5" s="173" t="s">
        <v>17</v>
      </c>
      <c r="I5" s="174">
        <v>76</v>
      </c>
      <c r="J5" s="166"/>
      <c r="M5" t="s">
        <v>7319</v>
      </c>
      <c r="N5">
        <v>339</v>
      </c>
      <c r="P5" s="124" t="s">
        <v>7309</v>
      </c>
      <c r="Q5" s="153">
        <v>663</v>
      </c>
      <c r="R5" s="154">
        <v>768</v>
      </c>
      <c r="S5" s="150">
        <v>1431</v>
      </c>
    </row>
    <row r="6" spans="2:19">
      <c r="B6" s="163" t="s">
        <v>7310</v>
      </c>
      <c r="C6" s="162">
        <v>64</v>
      </c>
      <c r="D6" s="162">
        <v>155</v>
      </c>
      <c r="E6" s="162">
        <v>481</v>
      </c>
      <c r="F6" s="164">
        <v>700</v>
      </c>
      <c r="H6" s="173" t="s">
        <v>7</v>
      </c>
      <c r="I6" s="174">
        <v>559</v>
      </c>
      <c r="J6" s="166"/>
      <c r="M6" t="s">
        <v>7320</v>
      </c>
      <c r="N6">
        <v>946</v>
      </c>
      <c r="P6" s="125" t="s">
        <v>7310</v>
      </c>
      <c r="Q6" s="155">
        <v>443</v>
      </c>
      <c r="R6" s="156">
        <v>257</v>
      </c>
      <c r="S6" s="151">
        <v>700</v>
      </c>
    </row>
    <row r="7" spans="2:19">
      <c r="B7" s="163" t="s">
        <v>7311</v>
      </c>
      <c r="C7" s="162">
        <v>97</v>
      </c>
      <c r="D7" s="162">
        <v>250</v>
      </c>
      <c r="E7" s="162">
        <v>679</v>
      </c>
      <c r="F7" s="164">
        <v>1026</v>
      </c>
      <c r="H7" s="173" t="s">
        <v>10</v>
      </c>
      <c r="I7" s="174">
        <v>237</v>
      </c>
      <c r="J7" s="166"/>
      <c r="M7" t="s">
        <v>7323</v>
      </c>
      <c r="N7">
        <v>64</v>
      </c>
      <c r="P7" s="125" t="s">
        <v>7311</v>
      </c>
      <c r="Q7" s="155">
        <v>733</v>
      </c>
      <c r="R7" s="156">
        <v>293</v>
      </c>
      <c r="S7" s="151">
        <v>1026</v>
      </c>
    </row>
    <row r="8" spans="2:19">
      <c r="B8" s="163" t="s">
        <v>7312</v>
      </c>
      <c r="C8" s="162">
        <v>250</v>
      </c>
      <c r="D8" s="162">
        <v>501</v>
      </c>
      <c r="E8" s="162">
        <v>1700</v>
      </c>
      <c r="F8" s="164">
        <v>2451</v>
      </c>
      <c r="H8" s="175" t="s">
        <v>7302</v>
      </c>
      <c r="I8" s="176">
        <v>946</v>
      </c>
      <c r="J8" s="166"/>
      <c r="M8" t="s">
        <v>7321</v>
      </c>
      <c r="N8">
        <v>155</v>
      </c>
      <c r="P8" s="125" t="s">
        <v>7312</v>
      </c>
      <c r="Q8" s="155">
        <v>1993</v>
      </c>
      <c r="R8" s="156">
        <v>458</v>
      </c>
      <c r="S8" s="151">
        <v>2451</v>
      </c>
    </row>
    <row r="9" spans="2:19">
      <c r="B9" s="163" t="s">
        <v>7313</v>
      </c>
      <c r="C9" s="162">
        <v>125</v>
      </c>
      <c r="D9" s="162">
        <v>281</v>
      </c>
      <c r="E9" s="162">
        <v>1029</v>
      </c>
      <c r="F9" s="164">
        <v>1435</v>
      </c>
      <c r="H9" s="166"/>
      <c r="I9" s="166"/>
      <c r="J9" s="166"/>
      <c r="M9" t="s">
        <v>7322</v>
      </c>
      <c r="N9">
        <v>481</v>
      </c>
      <c r="P9" s="125" t="s">
        <v>7313</v>
      </c>
      <c r="Q9" s="155">
        <v>1342</v>
      </c>
      <c r="R9" s="156">
        <v>93</v>
      </c>
      <c r="S9" s="151">
        <v>1435</v>
      </c>
    </row>
    <row r="10" spans="2:19">
      <c r="B10" s="161" t="s">
        <v>7302</v>
      </c>
      <c r="C10" s="162">
        <v>682</v>
      </c>
      <c r="D10" s="162">
        <v>1526</v>
      </c>
      <c r="E10" s="162">
        <v>4835</v>
      </c>
      <c r="F10" s="162">
        <v>7043</v>
      </c>
      <c r="H10" s="166"/>
      <c r="I10" s="166"/>
      <c r="J10" s="166"/>
      <c r="M10" t="s">
        <v>7326</v>
      </c>
      <c r="N10">
        <v>97</v>
      </c>
      <c r="P10" s="126" t="s">
        <v>7302</v>
      </c>
      <c r="Q10" s="157">
        <v>5174</v>
      </c>
      <c r="R10" s="158">
        <v>1869</v>
      </c>
      <c r="S10" s="152">
        <v>7043</v>
      </c>
    </row>
    <row r="11" spans="2:19" ht="69" customHeight="1">
      <c r="M11" t="s">
        <v>7325</v>
      </c>
      <c r="N11">
        <v>250</v>
      </c>
    </row>
    <row r="12" spans="2:19">
      <c r="M12" t="s">
        <v>7324</v>
      </c>
      <c r="N12">
        <v>679</v>
      </c>
    </row>
    <row r="13" spans="2:19">
      <c r="M13" t="s">
        <v>7329</v>
      </c>
      <c r="N13">
        <v>250</v>
      </c>
    </row>
    <row r="14" spans="2:19" ht="16">
      <c r="B14" s="159" t="s">
        <v>7363</v>
      </c>
      <c r="M14" t="s">
        <v>7328</v>
      </c>
      <c r="N14">
        <v>501</v>
      </c>
    </row>
    <row r="15" spans="2:19">
      <c r="M15" t="s">
        <v>7327</v>
      </c>
      <c r="N15">
        <v>1700</v>
      </c>
    </row>
    <row r="16" spans="2:19">
      <c r="M16" t="s">
        <v>7332</v>
      </c>
      <c r="N16">
        <v>125</v>
      </c>
    </row>
    <row r="17" spans="13:14">
      <c r="M17" t="s">
        <v>7331</v>
      </c>
      <c r="N17">
        <v>281</v>
      </c>
    </row>
    <row r="18" spans="13:14">
      <c r="M18" t="s">
        <v>7330</v>
      </c>
      <c r="N18">
        <v>1029</v>
      </c>
    </row>
    <row r="34" spans="2:2" ht="16">
      <c r="B34" s="159" t="s">
        <v>7365</v>
      </c>
    </row>
    <row r="89" spans="2:2" ht="16">
      <c r="B89" s="159" t="s">
        <v>7368</v>
      </c>
    </row>
  </sheetData>
  <conditionalFormatting pivot="1" sqref="E5:E9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D5:D9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C5:C9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B74693-33AB-BF42-8352-1F4A77D0ACD1}">
  <dimension ref="A1:C26"/>
  <sheetViews>
    <sheetView workbookViewId="0">
      <selection activeCell="C23" sqref="C23"/>
    </sheetView>
  </sheetViews>
  <sheetFormatPr baseColWidth="10" defaultRowHeight="13"/>
  <cols>
    <col min="1" max="2" width="24.5" bestFit="1" customWidth="1"/>
    <col min="3" max="3" width="14.6640625" style="147" bestFit="1" customWidth="1"/>
  </cols>
  <sheetData>
    <row r="1" spans="1:3">
      <c r="A1" s="43" t="s">
        <v>7334</v>
      </c>
      <c r="B1" s="43" t="s">
        <v>7335</v>
      </c>
      <c r="C1" s="146" t="s">
        <v>7336</v>
      </c>
    </row>
    <row r="2" spans="1:3">
      <c r="A2" s="43" t="s">
        <v>7113</v>
      </c>
      <c r="B2" s="43" t="s">
        <v>7337</v>
      </c>
      <c r="C2" s="149">
        <f>SUM(mytable_cust_details_vis!J1:J7044)</f>
        <v>456116.59999999852</v>
      </c>
    </row>
    <row r="3" spans="1:3">
      <c r="A3" s="43" t="s">
        <v>7113</v>
      </c>
      <c r="B3" s="43" t="s">
        <v>7338</v>
      </c>
      <c r="C3" s="147">
        <f>COUNT(mytable_cust_details_vis!J2:J7044)</f>
        <v>7043</v>
      </c>
    </row>
    <row r="4" spans="1:3">
      <c r="A4" s="43" t="s">
        <v>7113</v>
      </c>
      <c r="B4" s="43" t="s">
        <v>7339</v>
      </c>
      <c r="C4" s="147">
        <f>COUNTA(mytable_cust_details_vis!J2:J7044)</f>
        <v>7043</v>
      </c>
    </row>
    <row r="5" spans="1:3">
      <c r="A5" s="43" t="s">
        <v>7113</v>
      </c>
      <c r="B5" s="43" t="s">
        <v>7340</v>
      </c>
      <c r="C5" s="147">
        <f>COUNTBLANK(mytable_cust_details_vis!J2:J7044)</f>
        <v>0</v>
      </c>
    </row>
    <row r="6" spans="1:3">
      <c r="A6" s="43" t="s">
        <v>7113</v>
      </c>
      <c r="B6" s="43" t="s">
        <v>7341</v>
      </c>
      <c r="C6" s="149">
        <f>AVERAGE(mytable_cust_details_vis!J2:J7044)</f>
        <v>64.761692460598965</v>
      </c>
    </row>
    <row r="7" spans="1:3">
      <c r="A7" s="43" t="s">
        <v>7113</v>
      </c>
      <c r="B7" s="43" t="s">
        <v>7156</v>
      </c>
      <c r="C7" s="149">
        <f>MEDIAN(mytable_cust_details_vis!J2:J7044)</f>
        <v>70.349999999999994</v>
      </c>
    </row>
    <row r="8" spans="1:3">
      <c r="A8" s="43" t="s">
        <v>7113</v>
      </c>
      <c r="B8" s="43" t="s">
        <v>7342</v>
      </c>
      <c r="C8" s="149">
        <f>MODE(mytable_cust_details_vis!J2:J7044)</f>
        <v>20.05</v>
      </c>
    </row>
    <row r="9" spans="1:3">
      <c r="A9" s="43" t="s">
        <v>7113</v>
      </c>
      <c r="B9" s="43" t="s">
        <v>7343</v>
      </c>
      <c r="C9" s="149">
        <f>MIN(mytable_cust_details_vis!J2:J7044)</f>
        <v>18.25</v>
      </c>
    </row>
    <row r="10" spans="1:3">
      <c r="A10" s="43" t="s">
        <v>7113</v>
      </c>
      <c r="B10" s="43" t="s">
        <v>7344</v>
      </c>
      <c r="C10" s="149">
        <f>MAX(mytable_cust_details_vis!J2:J7044)</f>
        <v>118.75</v>
      </c>
    </row>
    <row r="11" spans="1:3">
      <c r="A11" s="43" t="s">
        <v>7113</v>
      </c>
      <c r="B11" s="43" t="s">
        <v>7345</v>
      </c>
      <c r="C11" s="148">
        <f>MAX(mytable_cust_details_vis!J2:J7044)-MIN(mytable_cust_details_vis!J2:J7044)</f>
        <v>100.5</v>
      </c>
    </row>
    <row r="12" spans="1:3">
      <c r="A12" s="43" t="s">
        <v>7113</v>
      </c>
      <c r="B12" s="43" t="s">
        <v>7120</v>
      </c>
      <c r="C12" s="148">
        <f>_xlfn.VAR.P(mytable_cust_details_vis!J2:J7044)</f>
        <v>905.28237961464629</v>
      </c>
    </row>
    <row r="13" spans="1:3">
      <c r="A13" s="43" t="s">
        <v>7113</v>
      </c>
      <c r="B13" s="43" t="s">
        <v>7346</v>
      </c>
      <c r="C13" s="149">
        <f>_xlfn.STDEV.P(mytable_cust_details_vis!J2:J7044)</f>
        <v>30.087910854937174</v>
      </c>
    </row>
    <row r="14" spans="1:3">
      <c r="A14" s="43" t="s">
        <v>7113</v>
      </c>
      <c r="B14" s="43" t="s">
        <v>7347</v>
      </c>
      <c r="C14" s="149">
        <f>QUARTILE(mytable_cust_details_vis!J2:J7044,1)</f>
        <v>35.5</v>
      </c>
    </row>
    <row r="15" spans="1:3">
      <c r="A15" s="43" t="s">
        <v>7113</v>
      </c>
      <c r="B15" s="43" t="s">
        <v>7348</v>
      </c>
      <c r="C15" s="149">
        <f>QUARTILE(mytable_cust_details_vis!J2:J7044,3)</f>
        <v>89.85</v>
      </c>
    </row>
    <row r="16" spans="1:3">
      <c r="A16" s="43" t="s">
        <v>7113</v>
      </c>
      <c r="B16" s="43" t="s">
        <v>7349</v>
      </c>
      <c r="C16" s="149">
        <f>PERCENTILE(mytable_cust_details_vis!J2:J7044,0.9)</f>
        <v>102.6</v>
      </c>
    </row>
    <row r="17" spans="1:3">
      <c r="A17" s="43" t="s">
        <v>7113</v>
      </c>
      <c r="B17" s="43" t="s">
        <v>7204</v>
      </c>
      <c r="C17" s="149">
        <f>QUARTILE(mytable_cust_details_vis!J2:J7044,3)-QUARTILE(mytable_cust_details_vis!J2:J7044,1)</f>
        <v>54.349999999999994</v>
      </c>
    </row>
    <row r="18" spans="1:3">
      <c r="A18" s="43" t="s">
        <v>7113</v>
      </c>
      <c r="B18" s="43" t="s">
        <v>7350</v>
      </c>
      <c r="C18" s="149">
        <f>C15+(C17*1.5)</f>
        <v>171.375</v>
      </c>
    </row>
    <row r="19" spans="1:3">
      <c r="A19" s="43" t="s">
        <v>7113</v>
      </c>
      <c r="B19" s="43" t="s">
        <v>7351</v>
      </c>
      <c r="C19" s="149">
        <f>C14-(C17*1.5)</f>
        <v>-46.024999999999991</v>
      </c>
    </row>
    <row r="20" spans="1:3">
      <c r="A20" s="43" t="s">
        <v>7113</v>
      </c>
      <c r="B20" s="43" t="s">
        <v>7352</v>
      </c>
      <c r="C20" s="149">
        <f>AVERAGEIF(mytable_cust_details_vis!J2:J7044,"&gt;100")</f>
        <v>106.66596452328164</v>
      </c>
    </row>
    <row r="21" spans="1:3">
      <c r="A21" s="43" t="s">
        <v>7113</v>
      </c>
      <c r="B21" s="43" t="s">
        <v>7353</v>
      </c>
      <c r="C21" s="149">
        <f>AVERAGEIF(mytable_cust_details_vis!J2:J7044,"&lt;=100")</f>
        <v>58.606725289040703</v>
      </c>
    </row>
    <row r="22" spans="1:3">
      <c r="A22" s="43" t="s">
        <v>7113</v>
      </c>
      <c r="B22" s="43" t="s">
        <v>7354</v>
      </c>
      <c r="C22" s="149">
        <f>AVERAGEIF(mytable_cust_details_vis!P2:P7044,"&lt;=12",mytable_cust_details_vis!J2:J7044)</f>
        <v>56.186814442413102</v>
      </c>
    </row>
    <row r="23" spans="1:3">
      <c r="A23" s="43" t="s">
        <v>7113</v>
      </c>
      <c r="B23" s="43" t="s">
        <v>7356</v>
      </c>
      <c r="C23" s="149">
        <f>AVERAGEIF(mytable_cust_details_vis!P2:P7044,"&gt;=48",mytable_cust_details_vis!J2:J7044)</f>
        <v>73.874218749999912</v>
      </c>
    </row>
    <row r="24" spans="1:3">
      <c r="A24" s="43" t="s">
        <v>7355</v>
      </c>
      <c r="B24" s="43" t="s">
        <v>7357</v>
      </c>
      <c r="C24" s="147">
        <f>MODE(mytable_cust_details_vis!P2:P7044)</f>
        <v>1</v>
      </c>
    </row>
    <row r="25" spans="1:3">
      <c r="A25" s="43" t="s">
        <v>7105</v>
      </c>
      <c r="B25" s="43" t="s">
        <v>7360</v>
      </c>
      <c r="C25" s="165">
        <f t="array" ref="C25">SUM(IF(mytable_cust_details_vis!K2:K7044&gt;=PERCENTILE(mytable_cust_details_vis!K2:K7044,0.8),mytable_cust_details_vis!K2:K7044))/SUM(mytable_cust_details_vis!K2:K7044)</f>
        <v>0.53606987512531556</v>
      </c>
    </row>
    <row r="26" spans="1:3">
      <c r="A26" s="43" t="s">
        <v>7362</v>
      </c>
      <c r="B26" s="43" t="s">
        <v>7361</v>
      </c>
      <c r="C26" s="147">
        <f>CORREL(mytable_cust_details_vis!P2:P7044,mytable_cust_details_vis!J2:J7044)</f>
        <v>0.2476334446918819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1F652-A4B6-A346-AD7F-91E44047577E}">
  <dimension ref="A1:AE147"/>
  <sheetViews>
    <sheetView topLeftCell="F25" workbookViewId="0">
      <selection activeCell="N147" sqref="N147"/>
    </sheetView>
  </sheetViews>
  <sheetFormatPr baseColWidth="10" defaultRowHeight="13"/>
  <cols>
    <col min="1" max="1" width="12.83203125" customWidth="1"/>
    <col min="3" max="3" width="16.1640625" customWidth="1"/>
    <col min="5" max="5" width="12.83203125" customWidth="1"/>
    <col min="6" max="6" width="14.83203125" customWidth="1"/>
    <col min="7" max="7" width="15.6640625" customWidth="1"/>
    <col min="8" max="8" width="14" customWidth="1"/>
    <col min="9" max="9" width="14.5" customWidth="1"/>
    <col min="10" max="10" width="16.6640625" customWidth="1"/>
    <col min="11" max="11" width="14.1640625" customWidth="1"/>
    <col min="12" max="13" width="14" customWidth="1"/>
    <col min="14" max="14" width="22.33203125" bestFit="1" customWidth="1"/>
    <col min="16" max="16" width="18" customWidth="1"/>
    <col min="17" max="17" width="16" customWidth="1"/>
    <col min="19" max="19" width="13.6640625" customWidth="1"/>
    <col min="20" max="20" width="12.33203125" customWidth="1"/>
    <col min="21" max="21" width="13.1640625" customWidth="1"/>
    <col min="22" max="22" width="23.1640625" customWidth="1"/>
    <col min="23" max="23" width="16.5" customWidth="1"/>
    <col min="24" max="24" width="19.33203125" customWidth="1"/>
    <col min="25" max="25" width="11.33203125" customWidth="1"/>
    <col min="27" max="27" width="20.5" customWidth="1"/>
    <col min="28" max="28" width="14.5" customWidth="1"/>
    <col min="29" max="29" width="18.6640625" customWidth="1"/>
    <col min="30" max="30" width="19.1640625" customWidth="1"/>
    <col min="31" max="31" width="20" customWidth="1"/>
  </cols>
  <sheetData>
    <row r="1" spans="1:31">
      <c r="A1" t="s">
        <v>7107</v>
      </c>
      <c r="B1" t="s">
        <v>0</v>
      </c>
      <c r="C1" t="s">
        <v>7108</v>
      </c>
      <c r="D1" t="s">
        <v>7103</v>
      </c>
      <c r="E1" t="s">
        <v>7104</v>
      </c>
      <c r="F1" t="s">
        <v>7111</v>
      </c>
      <c r="G1" t="s">
        <v>7109</v>
      </c>
      <c r="H1" t="s">
        <v>7110</v>
      </c>
      <c r="I1" t="s">
        <v>7112</v>
      </c>
      <c r="J1" t="s">
        <v>7113</v>
      </c>
      <c r="K1" t="s">
        <v>7279</v>
      </c>
      <c r="L1" t="s">
        <v>7105</v>
      </c>
      <c r="M1" t="s">
        <v>7300</v>
      </c>
      <c r="N1" t="s">
        <v>7316</v>
      </c>
      <c r="O1" t="s">
        <v>7106</v>
      </c>
      <c r="P1" t="s">
        <v>7274</v>
      </c>
      <c r="Q1" t="s">
        <v>7280</v>
      </c>
      <c r="R1" t="s">
        <v>7275</v>
      </c>
      <c r="S1" t="s">
        <v>7276</v>
      </c>
      <c r="T1" t="s">
        <v>7140</v>
      </c>
      <c r="U1" t="s">
        <v>7141</v>
      </c>
      <c r="V1" t="s">
        <v>7277</v>
      </c>
      <c r="W1" t="s">
        <v>7301</v>
      </c>
      <c r="X1" t="s">
        <v>7278</v>
      </c>
      <c r="Y1" t="s">
        <v>7281</v>
      </c>
      <c r="Z1" t="s">
        <v>7282</v>
      </c>
      <c r="AA1" t="s">
        <v>7295</v>
      </c>
      <c r="AB1" t="s">
        <v>7296</v>
      </c>
      <c r="AC1" t="s">
        <v>7297</v>
      </c>
      <c r="AD1" t="s">
        <v>7298</v>
      </c>
      <c r="AE1" t="s">
        <v>7299</v>
      </c>
    </row>
    <row r="2" spans="1:31">
      <c r="A2" t="s">
        <v>1351</v>
      </c>
      <c r="B2" t="s">
        <v>3</v>
      </c>
      <c r="C2">
        <v>0</v>
      </c>
      <c r="D2" t="s">
        <v>4</v>
      </c>
      <c r="E2" t="s">
        <v>4</v>
      </c>
      <c r="F2">
        <v>0</v>
      </c>
      <c r="G2">
        <v>1</v>
      </c>
      <c r="H2">
        <v>2</v>
      </c>
      <c r="I2" t="s">
        <v>17</v>
      </c>
      <c r="J2">
        <v>56.05</v>
      </c>
      <c r="K2">
        <v>1.842739726027397</v>
      </c>
      <c r="M2" t="s">
        <v>7309</v>
      </c>
      <c r="N2" t="s">
        <v>7317</v>
      </c>
      <c r="O2" t="s">
        <v>5</v>
      </c>
      <c r="P2">
        <v>0</v>
      </c>
      <c r="Q2">
        <v>0</v>
      </c>
      <c r="R2" t="b">
        <v>1</v>
      </c>
      <c r="S2" t="b">
        <v>1</v>
      </c>
      <c r="T2" t="b">
        <v>0</v>
      </c>
      <c r="U2" t="b">
        <v>1</v>
      </c>
      <c r="V2" t="b">
        <v>0</v>
      </c>
      <c r="W2" t="s">
        <v>7304</v>
      </c>
      <c r="X2">
        <v>3</v>
      </c>
      <c r="Y2" s="91">
        <v>43699</v>
      </c>
      <c r="Z2" s="91">
        <v>43699</v>
      </c>
      <c r="AA2" t="e">
        <v>#DIV/0!</v>
      </c>
      <c r="AB2" t="e">
        <v>#DIV/0!</v>
      </c>
      <c r="AC2" t="s">
        <v>7064</v>
      </c>
      <c r="AD2" t="s">
        <v>7057</v>
      </c>
      <c r="AE2" t="s">
        <v>6</v>
      </c>
    </row>
    <row r="3" spans="1:31">
      <c r="A3" t="s">
        <v>4960</v>
      </c>
      <c r="B3" t="s">
        <v>9</v>
      </c>
      <c r="C3">
        <v>0</v>
      </c>
      <c r="D3" t="s">
        <v>5</v>
      </c>
      <c r="E3" t="s">
        <v>5</v>
      </c>
      <c r="F3">
        <v>0</v>
      </c>
      <c r="G3">
        <v>1</v>
      </c>
      <c r="H3">
        <v>0</v>
      </c>
      <c r="I3" t="s">
        <v>10</v>
      </c>
      <c r="J3">
        <v>51</v>
      </c>
      <c r="K3">
        <v>1.6767123287671233</v>
      </c>
      <c r="L3">
        <v>305.95</v>
      </c>
      <c r="M3" t="s">
        <v>7309</v>
      </c>
      <c r="N3" t="s">
        <v>7317</v>
      </c>
      <c r="O3" t="s">
        <v>4</v>
      </c>
      <c r="P3">
        <v>5.9990196078431373</v>
      </c>
      <c r="Q3">
        <v>182.47017973856208</v>
      </c>
      <c r="R3" t="b">
        <v>0</v>
      </c>
      <c r="S3" t="b">
        <v>0</v>
      </c>
      <c r="T3" t="b">
        <v>0</v>
      </c>
      <c r="U3" t="b">
        <v>1</v>
      </c>
      <c r="V3" t="b">
        <v>0</v>
      </c>
      <c r="W3" t="s">
        <v>7304</v>
      </c>
      <c r="X3">
        <v>0</v>
      </c>
      <c r="Y3" s="136">
        <v>43516.529814814814</v>
      </c>
      <c r="Z3" s="91">
        <v>43699</v>
      </c>
      <c r="AA3">
        <v>51</v>
      </c>
      <c r="AB3" t="b">
        <v>1</v>
      </c>
      <c r="AC3" t="s">
        <v>7062</v>
      </c>
      <c r="AD3" t="s">
        <v>7057</v>
      </c>
      <c r="AE3" t="s">
        <v>6</v>
      </c>
    </row>
    <row r="4" spans="1:31">
      <c r="A4" t="s">
        <v>2792</v>
      </c>
      <c r="B4" t="s">
        <v>9</v>
      </c>
      <c r="C4">
        <v>1</v>
      </c>
      <c r="D4" t="s">
        <v>5</v>
      </c>
      <c r="E4" t="s">
        <v>5</v>
      </c>
      <c r="F4">
        <v>0</v>
      </c>
      <c r="G4">
        <v>1</v>
      </c>
      <c r="H4">
        <v>0</v>
      </c>
      <c r="I4" t="s">
        <v>7</v>
      </c>
      <c r="J4">
        <v>44.4</v>
      </c>
      <c r="K4">
        <v>1.4597260273972601</v>
      </c>
      <c r="L4">
        <v>265.8</v>
      </c>
      <c r="M4" t="s">
        <v>7309</v>
      </c>
      <c r="N4" t="s">
        <v>7317</v>
      </c>
      <c r="O4" t="s">
        <v>5</v>
      </c>
      <c r="P4">
        <v>5.9864864864864868</v>
      </c>
      <c r="Q4">
        <v>182.08896396396401</v>
      </c>
      <c r="R4" t="b">
        <v>0</v>
      </c>
      <c r="S4" t="b">
        <v>1</v>
      </c>
      <c r="T4" t="b">
        <v>0</v>
      </c>
      <c r="U4" t="b">
        <v>1</v>
      </c>
      <c r="V4" t="b">
        <v>0</v>
      </c>
      <c r="W4" t="s">
        <v>7304</v>
      </c>
      <c r="X4">
        <v>0</v>
      </c>
      <c r="Y4" s="136">
        <v>43516.911041666666</v>
      </c>
      <c r="Z4" s="91">
        <v>43699</v>
      </c>
      <c r="AA4">
        <v>44.4</v>
      </c>
      <c r="AB4" t="b">
        <v>1</v>
      </c>
      <c r="AC4" t="s">
        <v>7062</v>
      </c>
      <c r="AD4" t="s">
        <v>7057</v>
      </c>
      <c r="AE4" t="s">
        <v>6</v>
      </c>
    </row>
    <row r="5" spans="1:31">
      <c r="A5" t="s">
        <v>7040</v>
      </c>
      <c r="B5" t="s">
        <v>3</v>
      </c>
      <c r="C5">
        <v>1</v>
      </c>
      <c r="D5" t="s">
        <v>5</v>
      </c>
      <c r="E5" t="s">
        <v>5</v>
      </c>
      <c r="F5">
        <v>0</v>
      </c>
      <c r="G5">
        <v>1</v>
      </c>
      <c r="H5">
        <v>0</v>
      </c>
      <c r="I5" t="s">
        <v>7</v>
      </c>
      <c r="J5">
        <v>44.4</v>
      </c>
      <c r="K5">
        <v>1.4597260273972601</v>
      </c>
      <c r="L5">
        <v>263.05</v>
      </c>
      <c r="M5" t="s">
        <v>7309</v>
      </c>
      <c r="N5" t="s">
        <v>7317</v>
      </c>
      <c r="O5" t="s">
        <v>5</v>
      </c>
      <c r="P5">
        <v>5.9245495495495497</v>
      </c>
      <c r="Q5">
        <v>180.20504879879883</v>
      </c>
      <c r="R5" t="b">
        <v>1</v>
      </c>
      <c r="S5" t="b">
        <v>1</v>
      </c>
      <c r="T5" t="b">
        <v>0</v>
      </c>
      <c r="U5" t="b">
        <v>1</v>
      </c>
      <c r="V5" t="b">
        <v>0</v>
      </c>
      <c r="W5" t="s">
        <v>7304</v>
      </c>
      <c r="X5">
        <v>0</v>
      </c>
      <c r="Y5" s="136">
        <v>43518.794953703706</v>
      </c>
      <c r="Z5" s="91">
        <v>43699</v>
      </c>
      <c r="AA5">
        <v>44.4</v>
      </c>
      <c r="AB5" t="b">
        <v>1</v>
      </c>
      <c r="AC5" t="s">
        <v>7062</v>
      </c>
      <c r="AD5" t="s">
        <v>7057</v>
      </c>
      <c r="AE5" t="s">
        <v>6</v>
      </c>
    </row>
    <row r="6" spans="1:31">
      <c r="A6" t="s">
        <v>3597</v>
      </c>
      <c r="B6" t="s">
        <v>9</v>
      </c>
      <c r="C6">
        <v>0</v>
      </c>
      <c r="D6" t="s">
        <v>5</v>
      </c>
      <c r="E6" t="s">
        <v>5</v>
      </c>
      <c r="F6">
        <v>0</v>
      </c>
      <c r="G6">
        <v>1</v>
      </c>
      <c r="H6">
        <v>0</v>
      </c>
      <c r="I6" t="s">
        <v>10</v>
      </c>
      <c r="J6">
        <v>40</v>
      </c>
      <c r="K6">
        <v>1.3150684931506849</v>
      </c>
      <c r="L6">
        <v>223.45</v>
      </c>
      <c r="M6" t="s">
        <v>7309</v>
      </c>
      <c r="N6" t="s">
        <v>7317</v>
      </c>
      <c r="O6" t="s">
        <v>4</v>
      </c>
      <c r="P6">
        <v>5.5862499999999997</v>
      </c>
      <c r="Q6">
        <v>169.91510416666668</v>
      </c>
      <c r="R6" t="b">
        <v>0</v>
      </c>
      <c r="S6" t="b">
        <v>0</v>
      </c>
      <c r="T6" t="b">
        <v>0</v>
      </c>
      <c r="U6" t="b">
        <v>1</v>
      </c>
      <c r="V6" t="b">
        <v>0</v>
      </c>
      <c r="W6" t="s">
        <v>7304</v>
      </c>
      <c r="X6">
        <v>0</v>
      </c>
      <c r="Y6" s="136">
        <v>43529.08489583333</v>
      </c>
      <c r="Z6" s="91">
        <v>43699</v>
      </c>
      <c r="AA6">
        <v>40</v>
      </c>
      <c r="AB6" t="b">
        <v>1</v>
      </c>
      <c r="AC6" t="s">
        <v>7062</v>
      </c>
      <c r="AD6" t="s">
        <v>7057</v>
      </c>
      <c r="AE6" t="s">
        <v>6</v>
      </c>
    </row>
    <row r="7" spans="1:31">
      <c r="A7" t="s">
        <v>2909</v>
      </c>
      <c r="B7" t="s">
        <v>3</v>
      </c>
      <c r="C7">
        <v>0</v>
      </c>
      <c r="D7" t="s">
        <v>5</v>
      </c>
      <c r="E7" t="s">
        <v>5</v>
      </c>
      <c r="F7">
        <v>0</v>
      </c>
      <c r="G7">
        <v>1</v>
      </c>
      <c r="H7">
        <v>2</v>
      </c>
      <c r="I7" t="s">
        <v>10</v>
      </c>
      <c r="J7">
        <v>63.4</v>
      </c>
      <c r="K7">
        <v>2.0843835616438353</v>
      </c>
      <c r="L7">
        <v>348.8</v>
      </c>
      <c r="M7" t="s">
        <v>7309</v>
      </c>
      <c r="N7" t="s">
        <v>7317</v>
      </c>
      <c r="O7" t="s">
        <v>5</v>
      </c>
      <c r="P7">
        <v>5.5015772870662465</v>
      </c>
      <c r="Q7">
        <v>167.33964248159836</v>
      </c>
      <c r="R7" t="b">
        <v>1</v>
      </c>
      <c r="S7" t="b">
        <v>1</v>
      </c>
      <c r="T7" t="b">
        <v>0</v>
      </c>
      <c r="U7" t="b">
        <v>1</v>
      </c>
      <c r="V7" t="b">
        <v>0</v>
      </c>
      <c r="W7" t="s">
        <v>7304</v>
      </c>
      <c r="X7">
        <v>0</v>
      </c>
      <c r="Y7" s="136">
        <v>43531.660358796296</v>
      </c>
      <c r="Z7" s="91">
        <v>43699</v>
      </c>
      <c r="AA7">
        <v>63.4</v>
      </c>
      <c r="AB7" t="b">
        <v>1</v>
      </c>
      <c r="AC7" t="s">
        <v>7064</v>
      </c>
      <c r="AD7" t="s">
        <v>7057</v>
      </c>
      <c r="AE7" t="s">
        <v>6</v>
      </c>
    </row>
    <row r="8" spans="1:31">
      <c r="A8" t="s">
        <v>4110</v>
      </c>
      <c r="B8" t="s">
        <v>3</v>
      </c>
      <c r="C8">
        <v>0</v>
      </c>
      <c r="D8" t="s">
        <v>5</v>
      </c>
      <c r="E8" t="s">
        <v>5</v>
      </c>
      <c r="F8">
        <v>0</v>
      </c>
      <c r="G8">
        <v>1</v>
      </c>
      <c r="H8">
        <v>0</v>
      </c>
      <c r="I8" t="s">
        <v>13</v>
      </c>
      <c r="J8">
        <v>29.45</v>
      </c>
      <c r="K8">
        <v>0.96821917808219171</v>
      </c>
      <c r="L8">
        <v>161.44999999999999</v>
      </c>
      <c r="M8" t="s">
        <v>7309</v>
      </c>
      <c r="N8" t="s">
        <v>7317</v>
      </c>
      <c r="O8" t="s">
        <v>5</v>
      </c>
      <c r="P8">
        <v>5.4821731748726652</v>
      </c>
      <c r="Q8">
        <v>166.74943406904359</v>
      </c>
      <c r="R8" t="b">
        <v>1</v>
      </c>
      <c r="S8" t="b">
        <v>1</v>
      </c>
      <c r="T8" t="b">
        <v>0</v>
      </c>
      <c r="U8" t="b">
        <v>1</v>
      </c>
      <c r="V8" t="b">
        <v>0</v>
      </c>
      <c r="W8" t="s">
        <v>7304</v>
      </c>
      <c r="X8">
        <v>0</v>
      </c>
      <c r="Y8" s="136">
        <v>43532.250567129631</v>
      </c>
      <c r="Z8" s="91">
        <v>43699</v>
      </c>
      <c r="AA8">
        <v>29.45</v>
      </c>
      <c r="AB8" t="b">
        <v>1</v>
      </c>
      <c r="AC8" t="s">
        <v>7062</v>
      </c>
      <c r="AD8" t="s">
        <v>7057</v>
      </c>
      <c r="AE8" t="s">
        <v>6</v>
      </c>
    </row>
    <row r="9" spans="1:31">
      <c r="A9" t="s">
        <v>1921</v>
      </c>
      <c r="B9" t="s">
        <v>3</v>
      </c>
      <c r="C9">
        <v>0</v>
      </c>
      <c r="D9" t="s">
        <v>4</v>
      </c>
      <c r="E9" t="s">
        <v>4</v>
      </c>
      <c r="F9">
        <v>0</v>
      </c>
      <c r="G9">
        <v>1</v>
      </c>
      <c r="H9">
        <v>0</v>
      </c>
      <c r="I9" t="s">
        <v>7</v>
      </c>
      <c r="J9">
        <v>30.5</v>
      </c>
      <c r="K9">
        <v>1.0027397260273974</v>
      </c>
      <c r="L9">
        <v>167.2</v>
      </c>
      <c r="M9" t="s">
        <v>7309</v>
      </c>
      <c r="N9" t="s">
        <v>7317</v>
      </c>
      <c r="O9" t="s">
        <v>5</v>
      </c>
      <c r="P9">
        <v>5.4819672131147534</v>
      </c>
      <c r="Q9">
        <v>166.74316939890707</v>
      </c>
      <c r="R9" t="b">
        <v>1</v>
      </c>
      <c r="S9" t="b">
        <v>1</v>
      </c>
      <c r="T9" t="b">
        <v>0</v>
      </c>
      <c r="U9" t="b">
        <v>1</v>
      </c>
      <c r="V9" t="b">
        <v>0</v>
      </c>
      <c r="W9" t="s">
        <v>7304</v>
      </c>
      <c r="X9">
        <v>3</v>
      </c>
      <c r="Y9" s="136">
        <v>43532.256828703707</v>
      </c>
      <c r="Z9" s="91">
        <v>43699</v>
      </c>
      <c r="AA9">
        <v>30.5</v>
      </c>
      <c r="AB9" t="b">
        <v>1</v>
      </c>
      <c r="AC9" t="s">
        <v>7062</v>
      </c>
      <c r="AD9" t="s">
        <v>7057</v>
      </c>
      <c r="AE9" t="s">
        <v>6</v>
      </c>
    </row>
    <row r="10" spans="1:31">
      <c r="A10" t="s">
        <v>499</v>
      </c>
      <c r="B10" t="s">
        <v>3</v>
      </c>
      <c r="C10">
        <v>0</v>
      </c>
      <c r="D10" t="s">
        <v>4</v>
      </c>
      <c r="E10" t="s">
        <v>4</v>
      </c>
      <c r="F10">
        <v>0</v>
      </c>
      <c r="G10">
        <v>1</v>
      </c>
      <c r="H10">
        <v>2</v>
      </c>
      <c r="I10" t="s">
        <v>13</v>
      </c>
      <c r="J10">
        <v>52.55</v>
      </c>
      <c r="K10">
        <v>1.7276712328767121</v>
      </c>
      <c r="M10" t="s">
        <v>7309</v>
      </c>
      <c r="N10" t="s">
        <v>7317</v>
      </c>
      <c r="O10" t="s">
        <v>5</v>
      </c>
      <c r="P10">
        <v>0</v>
      </c>
      <c r="Q10">
        <v>0</v>
      </c>
      <c r="R10" t="b">
        <v>1</v>
      </c>
      <c r="S10" t="b">
        <v>1</v>
      </c>
      <c r="T10" t="b">
        <v>0</v>
      </c>
      <c r="U10" t="b">
        <v>1</v>
      </c>
      <c r="V10" t="b">
        <v>0</v>
      </c>
      <c r="W10" t="s">
        <v>7304</v>
      </c>
      <c r="X10">
        <v>3</v>
      </c>
      <c r="Y10" s="91">
        <v>43699</v>
      </c>
      <c r="Z10" s="91">
        <v>43699</v>
      </c>
      <c r="AA10" t="e">
        <v>#DIV/0!</v>
      </c>
      <c r="AB10" t="e">
        <v>#DIV/0!</v>
      </c>
      <c r="AC10" t="s">
        <v>7064</v>
      </c>
      <c r="AD10" t="s">
        <v>7057</v>
      </c>
      <c r="AE10" t="s">
        <v>6</v>
      </c>
    </row>
    <row r="11" spans="1:31">
      <c r="A11" t="s">
        <v>4721</v>
      </c>
      <c r="B11" t="s">
        <v>3</v>
      </c>
      <c r="C11">
        <v>0</v>
      </c>
      <c r="D11" t="s">
        <v>4</v>
      </c>
      <c r="E11" t="s">
        <v>4</v>
      </c>
      <c r="F11">
        <v>0</v>
      </c>
      <c r="G11">
        <v>1</v>
      </c>
      <c r="H11">
        <v>2</v>
      </c>
      <c r="I11" t="s">
        <v>10</v>
      </c>
      <c r="J11">
        <v>40.549999999999997</v>
      </c>
      <c r="K11">
        <v>1.3331506849315067</v>
      </c>
      <c r="L11">
        <v>217.5</v>
      </c>
      <c r="M11" t="s">
        <v>7309</v>
      </c>
      <c r="N11" t="s">
        <v>7317</v>
      </c>
      <c r="O11" t="s">
        <v>5</v>
      </c>
      <c r="P11">
        <v>5.3637484586929718</v>
      </c>
      <c r="Q11">
        <v>163.14734895191125</v>
      </c>
      <c r="R11" t="b">
        <v>1</v>
      </c>
      <c r="S11" t="b">
        <v>1</v>
      </c>
      <c r="T11" t="b">
        <v>0</v>
      </c>
      <c r="U11" t="b">
        <v>1</v>
      </c>
      <c r="V11" t="b">
        <v>0</v>
      </c>
      <c r="W11" t="s">
        <v>7304</v>
      </c>
      <c r="X11">
        <v>3</v>
      </c>
      <c r="Y11" s="136">
        <v>43535.852650462963</v>
      </c>
      <c r="Z11" s="91">
        <v>43699</v>
      </c>
      <c r="AA11">
        <v>40.549999999999997</v>
      </c>
      <c r="AB11" t="b">
        <v>1</v>
      </c>
      <c r="AC11" t="s">
        <v>7064</v>
      </c>
      <c r="AD11" t="s">
        <v>7057</v>
      </c>
      <c r="AE11" t="s">
        <v>6</v>
      </c>
    </row>
    <row r="12" spans="1:31">
      <c r="A12" t="s">
        <v>1064</v>
      </c>
      <c r="B12" t="s">
        <v>3</v>
      </c>
      <c r="C12">
        <v>0</v>
      </c>
      <c r="D12" t="s">
        <v>5</v>
      </c>
      <c r="E12" t="s">
        <v>5</v>
      </c>
      <c r="F12">
        <v>0</v>
      </c>
      <c r="G12">
        <v>1</v>
      </c>
      <c r="H12">
        <v>0</v>
      </c>
      <c r="I12" t="s">
        <v>7</v>
      </c>
      <c r="J12">
        <v>39.5</v>
      </c>
      <c r="K12">
        <v>1.2986301369863014</v>
      </c>
      <c r="L12">
        <v>210.75</v>
      </c>
      <c r="M12" t="s">
        <v>7309</v>
      </c>
      <c r="N12" t="s">
        <v>7317</v>
      </c>
      <c r="O12" t="s">
        <v>4</v>
      </c>
      <c r="P12">
        <v>5.3354430379746836</v>
      </c>
      <c r="Q12">
        <v>162.28639240506328</v>
      </c>
      <c r="R12" t="b">
        <v>1</v>
      </c>
      <c r="S12" t="b">
        <v>0</v>
      </c>
      <c r="T12" t="b">
        <v>0</v>
      </c>
      <c r="U12" t="b">
        <v>1</v>
      </c>
      <c r="V12" t="b">
        <v>0</v>
      </c>
      <c r="W12" t="s">
        <v>7304</v>
      </c>
      <c r="X12">
        <v>0</v>
      </c>
      <c r="Y12" s="136">
        <v>43536.71361111111</v>
      </c>
      <c r="Z12" s="91">
        <v>43699</v>
      </c>
      <c r="AA12">
        <v>39.5</v>
      </c>
      <c r="AB12" t="b">
        <v>1</v>
      </c>
      <c r="AC12" t="s">
        <v>7062</v>
      </c>
      <c r="AD12" t="s">
        <v>7057</v>
      </c>
      <c r="AE12" t="s">
        <v>6</v>
      </c>
    </row>
    <row r="13" spans="1:31">
      <c r="A13" t="s">
        <v>5402</v>
      </c>
      <c r="B13" t="s">
        <v>3</v>
      </c>
      <c r="C13">
        <v>0</v>
      </c>
      <c r="D13" t="s">
        <v>5</v>
      </c>
      <c r="E13" t="s">
        <v>5</v>
      </c>
      <c r="F13">
        <v>0</v>
      </c>
      <c r="G13">
        <v>1</v>
      </c>
      <c r="H13">
        <v>1</v>
      </c>
      <c r="I13" t="s">
        <v>10</v>
      </c>
      <c r="J13">
        <v>49.25</v>
      </c>
      <c r="K13">
        <v>1.6191780821917807</v>
      </c>
      <c r="L13">
        <v>255.6</v>
      </c>
      <c r="M13" t="s">
        <v>7309</v>
      </c>
      <c r="N13" t="s">
        <v>7317</v>
      </c>
      <c r="O13" t="s">
        <v>5</v>
      </c>
      <c r="P13">
        <v>5.1898477157360405</v>
      </c>
      <c r="Q13">
        <v>157.85786802030458</v>
      </c>
      <c r="R13" t="b">
        <v>1</v>
      </c>
      <c r="S13" t="b">
        <v>1</v>
      </c>
      <c r="T13" t="b">
        <v>0</v>
      </c>
      <c r="U13" t="b">
        <v>1</v>
      </c>
      <c r="V13" t="b">
        <v>0</v>
      </c>
      <c r="W13" t="s">
        <v>7304</v>
      </c>
      <c r="X13">
        <v>0</v>
      </c>
      <c r="Y13" s="136">
        <v>43541.142129629632</v>
      </c>
      <c r="Z13" s="91">
        <v>43699</v>
      </c>
      <c r="AA13">
        <v>49.25</v>
      </c>
      <c r="AB13" t="b">
        <v>1</v>
      </c>
      <c r="AC13" t="s">
        <v>7063</v>
      </c>
      <c r="AD13" t="s">
        <v>7057</v>
      </c>
      <c r="AE13" t="s">
        <v>6</v>
      </c>
    </row>
    <row r="14" spans="1:31">
      <c r="A14" t="s">
        <v>3039</v>
      </c>
      <c r="B14" t="s">
        <v>9</v>
      </c>
      <c r="C14">
        <v>0</v>
      </c>
      <c r="D14" t="s">
        <v>5</v>
      </c>
      <c r="E14" t="s">
        <v>5</v>
      </c>
      <c r="F14">
        <v>0</v>
      </c>
      <c r="G14">
        <v>1</v>
      </c>
      <c r="H14">
        <v>0</v>
      </c>
      <c r="I14" t="s">
        <v>10</v>
      </c>
      <c r="J14">
        <v>43.25</v>
      </c>
      <c r="K14">
        <v>1.4219178082191781</v>
      </c>
      <c r="L14">
        <v>219</v>
      </c>
      <c r="M14" t="s">
        <v>7309</v>
      </c>
      <c r="N14" t="s">
        <v>7317</v>
      </c>
      <c r="O14" t="s">
        <v>4</v>
      </c>
      <c r="P14">
        <v>5.0635838150289016</v>
      </c>
      <c r="Q14">
        <v>154.01734104046241</v>
      </c>
      <c r="R14" t="b">
        <v>0</v>
      </c>
      <c r="S14" t="b">
        <v>0</v>
      </c>
      <c r="T14" t="b">
        <v>0</v>
      </c>
      <c r="U14" t="b">
        <v>1</v>
      </c>
      <c r="V14" t="b">
        <v>0</v>
      </c>
      <c r="W14" t="s">
        <v>7304</v>
      </c>
      <c r="X14">
        <v>0</v>
      </c>
      <c r="Y14" s="136">
        <v>43544.982662037037</v>
      </c>
      <c r="Z14" s="91">
        <v>43699</v>
      </c>
      <c r="AA14">
        <v>43.25</v>
      </c>
      <c r="AB14" t="b">
        <v>1</v>
      </c>
      <c r="AC14" t="s">
        <v>7062</v>
      </c>
      <c r="AD14" t="s">
        <v>7057</v>
      </c>
      <c r="AE14" t="s">
        <v>6</v>
      </c>
    </row>
    <row r="15" spans="1:31">
      <c r="A15" t="s">
        <v>2042</v>
      </c>
      <c r="B15" t="s">
        <v>3</v>
      </c>
      <c r="C15">
        <v>0</v>
      </c>
      <c r="D15" t="s">
        <v>4</v>
      </c>
      <c r="E15" t="s">
        <v>4</v>
      </c>
      <c r="F15">
        <v>0</v>
      </c>
      <c r="G15">
        <v>1</v>
      </c>
      <c r="H15">
        <v>0</v>
      </c>
      <c r="I15" t="s">
        <v>10</v>
      </c>
      <c r="J15">
        <v>25.05</v>
      </c>
      <c r="K15">
        <v>0.82356164383561647</v>
      </c>
      <c r="L15">
        <v>125.5</v>
      </c>
      <c r="M15" t="s">
        <v>7309</v>
      </c>
      <c r="N15" t="s">
        <v>7317</v>
      </c>
      <c r="O15" t="s">
        <v>5</v>
      </c>
      <c r="P15">
        <v>5.0099800399201593</v>
      </c>
      <c r="Q15">
        <v>152.38689288090484</v>
      </c>
      <c r="R15" t="b">
        <v>1</v>
      </c>
      <c r="S15" t="b">
        <v>1</v>
      </c>
      <c r="T15" t="b">
        <v>0</v>
      </c>
      <c r="U15" t="b">
        <v>1</v>
      </c>
      <c r="V15" t="b">
        <v>0</v>
      </c>
      <c r="W15" t="s">
        <v>7304</v>
      </c>
      <c r="X15">
        <v>3</v>
      </c>
      <c r="Y15" s="136">
        <v>43546.61310185185</v>
      </c>
      <c r="Z15" s="91">
        <v>43699</v>
      </c>
      <c r="AA15">
        <v>25.05</v>
      </c>
      <c r="AB15" t="b">
        <v>1</v>
      </c>
      <c r="AC15" t="s">
        <v>7062</v>
      </c>
      <c r="AD15" t="s">
        <v>7057</v>
      </c>
      <c r="AE15" t="s">
        <v>6</v>
      </c>
    </row>
    <row r="16" spans="1:31">
      <c r="A16" t="s">
        <v>1970</v>
      </c>
      <c r="B16" t="s">
        <v>3</v>
      </c>
      <c r="C16">
        <v>0</v>
      </c>
      <c r="D16" t="s">
        <v>4</v>
      </c>
      <c r="E16" t="s">
        <v>4</v>
      </c>
      <c r="F16">
        <v>0</v>
      </c>
      <c r="G16">
        <v>1</v>
      </c>
      <c r="H16">
        <v>0</v>
      </c>
      <c r="I16" t="s">
        <v>7</v>
      </c>
      <c r="J16">
        <v>34.25</v>
      </c>
      <c r="K16">
        <v>1.1260273972602739</v>
      </c>
      <c r="L16">
        <v>163.55000000000001</v>
      </c>
      <c r="M16" t="s">
        <v>7309</v>
      </c>
      <c r="N16" t="s">
        <v>7317</v>
      </c>
      <c r="O16" t="s">
        <v>5</v>
      </c>
      <c r="P16">
        <v>4.7751824817518251</v>
      </c>
      <c r="Q16">
        <v>145.24513381995135</v>
      </c>
      <c r="R16" t="b">
        <v>1</v>
      </c>
      <c r="S16" t="b">
        <v>1</v>
      </c>
      <c r="T16" t="b">
        <v>0</v>
      </c>
      <c r="U16" t="b">
        <v>1</v>
      </c>
      <c r="V16" t="b">
        <v>0</v>
      </c>
      <c r="W16" t="s">
        <v>7304</v>
      </c>
      <c r="X16">
        <v>3</v>
      </c>
      <c r="Y16" s="136">
        <v>43553.754861111112</v>
      </c>
      <c r="Z16" s="91">
        <v>43699</v>
      </c>
      <c r="AA16">
        <v>34.25</v>
      </c>
      <c r="AB16" t="b">
        <v>1</v>
      </c>
      <c r="AC16" t="s">
        <v>7062</v>
      </c>
      <c r="AD16" t="s">
        <v>7057</v>
      </c>
      <c r="AE16" t="s">
        <v>6</v>
      </c>
    </row>
    <row r="17" spans="1:31">
      <c r="A17" t="s">
        <v>4349</v>
      </c>
      <c r="B17" t="s">
        <v>9</v>
      </c>
      <c r="C17">
        <v>1</v>
      </c>
      <c r="D17" t="s">
        <v>5</v>
      </c>
      <c r="E17" t="s">
        <v>5</v>
      </c>
      <c r="F17">
        <v>0</v>
      </c>
      <c r="G17">
        <v>1</v>
      </c>
      <c r="H17">
        <v>0</v>
      </c>
      <c r="I17" t="s">
        <v>17</v>
      </c>
      <c r="J17">
        <v>45.4</v>
      </c>
      <c r="K17">
        <v>1.4926027397260273</v>
      </c>
      <c r="L17">
        <v>214.75</v>
      </c>
      <c r="M17" t="s">
        <v>7309</v>
      </c>
      <c r="N17" t="s">
        <v>7317</v>
      </c>
      <c r="O17" t="s">
        <v>5</v>
      </c>
      <c r="P17">
        <v>4.7301762114537445</v>
      </c>
      <c r="Q17">
        <v>143.87619309838473</v>
      </c>
      <c r="R17" t="b">
        <v>0</v>
      </c>
      <c r="S17" t="b">
        <v>1</v>
      </c>
      <c r="T17" t="b">
        <v>0</v>
      </c>
      <c r="U17" t="b">
        <v>1</v>
      </c>
      <c r="V17" t="b">
        <v>0</v>
      </c>
      <c r="W17" t="s">
        <v>7304</v>
      </c>
      <c r="X17">
        <v>0</v>
      </c>
      <c r="Y17" s="136">
        <v>43555.123807870368</v>
      </c>
      <c r="Z17" s="91">
        <v>43699</v>
      </c>
      <c r="AA17">
        <v>45.4</v>
      </c>
      <c r="AB17" t="b">
        <v>1</v>
      </c>
      <c r="AC17" t="s">
        <v>7062</v>
      </c>
      <c r="AD17" t="s">
        <v>7057</v>
      </c>
      <c r="AE17" t="s">
        <v>6</v>
      </c>
    </row>
    <row r="18" spans="1:31">
      <c r="A18" t="s">
        <v>509</v>
      </c>
      <c r="B18" t="s">
        <v>3</v>
      </c>
      <c r="C18">
        <v>1</v>
      </c>
      <c r="D18" t="s">
        <v>5</v>
      </c>
      <c r="E18" t="s">
        <v>5</v>
      </c>
      <c r="F18">
        <v>0</v>
      </c>
      <c r="G18">
        <v>1</v>
      </c>
      <c r="H18">
        <v>0</v>
      </c>
      <c r="I18" t="s">
        <v>7</v>
      </c>
      <c r="J18">
        <v>28.45</v>
      </c>
      <c r="K18">
        <v>0.93534246575342461</v>
      </c>
      <c r="L18">
        <v>131.05000000000001</v>
      </c>
      <c r="M18" t="s">
        <v>7309</v>
      </c>
      <c r="N18" t="s">
        <v>7317</v>
      </c>
      <c r="O18" t="s">
        <v>4</v>
      </c>
      <c r="P18">
        <v>4.6063268892794378</v>
      </c>
      <c r="Q18">
        <v>140.10910954891625</v>
      </c>
      <c r="R18" t="b">
        <v>1</v>
      </c>
      <c r="S18" t="b">
        <v>0</v>
      </c>
      <c r="T18" t="b">
        <v>0</v>
      </c>
      <c r="U18" t="b">
        <v>1</v>
      </c>
      <c r="V18" t="b">
        <v>0</v>
      </c>
      <c r="W18" t="s">
        <v>7304</v>
      </c>
      <c r="X18">
        <v>0</v>
      </c>
      <c r="Y18" s="136">
        <v>43558.8908912037</v>
      </c>
      <c r="Z18" s="91">
        <v>43699</v>
      </c>
      <c r="AA18">
        <v>28.450000000000003</v>
      </c>
      <c r="AB18" t="b">
        <v>1</v>
      </c>
      <c r="AC18" t="s">
        <v>7062</v>
      </c>
      <c r="AD18" t="s">
        <v>7057</v>
      </c>
      <c r="AE18" t="s">
        <v>6</v>
      </c>
    </row>
    <row r="19" spans="1:31">
      <c r="A19" t="s">
        <v>3303</v>
      </c>
      <c r="B19" t="s">
        <v>3</v>
      </c>
      <c r="C19">
        <v>0</v>
      </c>
      <c r="D19" t="s">
        <v>5</v>
      </c>
      <c r="E19" t="s">
        <v>5</v>
      </c>
      <c r="F19">
        <v>0</v>
      </c>
      <c r="G19">
        <v>1</v>
      </c>
      <c r="H19">
        <v>0</v>
      </c>
      <c r="I19" t="s">
        <v>17</v>
      </c>
      <c r="J19">
        <v>50.95</v>
      </c>
      <c r="K19">
        <v>1.6750684931506852</v>
      </c>
      <c r="L19">
        <v>229.4</v>
      </c>
      <c r="M19" t="s">
        <v>7309</v>
      </c>
      <c r="N19" t="s">
        <v>7317</v>
      </c>
      <c r="O19" t="s">
        <v>5</v>
      </c>
      <c r="P19">
        <v>4.5024533856722275</v>
      </c>
      <c r="Q19">
        <v>136.94962381419691</v>
      </c>
      <c r="R19" t="b">
        <v>1</v>
      </c>
      <c r="S19" t="b">
        <v>1</v>
      </c>
      <c r="T19" t="b">
        <v>0</v>
      </c>
      <c r="U19" t="b">
        <v>1</v>
      </c>
      <c r="V19" t="b">
        <v>0</v>
      </c>
      <c r="W19" t="s">
        <v>7304</v>
      </c>
      <c r="X19">
        <v>0</v>
      </c>
      <c r="Y19" s="136">
        <v>43562.050381944442</v>
      </c>
      <c r="Z19" s="91">
        <v>43699</v>
      </c>
      <c r="AA19">
        <v>50.95</v>
      </c>
      <c r="AB19" t="b">
        <v>1</v>
      </c>
      <c r="AC19" t="s">
        <v>7062</v>
      </c>
      <c r="AD19" t="s">
        <v>7057</v>
      </c>
      <c r="AE19" t="s">
        <v>6</v>
      </c>
    </row>
    <row r="20" spans="1:31">
      <c r="A20" t="s">
        <v>6902</v>
      </c>
      <c r="B20" t="s">
        <v>3</v>
      </c>
      <c r="C20">
        <v>0</v>
      </c>
      <c r="D20" t="s">
        <v>4</v>
      </c>
      <c r="E20" t="s">
        <v>5</v>
      </c>
      <c r="F20">
        <v>0</v>
      </c>
      <c r="G20">
        <v>1</v>
      </c>
      <c r="H20">
        <v>0</v>
      </c>
      <c r="I20" t="s">
        <v>7</v>
      </c>
      <c r="J20">
        <v>29.05</v>
      </c>
      <c r="K20">
        <v>0.95506849315068498</v>
      </c>
      <c r="L20">
        <v>129.6</v>
      </c>
      <c r="M20" t="s">
        <v>7309</v>
      </c>
      <c r="N20" t="s">
        <v>7317</v>
      </c>
      <c r="O20" t="s">
        <v>5</v>
      </c>
      <c r="P20">
        <v>4.4612736660929428</v>
      </c>
      <c r="Q20">
        <v>135.69707401032701</v>
      </c>
      <c r="R20" t="b">
        <v>1</v>
      </c>
      <c r="S20" t="b">
        <v>1</v>
      </c>
      <c r="T20" t="b">
        <v>0</v>
      </c>
      <c r="U20" t="b">
        <v>1</v>
      </c>
      <c r="V20" t="b">
        <v>0</v>
      </c>
      <c r="W20" t="s">
        <v>7304</v>
      </c>
      <c r="X20">
        <v>1</v>
      </c>
      <c r="Y20" s="136">
        <v>43563.302928240744</v>
      </c>
      <c r="Z20" s="91">
        <v>43699</v>
      </c>
      <c r="AA20">
        <v>29.05</v>
      </c>
      <c r="AB20" t="b">
        <v>1</v>
      </c>
      <c r="AC20" t="s">
        <v>7062</v>
      </c>
      <c r="AD20" t="s">
        <v>7057</v>
      </c>
      <c r="AE20" t="s">
        <v>6</v>
      </c>
    </row>
    <row r="21" spans="1:31">
      <c r="A21" t="s">
        <v>5295</v>
      </c>
      <c r="B21" t="s">
        <v>3</v>
      </c>
      <c r="C21">
        <v>1</v>
      </c>
      <c r="D21" t="s">
        <v>5</v>
      </c>
      <c r="E21" t="s">
        <v>5</v>
      </c>
      <c r="F21">
        <v>0</v>
      </c>
      <c r="G21">
        <v>1</v>
      </c>
      <c r="H21">
        <v>0</v>
      </c>
      <c r="I21" t="s">
        <v>7</v>
      </c>
      <c r="J21">
        <v>45.7</v>
      </c>
      <c r="K21">
        <v>1.5024657534246577</v>
      </c>
      <c r="L21">
        <v>198</v>
      </c>
      <c r="M21" t="s">
        <v>7309</v>
      </c>
      <c r="N21" t="s">
        <v>7317</v>
      </c>
      <c r="O21" t="s">
        <v>4</v>
      </c>
      <c r="P21">
        <v>4.3326039387308528</v>
      </c>
      <c r="Q21">
        <v>131.78336980306344</v>
      </c>
      <c r="R21" t="b">
        <v>1</v>
      </c>
      <c r="S21" t="b">
        <v>0</v>
      </c>
      <c r="T21" t="b">
        <v>0</v>
      </c>
      <c r="U21" t="b">
        <v>1</v>
      </c>
      <c r="V21" t="b">
        <v>0</v>
      </c>
      <c r="W21" t="s">
        <v>7304</v>
      </c>
      <c r="X21">
        <v>0</v>
      </c>
      <c r="Y21" s="136">
        <v>43567.216631944444</v>
      </c>
      <c r="Z21" s="91">
        <v>43699</v>
      </c>
      <c r="AA21">
        <v>45.7</v>
      </c>
      <c r="AB21" t="b">
        <v>1</v>
      </c>
      <c r="AC21" t="s">
        <v>7062</v>
      </c>
      <c r="AD21" t="s">
        <v>7057</v>
      </c>
      <c r="AE21" t="s">
        <v>6</v>
      </c>
    </row>
    <row r="22" spans="1:31">
      <c r="A22" t="s">
        <v>2853</v>
      </c>
      <c r="B22" t="s">
        <v>3</v>
      </c>
      <c r="C22">
        <v>0</v>
      </c>
      <c r="D22" t="s">
        <v>5</v>
      </c>
      <c r="E22" t="s">
        <v>5</v>
      </c>
      <c r="F22">
        <v>0</v>
      </c>
      <c r="G22">
        <v>1</v>
      </c>
      <c r="H22">
        <v>0</v>
      </c>
      <c r="I22" t="s">
        <v>10</v>
      </c>
      <c r="J22">
        <v>48.25</v>
      </c>
      <c r="K22">
        <v>1.5863013698630137</v>
      </c>
      <c r="L22">
        <v>202.25</v>
      </c>
      <c r="M22" t="s">
        <v>7309</v>
      </c>
      <c r="N22" t="s">
        <v>7317</v>
      </c>
      <c r="O22" t="s">
        <v>5</v>
      </c>
      <c r="P22">
        <v>4.1917098445595853</v>
      </c>
      <c r="Q22">
        <v>127.49784110535406</v>
      </c>
      <c r="R22" t="b">
        <v>1</v>
      </c>
      <c r="S22" t="b">
        <v>1</v>
      </c>
      <c r="T22" t="b">
        <v>0</v>
      </c>
      <c r="U22" t="b">
        <v>1</v>
      </c>
      <c r="V22" t="b">
        <v>0</v>
      </c>
      <c r="W22" t="s">
        <v>7304</v>
      </c>
      <c r="X22">
        <v>0</v>
      </c>
      <c r="Y22" s="136">
        <v>43571.502164351848</v>
      </c>
      <c r="Z22" s="91">
        <v>43699</v>
      </c>
      <c r="AA22">
        <v>48.25</v>
      </c>
      <c r="AB22" t="b">
        <v>1</v>
      </c>
      <c r="AC22" t="s">
        <v>7062</v>
      </c>
      <c r="AD22" t="s">
        <v>7057</v>
      </c>
      <c r="AE22" t="s">
        <v>6</v>
      </c>
    </row>
    <row r="23" spans="1:31">
      <c r="A23" t="s">
        <v>2479</v>
      </c>
      <c r="B23" t="s">
        <v>9</v>
      </c>
      <c r="C23">
        <v>0</v>
      </c>
      <c r="D23" t="s">
        <v>4</v>
      </c>
      <c r="E23" t="s">
        <v>5</v>
      </c>
      <c r="F23">
        <v>0</v>
      </c>
      <c r="G23">
        <v>1</v>
      </c>
      <c r="H23">
        <v>0</v>
      </c>
      <c r="I23" t="s">
        <v>7</v>
      </c>
      <c r="J23">
        <v>48.55</v>
      </c>
      <c r="K23">
        <v>1.5961643835616437</v>
      </c>
      <c r="L23">
        <v>201</v>
      </c>
      <c r="M23" t="s">
        <v>7309</v>
      </c>
      <c r="N23" t="s">
        <v>7317</v>
      </c>
      <c r="O23" t="s">
        <v>4</v>
      </c>
      <c r="P23">
        <v>4.1400617919670442</v>
      </c>
      <c r="Q23">
        <v>125.92687950566427</v>
      </c>
      <c r="R23" t="b">
        <v>0</v>
      </c>
      <c r="S23" t="b">
        <v>0</v>
      </c>
      <c r="T23" t="b">
        <v>0</v>
      </c>
      <c r="U23" t="b">
        <v>1</v>
      </c>
      <c r="V23" t="b">
        <v>0</v>
      </c>
      <c r="W23" t="s">
        <v>7304</v>
      </c>
      <c r="X23">
        <v>1</v>
      </c>
      <c r="Y23" s="136">
        <v>43573.073125000003</v>
      </c>
      <c r="Z23" s="91">
        <v>43699</v>
      </c>
      <c r="AA23">
        <v>48.550000000000004</v>
      </c>
      <c r="AB23" t="b">
        <v>1</v>
      </c>
      <c r="AC23" t="s">
        <v>7062</v>
      </c>
      <c r="AD23" t="s">
        <v>7057</v>
      </c>
      <c r="AE23" t="s">
        <v>6</v>
      </c>
    </row>
    <row r="24" spans="1:31">
      <c r="A24" t="s">
        <v>116</v>
      </c>
      <c r="B24" t="s">
        <v>9</v>
      </c>
      <c r="C24">
        <v>0</v>
      </c>
      <c r="D24" t="s">
        <v>5</v>
      </c>
      <c r="E24" t="s">
        <v>5</v>
      </c>
      <c r="F24">
        <v>0</v>
      </c>
      <c r="G24">
        <v>1</v>
      </c>
      <c r="H24">
        <v>0</v>
      </c>
      <c r="I24" t="s">
        <v>10</v>
      </c>
      <c r="J24">
        <v>24.3</v>
      </c>
      <c r="K24">
        <v>0.79890410958904112</v>
      </c>
      <c r="L24">
        <v>100.2</v>
      </c>
      <c r="M24" t="s">
        <v>7309</v>
      </c>
      <c r="N24" t="s">
        <v>7317</v>
      </c>
      <c r="O24" t="s">
        <v>5</v>
      </c>
      <c r="P24">
        <v>4.1234567901234565</v>
      </c>
      <c r="Q24">
        <v>125.42181069958848</v>
      </c>
      <c r="R24" t="b">
        <v>0</v>
      </c>
      <c r="S24" t="b">
        <v>1</v>
      </c>
      <c r="T24" t="b">
        <v>0</v>
      </c>
      <c r="U24" t="b">
        <v>1</v>
      </c>
      <c r="V24" t="b">
        <v>0</v>
      </c>
      <c r="W24" t="s">
        <v>7304</v>
      </c>
      <c r="X24">
        <v>0</v>
      </c>
      <c r="Y24" s="136">
        <v>43573.578194444446</v>
      </c>
      <c r="Z24" s="91">
        <v>43699</v>
      </c>
      <c r="AA24">
        <v>24.300000000000004</v>
      </c>
      <c r="AB24" t="b">
        <v>1</v>
      </c>
      <c r="AC24" t="s">
        <v>7062</v>
      </c>
      <c r="AD24" t="s">
        <v>7057</v>
      </c>
      <c r="AE24" t="s">
        <v>6</v>
      </c>
    </row>
    <row r="25" spans="1:31">
      <c r="A25" t="s">
        <v>2098</v>
      </c>
      <c r="B25" t="s">
        <v>3</v>
      </c>
      <c r="C25">
        <v>0</v>
      </c>
      <c r="D25" t="s">
        <v>5</v>
      </c>
      <c r="E25" t="s">
        <v>5</v>
      </c>
      <c r="F25">
        <v>0</v>
      </c>
      <c r="G25">
        <v>1</v>
      </c>
      <c r="H25">
        <v>0</v>
      </c>
      <c r="I25" t="s">
        <v>7</v>
      </c>
      <c r="J25">
        <v>33.65</v>
      </c>
      <c r="K25">
        <v>1.1063013698630135</v>
      </c>
      <c r="L25">
        <v>137.85</v>
      </c>
      <c r="M25" t="s">
        <v>7309</v>
      </c>
      <c r="N25" t="s">
        <v>7317</v>
      </c>
      <c r="O25" t="s">
        <v>4</v>
      </c>
      <c r="P25">
        <v>4.0965824665676074</v>
      </c>
      <c r="Q25">
        <v>124.60438335809808</v>
      </c>
      <c r="R25" t="b">
        <v>1</v>
      </c>
      <c r="S25" t="b">
        <v>0</v>
      </c>
      <c r="T25" t="b">
        <v>0</v>
      </c>
      <c r="U25" t="b">
        <v>1</v>
      </c>
      <c r="V25" t="b">
        <v>0</v>
      </c>
      <c r="W25" t="s">
        <v>7304</v>
      </c>
      <c r="X25">
        <v>0</v>
      </c>
      <c r="Y25" s="136">
        <v>43574.395613425928</v>
      </c>
      <c r="Z25" s="91">
        <v>43699</v>
      </c>
      <c r="AA25">
        <v>33.65</v>
      </c>
      <c r="AB25" t="b">
        <v>1</v>
      </c>
      <c r="AC25" t="s">
        <v>7062</v>
      </c>
      <c r="AD25" t="s">
        <v>7057</v>
      </c>
      <c r="AE25" t="s">
        <v>6</v>
      </c>
    </row>
    <row r="26" spans="1:31">
      <c r="A26" t="s">
        <v>1903</v>
      </c>
      <c r="B26" t="s">
        <v>9</v>
      </c>
      <c r="C26">
        <v>1</v>
      </c>
      <c r="D26" t="s">
        <v>5</v>
      </c>
      <c r="E26" t="s">
        <v>5</v>
      </c>
      <c r="F26">
        <v>0</v>
      </c>
      <c r="G26">
        <v>1</v>
      </c>
      <c r="H26">
        <v>0</v>
      </c>
      <c r="I26" t="s">
        <v>17</v>
      </c>
      <c r="J26">
        <v>50.95</v>
      </c>
      <c r="K26">
        <v>1.6750684931506852</v>
      </c>
      <c r="L26">
        <v>207.35</v>
      </c>
      <c r="M26" t="s">
        <v>7309</v>
      </c>
      <c r="N26" t="s">
        <v>7317</v>
      </c>
      <c r="O26" t="s">
        <v>5</v>
      </c>
      <c r="P26">
        <v>4.0696761530912653</v>
      </c>
      <c r="Q26">
        <v>123.78598298985932</v>
      </c>
      <c r="R26" t="b">
        <v>0</v>
      </c>
      <c r="S26" t="b">
        <v>1</v>
      </c>
      <c r="T26" t="b">
        <v>0</v>
      </c>
      <c r="U26" t="b">
        <v>1</v>
      </c>
      <c r="V26" t="b">
        <v>0</v>
      </c>
      <c r="W26" t="s">
        <v>7304</v>
      </c>
      <c r="X26">
        <v>0</v>
      </c>
      <c r="Y26" s="136">
        <v>43575.214016203703</v>
      </c>
      <c r="Z26" s="91">
        <v>43699</v>
      </c>
      <c r="AA26">
        <v>50.95000000000001</v>
      </c>
      <c r="AB26" t="b">
        <v>1</v>
      </c>
      <c r="AC26" t="s">
        <v>7062</v>
      </c>
      <c r="AD26" t="s">
        <v>7057</v>
      </c>
      <c r="AE26" t="s">
        <v>6</v>
      </c>
    </row>
    <row r="27" spans="1:31">
      <c r="A27" t="s">
        <v>4407</v>
      </c>
      <c r="B27" t="s">
        <v>9</v>
      </c>
      <c r="C27">
        <v>1</v>
      </c>
      <c r="D27" t="s">
        <v>5</v>
      </c>
      <c r="E27" t="s">
        <v>5</v>
      </c>
      <c r="F27">
        <v>0</v>
      </c>
      <c r="G27">
        <v>1</v>
      </c>
      <c r="H27">
        <v>0</v>
      </c>
      <c r="I27" t="s">
        <v>7</v>
      </c>
      <c r="J27">
        <v>25.1</v>
      </c>
      <c r="K27">
        <v>0.82520547945205491</v>
      </c>
      <c r="L27">
        <v>25.1</v>
      </c>
      <c r="M27" t="s">
        <v>7309</v>
      </c>
      <c r="N27" t="s">
        <v>7317</v>
      </c>
      <c r="O27" t="s">
        <v>4</v>
      </c>
      <c r="P27">
        <v>1</v>
      </c>
      <c r="Q27">
        <v>30.416666666666664</v>
      </c>
      <c r="R27" t="b">
        <v>0</v>
      </c>
      <c r="S27" t="b">
        <v>0</v>
      </c>
      <c r="T27" t="b">
        <v>0</v>
      </c>
      <c r="U27" t="b">
        <v>1</v>
      </c>
      <c r="V27" t="b">
        <v>0</v>
      </c>
      <c r="W27" t="s">
        <v>7304</v>
      </c>
      <c r="X27">
        <v>0</v>
      </c>
      <c r="Y27" s="136">
        <v>43668.583333333336</v>
      </c>
      <c r="Z27" s="91">
        <v>43699</v>
      </c>
      <c r="AA27">
        <v>25.1</v>
      </c>
      <c r="AB27" t="b">
        <v>1</v>
      </c>
      <c r="AC27" t="s">
        <v>7062</v>
      </c>
      <c r="AD27" t="s">
        <v>7057</v>
      </c>
      <c r="AE27" t="s">
        <v>6</v>
      </c>
    </row>
    <row r="28" spans="1:31">
      <c r="A28" t="s">
        <v>6954</v>
      </c>
      <c r="B28" t="s">
        <v>3</v>
      </c>
      <c r="C28">
        <v>0</v>
      </c>
      <c r="D28" t="s">
        <v>4</v>
      </c>
      <c r="E28" t="s">
        <v>4</v>
      </c>
      <c r="F28">
        <v>0</v>
      </c>
      <c r="G28">
        <v>1</v>
      </c>
      <c r="H28">
        <v>0</v>
      </c>
      <c r="I28" t="s">
        <v>13</v>
      </c>
      <c r="J28">
        <v>30.5</v>
      </c>
      <c r="K28">
        <v>1.0027397260273974</v>
      </c>
      <c r="L28">
        <v>30.5</v>
      </c>
      <c r="M28" t="s">
        <v>7309</v>
      </c>
      <c r="N28" t="s">
        <v>7317</v>
      </c>
      <c r="O28" t="s">
        <v>4</v>
      </c>
      <c r="P28">
        <v>1</v>
      </c>
      <c r="Q28">
        <v>30.416666666666664</v>
      </c>
      <c r="R28" t="b">
        <v>1</v>
      </c>
      <c r="S28" t="b">
        <v>0</v>
      </c>
      <c r="T28" t="b">
        <v>0</v>
      </c>
      <c r="U28" t="b">
        <v>1</v>
      </c>
      <c r="V28" t="b">
        <v>0</v>
      </c>
      <c r="W28" t="s">
        <v>7304</v>
      </c>
      <c r="X28">
        <v>3</v>
      </c>
      <c r="Y28" s="136">
        <v>43668.583333333336</v>
      </c>
      <c r="Z28" s="91">
        <v>43699</v>
      </c>
      <c r="AA28">
        <v>30.5</v>
      </c>
      <c r="AB28" t="b">
        <v>1</v>
      </c>
      <c r="AC28" t="s">
        <v>7062</v>
      </c>
      <c r="AD28" t="s">
        <v>7057</v>
      </c>
      <c r="AE28" t="s">
        <v>6</v>
      </c>
    </row>
    <row r="29" spans="1:31">
      <c r="A29" t="s">
        <v>3956</v>
      </c>
      <c r="B29" t="s">
        <v>3</v>
      </c>
      <c r="C29">
        <v>0</v>
      </c>
      <c r="D29" t="s">
        <v>5</v>
      </c>
      <c r="E29" t="s">
        <v>5</v>
      </c>
      <c r="F29">
        <v>0</v>
      </c>
      <c r="G29">
        <v>1</v>
      </c>
      <c r="H29">
        <v>0</v>
      </c>
      <c r="I29" t="s">
        <v>10</v>
      </c>
      <c r="J29">
        <v>34.25</v>
      </c>
      <c r="K29">
        <v>1.1260273972602739</v>
      </c>
      <c r="L29">
        <v>139.35</v>
      </c>
      <c r="M29" t="s">
        <v>7309</v>
      </c>
      <c r="N29" t="s">
        <v>7317</v>
      </c>
      <c r="O29" t="s">
        <v>4</v>
      </c>
      <c r="P29">
        <v>4.0686131386861311</v>
      </c>
      <c r="Q29">
        <v>123.7536496350365</v>
      </c>
      <c r="R29" t="b">
        <v>1</v>
      </c>
      <c r="S29" t="b">
        <v>0</v>
      </c>
      <c r="T29" t="b">
        <v>0</v>
      </c>
      <c r="U29" t="b">
        <v>1</v>
      </c>
      <c r="V29" t="b">
        <v>0</v>
      </c>
      <c r="W29" t="s">
        <v>7304</v>
      </c>
      <c r="X29">
        <v>0</v>
      </c>
      <c r="Y29" s="136">
        <v>43575.246354166666</v>
      </c>
      <c r="Z29" s="91">
        <v>43699</v>
      </c>
      <c r="AA29">
        <v>34.25</v>
      </c>
      <c r="AB29" t="b">
        <v>1</v>
      </c>
      <c r="AC29" t="s">
        <v>7062</v>
      </c>
      <c r="AD29" t="s">
        <v>7057</v>
      </c>
      <c r="AE29" t="s">
        <v>6</v>
      </c>
    </row>
    <row r="30" spans="1:31">
      <c r="A30" t="s">
        <v>5978</v>
      </c>
      <c r="B30" t="s">
        <v>9</v>
      </c>
      <c r="C30">
        <v>1</v>
      </c>
      <c r="D30" t="s">
        <v>5</v>
      </c>
      <c r="E30" t="s">
        <v>5</v>
      </c>
      <c r="F30">
        <v>0</v>
      </c>
      <c r="G30">
        <v>1</v>
      </c>
      <c r="H30">
        <v>0</v>
      </c>
      <c r="I30" t="s">
        <v>13</v>
      </c>
      <c r="J30">
        <v>25.2</v>
      </c>
      <c r="K30">
        <v>0.82849315068493146</v>
      </c>
      <c r="L30">
        <v>102.5</v>
      </c>
      <c r="M30" t="s">
        <v>7309</v>
      </c>
      <c r="N30" t="s">
        <v>7317</v>
      </c>
      <c r="O30" t="s">
        <v>4</v>
      </c>
      <c r="P30">
        <v>4.0674603174603172</v>
      </c>
      <c r="Q30">
        <v>123.71858465608466</v>
      </c>
      <c r="R30" t="b">
        <v>0</v>
      </c>
      <c r="S30" t="b">
        <v>0</v>
      </c>
      <c r="T30" t="b">
        <v>0</v>
      </c>
      <c r="U30" t="b">
        <v>1</v>
      </c>
      <c r="V30" t="b">
        <v>0</v>
      </c>
      <c r="W30" t="s">
        <v>7304</v>
      </c>
      <c r="X30">
        <v>0</v>
      </c>
      <c r="Y30" s="136">
        <v>43575.281412037039</v>
      </c>
      <c r="Z30" s="91">
        <v>43699</v>
      </c>
      <c r="AA30">
        <v>25.200000000000003</v>
      </c>
      <c r="AB30" t="b">
        <v>1</v>
      </c>
      <c r="AC30" t="s">
        <v>7062</v>
      </c>
      <c r="AD30" t="s">
        <v>7057</v>
      </c>
      <c r="AE30" t="s">
        <v>6</v>
      </c>
    </row>
    <row r="31" spans="1:31">
      <c r="A31" t="s">
        <v>1029</v>
      </c>
      <c r="B31" t="s">
        <v>9</v>
      </c>
      <c r="C31">
        <v>0</v>
      </c>
      <c r="D31" t="s">
        <v>5</v>
      </c>
      <c r="E31" t="s">
        <v>5</v>
      </c>
      <c r="F31">
        <v>0</v>
      </c>
      <c r="G31">
        <v>1</v>
      </c>
      <c r="H31">
        <v>0</v>
      </c>
      <c r="I31" t="s">
        <v>7</v>
      </c>
      <c r="J31">
        <v>40.049999999999997</v>
      </c>
      <c r="K31">
        <v>1.3167123287671232</v>
      </c>
      <c r="L31">
        <v>162.44999999999999</v>
      </c>
      <c r="M31" t="s">
        <v>7309</v>
      </c>
      <c r="N31" t="s">
        <v>7317</v>
      </c>
      <c r="O31" t="s">
        <v>5</v>
      </c>
      <c r="P31">
        <v>4.0561797752808992</v>
      </c>
      <c r="Q31">
        <v>123.37546816479401</v>
      </c>
      <c r="R31" t="b">
        <v>0</v>
      </c>
      <c r="S31" t="b">
        <v>1</v>
      </c>
      <c r="T31" t="b">
        <v>0</v>
      </c>
      <c r="U31" t="b">
        <v>1</v>
      </c>
      <c r="V31" t="b">
        <v>0</v>
      </c>
      <c r="W31" t="s">
        <v>7304</v>
      </c>
      <c r="X31">
        <v>0</v>
      </c>
      <c r="Y31" s="136">
        <v>43575.624537037038</v>
      </c>
      <c r="Z31" s="91">
        <v>43699</v>
      </c>
      <c r="AA31">
        <v>40.049999999999997</v>
      </c>
      <c r="AB31" t="b">
        <v>1</v>
      </c>
      <c r="AC31" t="s">
        <v>7062</v>
      </c>
      <c r="AD31" t="s">
        <v>7057</v>
      </c>
      <c r="AE31" t="s">
        <v>6</v>
      </c>
    </row>
    <row r="32" spans="1:31">
      <c r="A32" t="s">
        <v>2431</v>
      </c>
      <c r="B32" t="s">
        <v>9</v>
      </c>
      <c r="C32">
        <v>0</v>
      </c>
      <c r="D32" t="s">
        <v>4</v>
      </c>
      <c r="E32" t="s">
        <v>4</v>
      </c>
      <c r="F32">
        <v>0</v>
      </c>
      <c r="G32">
        <v>1</v>
      </c>
      <c r="H32">
        <v>0</v>
      </c>
      <c r="I32" t="s">
        <v>17</v>
      </c>
      <c r="J32">
        <v>38.549999999999997</v>
      </c>
      <c r="K32">
        <v>1.2673972602739725</v>
      </c>
      <c r="L32">
        <v>156.1</v>
      </c>
      <c r="M32" t="s">
        <v>7309</v>
      </c>
      <c r="N32" t="s">
        <v>7317</v>
      </c>
      <c r="O32" t="s">
        <v>5</v>
      </c>
      <c r="P32">
        <v>4.0492866407263293</v>
      </c>
      <c r="Q32">
        <v>123.1658019887592</v>
      </c>
      <c r="R32" t="b">
        <v>0</v>
      </c>
      <c r="S32" t="b">
        <v>1</v>
      </c>
      <c r="T32" t="b">
        <v>0</v>
      </c>
      <c r="U32" t="b">
        <v>1</v>
      </c>
      <c r="V32" t="b">
        <v>0</v>
      </c>
      <c r="W32" t="s">
        <v>7304</v>
      </c>
      <c r="X32">
        <v>3</v>
      </c>
      <c r="Y32" s="136">
        <v>43575.834201388891</v>
      </c>
      <c r="Z32" s="91">
        <v>43699</v>
      </c>
      <c r="AA32">
        <v>38.549999999999997</v>
      </c>
      <c r="AB32" t="b">
        <v>1</v>
      </c>
      <c r="AC32" t="s">
        <v>7062</v>
      </c>
      <c r="AD32" t="s">
        <v>7057</v>
      </c>
      <c r="AE32" t="s">
        <v>6</v>
      </c>
    </row>
    <row r="33" spans="1:31">
      <c r="A33" t="s">
        <v>2135</v>
      </c>
      <c r="B33" t="s">
        <v>9</v>
      </c>
      <c r="C33">
        <v>0</v>
      </c>
      <c r="D33" t="s">
        <v>4</v>
      </c>
      <c r="E33" t="s">
        <v>5</v>
      </c>
      <c r="F33">
        <v>0</v>
      </c>
      <c r="G33">
        <v>1</v>
      </c>
      <c r="H33">
        <v>0</v>
      </c>
      <c r="I33" t="s">
        <v>7</v>
      </c>
      <c r="J33">
        <v>24.95</v>
      </c>
      <c r="K33">
        <v>0.82027397260273971</v>
      </c>
      <c r="L33">
        <v>100.4</v>
      </c>
      <c r="M33" t="s">
        <v>7309</v>
      </c>
      <c r="N33" t="s">
        <v>7317</v>
      </c>
      <c r="O33" t="s">
        <v>4</v>
      </c>
      <c r="P33">
        <v>4.0240480961923852</v>
      </c>
      <c r="Q33">
        <v>122.39812959251837</v>
      </c>
      <c r="R33" t="b">
        <v>0</v>
      </c>
      <c r="S33" t="b">
        <v>0</v>
      </c>
      <c r="T33" t="b">
        <v>0</v>
      </c>
      <c r="U33" t="b">
        <v>1</v>
      </c>
      <c r="V33" t="b">
        <v>0</v>
      </c>
      <c r="W33" t="s">
        <v>7304</v>
      </c>
      <c r="X33">
        <v>1</v>
      </c>
      <c r="Y33" s="136">
        <v>43576.601875</v>
      </c>
      <c r="Z33" s="91">
        <v>43699</v>
      </c>
      <c r="AA33">
        <v>24.95</v>
      </c>
      <c r="AB33" t="b">
        <v>1</v>
      </c>
      <c r="AC33" t="s">
        <v>7062</v>
      </c>
      <c r="AD33" t="s">
        <v>7057</v>
      </c>
      <c r="AE33" t="s">
        <v>6</v>
      </c>
    </row>
    <row r="34" spans="1:31">
      <c r="A34" t="s">
        <v>3663</v>
      </c>
      <c r="B34" t="s">
        <v>3</v>
      </c>
      <c r="C34">
        <v>1</v>
      </c>
      <c r="D34" t="s">
        <v>5</v>
      </c>
      <c r="E34" t="s">
        <v>5</v>
      </c>
      <c r="F34">
        <v>0</v>
      </c>
      <c r="G34">
        <v>1</v>
      </c>
      <c r="H34">
        <v>0</v>
      </c>
      <c r="I34" t="s">
        <v>7</v>
      </c>
      <c r="J34">
        <v>25.25</v>
      </c>
      <c r="K34">
        <v>0.83013698630136989</v>
      </c>
      <c r="L34">
        <v>25.25</v>
      </c>
      <c r="M34" t="s">
        <v>7309</v>
      </c>
      <c r="N34" t="s">
        <v>7317</v>
      </c>
      <c r="O34" t="s">
        <v>4</v>
      </c>
      <c r="P34">
        <v>1</v>
      </c>
      <c r="Q34">
        <v>30.416666666666664</v>
      </c>
      <c r="R34" t="b">
        <v>1</v>
      </c>
      <c r="S34" t="b">
        <v>0</v>
      </c>
      <c r="T34" t="b">
        <v>0</v>
      </c>
      <c r="U34" t="b">
        <v>1</v>
      </c>
      <c r="V34" t="b">
        <v>0</v>
      </c>
      <c r="W34" t="s">
        <v>7304</v>
      </c>
      <c r="X34">
        <v>0</v>
      </c>
      <c r="Y34" s="136">
        <v>43668.583333333336</v>
      </c>
      <c r="Z34" s="91">
        <v>43699</v>
      </c>
      <c r="AA34">
        <v>25.25</v>
      </c>
      <c r="AB34" t="b">
        <v>1</v>
      </c>
      <c r="AC34" t="s">
        <v>7062</v>
      </c>
      <c r="AD34" t="s">
        <v>7057</v>
      </c>
      <c r="AE34" t="s">
        <v>6</v>
      </c>
    </row>
    <row r="35" spans="1:31">
      <c r="A35" t="s">
        <v>6185</v>
      </c>
      <c r="B35" t="s">
        <v>9</v>
      </c>
      <c r="C35">
        <v>0</v>
      </c>
      <c r="D35" t="s">
        <v>5</v>
      </c>
      <c r="E35" t="s">
        <v>5</v>
      </c>
      <c r="F35">
        <v>0</v>
      </c>
      <c r="G35">
        <v>1</v>
      </c>
      <c r="H35">
        <v>0</v>
      </c>
      <c r="I35" t="s">
        <v>7</v>
      </c>
      <c r="J35">
        <v>29.65</v>
      </c>
      <c r="K35">
        <v>0.97479452054794513</v>
      </c>
      <c r="L35">
        <v>118.5</v>
      </c>
      <c r="M35" t="s">
        <v>7309</v>
      </c>
      <c r="N35" t="s">
        <v>7317</v>
      </c>
      <c r="O35" t="s">
        <v>4</v>
      </c>
      <c r="P35">
        <v>3.9966273187183812</v>
      </c>
      <c r="Q35">
        <v>121.56408094435076</v>
      </c>
      <c r="R35" t="b">
        <v>0</v>
      </c>
      <c r="S35" t="b">
        <v>0</v>
      </c>
      <c r="T35" t="b">
        <v>0</v>
      </c>
      <c r="U35" t="b">
        <v>1</v>
      </c>
      <c r="V35" t="b">
        <v>0</v>
      </c>
      <c r="W35" t="s">
        <v>7304</v>
      </c>
      <c r="X35">
        <v>0</v>
      </c>
      <c r="Y35" s="136">
        <v>43577.435914351852</v>
      </c>
      <c r="Z35" s="91">
        <v>43699</v>
      </c>
      <c r="AA35">
        <v>29.65</v>
      </c>
      <c r="AB35" t="b">
        <v>1</v>
      </c>
      <c r="AC35" t="s">
        <v>7062</v>
      </c>
      <c r="AD35" t="s">
        <v>7057</v>
      </c>
      <c r="AE35" t="s">
        <v>6</v>
      </c>
    </row>
    <row r="36" spans="1:31">
      <c r="A36" t="s">
        <v>1524</v>
      </c>
      <c r="B36" t="s">
        <v>3</v>
      </c>
      <c r="C36">
        <v>1</v>
      </c>
      <c r="D36" t="s">
        <v>5</v>
      </c>
      <c r="E36" t="s">
        <v>5</v>
      </c>
      <c r="F36">
        <v>0</v>
      </c>
      <c r="G36">
        <v>1</v>
      </c>
      <c r="H36">
        <v>0</v>
      </c>
      <c r="I36" t="s">
        <v>10</v>
      </c>
      <c r="J36">
        <v>25.8</v>
      </c>
      <c r="K36">
        <v>0.84821917808219183</v>
      </c>
      <c r="L36">
        <v>25.8</v>
      </c>
      <c r="M36" t="s">
        <v>7309</v>
      </c>
      <c r="N36" t="s">
        <v>7317</v>
      </c>
      <c r="O36" t="s">
        <v>4</v>
      </c>
      <c r="P36">
        <v>1</v>
      </c>
      <c r="Q36">
        <v>30.416666666666664</v>
      </c>
      <c r="R36" t="b">
        <v>1</v>
      </c>
      <c r="S36" t="b">
        <v>0</v>
      </c>
      <c r="T36" t="b">
        <v>0</v>
      </c>
      <c r="U36" t="b">
        <v>1</v>
      </c>
      <c r="V36" t="b">
        <v>0</v>
      </c>
      <c r="W36" t="s">
        <v>7304</v>
      </c>
      <c r="X36">
        <v>0</v>
      </c>
      <c r="Y36" s="136">
        <v>43668.583333333336</v>
      </c>
      <c r="Z36" s="91">
        <v>43699</v>
      </c>
      <c r="AA36">
        <v>25.8</v>
      </c>
      <c r="AB36" t="b">
        <v>1</v>
      </c>
      <c r="AC36" t="s">
        <v>7062</v>
      </c>
      <c r="AD36" t="s">
        <v>7057</v>
      </c>
      <c r="AE36" t="s">
        <v>6</v>
      </c>
    </row>
    <row r="37" spans="1:31">
      <c r="A37" t="s">
        <v>5799</v>
      </c>
      <c r="B37" t="s">
        <v>3</v>
      </c>
      <c r="C37">
        <v>0</v>
      </c>
      <c r="D37" t="s">
        <v>4</v>
      </c>
      <c r="E37" t="s">
        <v>5</v>
      </c>
      <c r="F37">
        <v>0</v>
      </c>
      <c r="G37">
        <v>1</v>
      </c>
      <c r="H37">
        <v>0</v>
      </c>
      <c r="I37" t="s">
        <v>7</v>
      </c>
      <c r="J37">
        <v>25.15</v>
      </c>
      <c r="K37">
        <v>0.82684931506849302</v>
      </c>
      <c r="L37">
        <v>99.95</v>
      </c>
      <c r="M37" t="s">
        <v>7309</v>
      </c>
      <c r="N37" t="s">
        <v>7317</v>
      </c>
      <c r="O37" t="s">
        <v>5</v>
      </c>
      <c r="P37">
        <v>3.9741550695825052</v>
      </c>
      <c r="Q37">
        <v>120.88055003313455</v>
      </c>
      <c r="R37" t="b">
        <v>1</v>
      </c>
      <c r="S37" t="b">
        <v>1</v>
      </c>
      <c r="T37" t="b">
        <v>0</v>
      </c>
      <c r="U37" t="b">
        <v>1</v>
      </c>
      <c r="V37" t="b">
        <v>0</v>
      </c>
      <c r="W37" t="s">
        <v>7304</v>
      </c>
      <c r="X37">
        <v>1</v>
      </c>
      <c r="Y37" s="136">
        <v>43578.119444444441</v>
      </c>
      <c r="Z37" s="91">
        <v>43699</v>
      </c>
      <c r="AA37">
        <v>25.15</v>
      </c>
      <c r="AB37" t="b">
        <v>1</v>
      </c>
      <c r="AC37" t="s">
        <v>7062</v>
      </c>
      <c r="AD37" t="s">
        <v>7057</v>
      </c>
      <c r="AE37" t="s">
        <v>6</v>
      </c>
    </row>
    <row r="38" spans="1:31">
      <c r="A38" t="s">
        <v>671</v>
      </c>
      <c r="B38" t="s">
        <v>3</v>
      </c>
      <c r="C38">
        <v>0</v>
      </c>
      <c r="D38" t="s">
        <v>5</v>
      </c>
      <c r="E38" t="s">
        <v>5</v>
      </c>
      <c r="F38">
        <v>0</v>
      </c>
      <c r="G38">
        <v>1</v>
      </c>
      <c r="H38">
        <v>0</v>
      </c>
      <c r="I38" t="s">
        <v>10</v>
      </c>
      <c r="J38">
        <v>24.25</v>
      </c>
      <c r="K38">
        <v>0.79726027397260268</v>
      </c>
      <c r="L38">
        <v>96.05</v>
      </c>
      <c r="M38" t="s">
        <v>7309</v>
      </c>
      <c r="N38" t="s">
        <v>7317</v>
      </c>
      <c r="O38" t="s">
        <v>4</v>
      </c>
      <c r="P38">
        <v>3.9608247422680409</v>
      </c>
      <c r="Q38">
        <v>120.47508591065292</v>
      </c>
      <c r="R38" t="b">
        <v>1</v>
      </c>
      <c r="S38" t="b">
        <v>0</v>
      </c>
      <c r="T38" t="b">
        <v>0</v>
      </c>
      <c r="U38" t="b">
        <v>1</v>
      </c>
      <c r="V38" t="b">
        <v>0</v>
      </c>
      <c r="W38" t="s">
        <v>7304</v>
      </c>
      <c r="X38">
        <v>0</v>
      </c>
      <c r="Y38" s="136">
        <v>43578.524918981479</v>
      </c>
      <c r="Z38" s="91">
        <v>43699</v>
      </c>
      <c r="AA38">
        <v>24.25</v>
      </c>
      <c r="AB38" t="b">
        <v>1</v>
      </c>
      <c r="AC38" t="s">
        <v>7062</v>
      </c>
      <c r="AD38" t="s">
        <v>7057</v>
      </c>
      <c r="AE38" t="s">
        <v>6</v>
      </c>
    </row>
    <row r="39" spans="1:31">
      <c r="A39" t="s">
        <v>3244</v>
      </c>
      <c r="B39" t="s">
        <v>9</v>
      </c>
      <c r="C39">
        <v>1</v>
      </c>
      <c r="D39" t="s">
        <v>4</v>
      </c>
      <c r="E39" t="s">
        <v>5</v>
      </c>
      <c r="F39">
        <v>0</v>
      </c>
      <c r="G39">
        <v>1</v>
      </c>
      <c r="H39">
        <v>0</v>
      </c>
      <c r="I39" t="s">
        <v>7</v>
      </c>
      <c r="J39">
        <v>29.9</v>
      </c>
      <c r="K39">
        <v>0.98301369863013688</v>
      </c>
      <c r="L39">
        <v>118.25</v>
      </c>
      <c r="M39" t="s">
        <v>7309</v>
      </c>
      <c r="N39" t="s">
        <v>7317</v>
      </c>
      <c r="O39" t="s">
        <v>5</v>
      </c>
      <c r="P39">
        <v>3.9548494983277593</v>
      </c>
      <c r="Q39">
        <v>120.29333890746936</v>
      </c>
      <c r="R39" t="b">
        <v>0</v>
      </c>
      <c r="S39" t="b">
        <v>1</v>
      </c>
      <c r="T39" t="b">
        <v>0</v>
      </c>
      <c r="U39" t="b">
        <v>1</v>
      </c>
      <c r="V39" t="b">
        <v>0</v>
      </c>
      <c r="W39" t="s">
        <v>7304</v>
      </c>
      <c r="X39">
        <v>1</v>
      </c>
      <c r="Y39" s="136">
        <v>43578.706666666665</v>
      </c>
      <c r="Z39" s="91">
        <v>43699</v>
      </c>
      <c r="AA39">
        <v>29.9</v>
      </c>
      <c r="AB39" t="b">
        <v>1</v>
      </c>
      <c r="AC39" t="s">
        <v>7062</v>
      </c>
      <c r="AD39" t="s">
        <v>7057</v>
      </c>
      <c r="AE39" t="s">
        <v>6</v>
      </c>
    </row>
    <row r="40" spans="1:31">
      <c r="A40" t="s">
        <v>2759</v>
      </c>
      <c r="B40" t="s">
        <v>9</v>
      </c>
      <c r="C40">
        <v>0</v>
      </c>
      <c r="D40" t="s">
        <v>5</v>
      </c>
      <c r="E40" t="s">
        <v>5</v>
      </c>
      <c r="F40">
        <v>0</v>
      </c>
      <c r="G40">
        <v>1</v>
      </c>
      <c r="H40">
        <v>0</v>
      </c>
      <c r="I40" t="s">
        <v>7</v>
      </c>
      <c r="J40">
        <v>44.55</v>
      </c>
      <c r="K40">
        <v>1.4646575342465751</v>
      </c>
      <c r="L40">
        <v>174.3</v>
      </c>
      <c r="M40" t="s">
        <v>7309</v>
      </c>
      <c r="N40" t="s">
        <v>7317</v>
      </c>
      <c r="O40" t="s">
        <v>4</v>
      </c>
      <c r="P40">
        <v>3.9124579124579131</v>
      </c>
      <c r="Q40">
        <v>119.00392817059486</v>
      </c>
      <c r="R40" t="b">
        <v>0</v>
      </c>
      <c r="S40" t="b">
        <v>0</v>
      </c>
      <c r="T40" t="b">
        <v>0</v>
      </c>
      <c r="U40" t="b">
        <v>1</v>
      </c>
      <c r="V40" t="b">
        <v>0</v>
      </c>
      <c r="W40" t="s">
        <v>7304</v>
      </c>
      <c r="X40">
        <v>0</v>
      </c>
      <c r="Y40" s="136">
        <v>43579.996076388888</v>
      </c>
      <c r="Z40" s="91">
        <v>43699</v>
      </c>
      <c r="AA40">
        <v>44.55</v>
      </c>
      <c r="AB40" t="b">
        <v>1</v>
      </c>
      <c r="AC40" t="s">
        <v>7062</v>
      </c>
      <c r="AD40" t="s">
        <v>7057</v>
      </c>
      <c r="AE40" t="s">
        <v>6</v>
      </c>
    </row>
    <row r="41" spans="1:31">
      <c r="A41" t="s">
        <v>4944</v>
      </c>
      <c r="B41" t="s">
        <v>3</v>
      </c>
      <c r="C41">
        <v>0</v>
      </c>
      <c r="D41" t="s">
        <v>5</v>
      </c>
      <c r="E41" t="s">
        <v>4</v>
      </c>
      <c r="F41">
        <v>0</v>
      </c>
      <c r="G41">
        <v>1</v>
      </c>
      <c r="H41">
        <v>0</v>
      </c>
      <c r="I41" t="s">
        <v>10</v>
      </c>
      <c r="J41">
        <v>57.2</v>
      </c>
      <c r="K41">
        <v>1.8805479452054796</v>
      </c>
      <c r="L41">
        <v>223.75</v>
      </c>
      <c r="M41" t="s">
        <v>7309</v>
      </c>
      <c r="N41" t="s">
        <v>7317</v>
      </c>
      <c r="O41" t="s">
        <v>5</v>
      </c>
      <c r="P41">
        <v>3.9117132867132867</v>
      </c>
      <c r="Q41">
        <v>118.98127913752913</v>
      </c>
      <c r="R41" t="b">
        <v>1</v>
      </c>
      <c r="S41" t="b">
        <v>1</v>
      </c>
      <c r="T41" t="b">
        <v>0</v>
      </c>
      <c r="U41" t="b">
        <v>1</v>
      </c>
      <c r="V41" t="b">
        <v>0</v>
      </c>
      <c r="W41" t="s">
        <v>7304</v>
      </c>
      <c r="X41">
        <v>2</v>
      </c>
      <c r="Y41" s="136">
        <v>43580.01871527778</v>
      </c>
      <c r="Z41" s="91">
        <v>43699</v>
      </c>
      <c r="AA41">
        <v>57.2</v>
      </c>
      <c r="AB41" t="b">
        <v>1</v>
      </c>
      <c r="AC41" t="s">
        <v>7062</v>
      </c>
      <c r="AD41" t="s">
        <v>7057</v>
      </c>
      <c r="AE41" t="s">
        <v>6</v>
      </c>
    </row>
    <row r="42" spans="1:31">
      <c r="A42" t="s">
        <v>196</v>
      </c>
      <c r="B42" t="s">
        <v>3</v>
      </c>
      <c r="C42">
        <v>0</v>
      </c>
      <c r="D42" t="s">
        <v>4</v>
      </c>
      <c r="E42" t="s">
        <v>5</v>
      </c>
      <c r="F42">
        <v>0</v>
      </c>
      <c r="G42">
        <v>1</v>
      </c>
      <c r="H42">
        <v>0</v>
      </c>
      <c r="I42" t="s">
        <v>7</v>
      </c>
      <c r="J42">
        <v>24.8</v>
      </c>
      <c r="K42">
        <v>0.81534246575342473</v>
      </c>
      <c r="L42">
        <v>24.8</v>
      </c>
      <c r="M42" t="s">
        <v>7309</v>
      </c>
      <c r="N42" t="s">
        <v>7317</v>
      </c>
      <c r="O42" t="s">
        <v>4</v>
      </c>
      <c r="P42">
        <v>1</v>
      </c>
      <c r="Q42">
        <v>30.416666666666664</v>
      </c>
      <c r="R42" t="b">
        <v>1</v>
      </c>
      <c r="S42" t="b">
        <v>0</v>
      </c>
      <c r="T42" t="b">
        <v>0</v>
      </c>
      <c r="U42" t="b">
        <v>1</v>
      </c>
      <c r="V42" t="b">
        <v>0</v>
      </c>
      <c r="W42" t="s">
        <v>7304</v>
      </c>
      <c r="X42">
        <v>1</v>
      </c>
      <c r="Y42" s="136">
        <v>43668.583333333336</v>
      </c>
      <c r="Z42" s="91">
        <v>43699</v>
      </c>
      <c r="AA42">
        <v>24.8</v>
      </c>
      <c r="AB42" t="b">
        <v>1</v>
      </c>
      <c r="AC42" t="s">
        <v>7062</v>
      </c>
      <c r="AD42" t="s">
        <v>7057</v>
      </c>
      <c r="AE42" t="s">
        <v>6</v>
      </c>
    </row>
    <row r="43" spans="1:31">
      <c r="A43" t="s">
        <v>5398</v>
      </c>
      <c r="B43" t="s">
        <v>9</v>
      </c>
      <c r="C43">
        <v>0</v>
      </c>
      <c r="D43" t="s">
        <v>5</v>
      </c>
      <c r="E43" t="s">
        <v>5</v>
      </c>
      <c r="F43">
        <v>0</v>
      </c>
      <c r="G43">
        <v>1</v>
      </c>
      <c r="H43">
        <v>0</v>
      </c>
      <c r="I43" t="s">
        <v>7</v>
      </c>
      <c r="J43">
        <v>30.5</v>
      </c>
      <c r="K43">
        <v>1.0027397260273974</v>
      </c>
      <c r="L43">
        <v>118.4</v>
      </c>
      <c r="M43" t="s">
        <v>7309</v>
      </c>
      <c r="N43" t="s">
        <v>7317</v>
      </c>
      <c r="O43" t="s">
        <v>5</v>
      </c>
      <c r="P43">
        <v>3.8819672131147542</v>
      </c>
      <c r="Q43">
        <v>118.07650273224043</v>
      </c>
      <c r="R43" t="b">
        <v>0</v>
      </c>
      <c r="S43" t="b">
        <v>1</v>
      </c>
      <c r="T43" t="b">
        <v>0</v>
      </c>
      <c r="U43" t="b">
        <v>1</v>
      </c>
      <c r="V43" t="b">
        <v>0</v>
      </c>
      <c r="W43" t="s">
        <v>7304</v>
      </c>
      <c r="X43">
        <v>0</v>
      </c>
      <c r="Y43" s="136">
        <v>43580.923495370371</v>
      </c>
      <c r="Z43" s="91">
        <v>43699</v>
      </c>
      <c r="AA43">
        <v>30.5</v>
      </c>
      <c r="AB43" t="b">
        <v>1</v>
      </c>
      <c r="AC43" t="s">
        <v>7062</v>
      </c>
      <c r="AD43" t="s">
        <v>7057</v>
      </c>
      <c r="AE43" t="s">
        <v>6</v>
      </c>
    </row>
    <row r="44" spans="1:31">
      <c r="A44" t="s">
        <v>3301</v>
      </c>
      <c r="B44" t="s">
        <v>3</v>
      </c>
      <c r="C44">
        <v>0</v>
      </c>
      <c r="D44" t="s">
        <v>5</v>
      </c>
      <c r="E44" t="s">
        <v>5</v>
      </c>
      <c r="F44">
        <v>0</v>
      </c>
      <c r="G44">
        <v>1</v>
      </c>
      <c r="H44">
        <v>0</v>
      </c>
      <c r="I44" t="s">
        <v>10</v>
      </c>
      <c r="J44">
        <v>35</v>
      </c>
      <c r="K44">
        <v>1.1506849315068493</v>
      </c>
      <c r="L44">
        <v>135.75</v>
      </c>
      <c r="M44" t="s">
        <v>7309</v>
      </c>
      <c r="N44" t="s">
        <v>7317</v>
      </c>
      <c r="O44" t="s">
        <v>5</v>
      </c>
      <c r="P44">
        <v>3.8785714285714286</v>
      </c>
      <c r="Q44">
        <v>117.97321428571429</v>
      </c>
      <c r="R44" t="b">
        <v>1</v>
      </c>
      <c r="S44" t="b">
        <v>1</v>
      </c>
      <c r="T44" t="b">
        <v>0</v>
      </c>
      <c r="U44" t="b">
        <v>1</v>
      </c>
      <c r="V44" t="b">
        <v>0</v>
      </c>
      <c r="W44" t="s">
        <v>7304</v>
      </c>
      <c r="X44">
        <v>0</v>
      </c>
      <c r="Y44" s="136">
        <v>43581.026782407411</v>
      </c>
      <c r="Z44" s="91">
        <v>43699</v>
      </c>
      <c r="AA44">
        <v>35</v>
      </c>
      <c r="AB44" t="b">
        <v>1</v>
      </c>
      <c r="AC44" t="s">
        <v>7062</v>
      </c>
      <c r="AD44" t="s">
        <v>7057</v>
      </c>
      <c r="AE44" t="s">
        <v>6</v>
      </c>
    </row>
    <row r="45" spans="1:31">
      <c r="A45" t="s">
        <v>6581</v>
      </c>
      <c r="B45" t="s">
        <v>3</v>
      </c>
      <c r="C45">
        <v>0</v>
      </c>
      <c r="D45" t="s">
        <v>5</v>
      </c>
      <c r="E45" t="s">
        <v>5</v>
      </c>
      <c r="F45">
        <v>0</v>
      </c>
      <c r="G45">
        <v>1</v>
      </c>
      <c r="H45">
        <v>0</v>
      </c>
      <c r="I45" t="s">
        <v>10</v>
      </c>
      <c r="J45">
        <v>29.15</v>
      </c>
      <c r="K45">
        <v>0.95835616438356153</v>
      </c>
      <c r="L45">
        <v>110.05</v>
      </c>
      <c r="M45" t="s">
        <v>7309</v>
      </c>
      <c r="N45" t="s">
        <v>7317</v>
      </c>
      <c r="O45" t="s">
        <v>5</v>
      </c>
      <c r="P45">
        <v>3.7753001715265868</v>
      </c>
      <c r="Q45">
        <v>114.83204688393369</v>
      </c>
      <c r="R45" t="b">
        <v>1</v>
      </c>
      <c r="S45" t="b">
        <v>1</v>
      </c>
      <c r="T45" t="b">
        <v>0</v>
      </c>
      <c r="U45" t="b">
        <v>1</v>
      </c>
      <c r="V45" t="b">
        <v>0</v>
      </c>
      <c r="W45" t="s">
        <v>7304</v>
      </c>
      <c r="X45">
        <v>0</v>
      </c>
      <c r="Y45" s="136">
        <v>43584.167951388888</v>
      </c>
      <c r="Z45" s="91">
        <v>43699</v>
      </c>
      <c r="AA45">
        <v>29.15</v>
      </c>
      <c r="AB45" t="b">
        <v>1</v>
      </c>
      <c r="AC45" t="s">
        <v>7062</v>
      </c>
      <c r="AD45" t="s">
        <v>7057</v>
      </c>
      <c r="AE45" t="s">
        <v>6</v>
      </c>
    </row>
    <row r="46" spans="1:31">
      <c r="A46" t="s">
        <v>3987</v>
      </c>
      <c r="B46" t="s">
        <v>3</v>
      </c>
      <c r="C46">
        <v>0</v>
      </c>
      <c r="D46" t="s">
        <v>5</v>
      </c>
      <c r="E46" t="s">
        <v>5</v>
      </c>
      <c r="F46">
        <v>0</v>
      </c>
      <c r="G46">
        <v>1</v>
      </c>
      <c r="H46">
        <v>0</v>
      </c>
      <c r="I46" t="s">
        <v>7</v>
      </c>
      <c r="J46">
        <v>24.45</v>
      </c>
      <c r="K46">
        <v>0.8038356164383561</v>
      </c>
      <c r="L46">
        <v>86.6</v>
      </c>
      <c r="M46" t="s">
        <v>7309</v>
      </c>
      <c r="N46" t="s">
        <v>7317</v>
      </c>
      <c r="O46" t="s">
        <v>4</v>
      </c>
      <c r="P46">
        <v>3.5419222903885479</v>
      </c>
      <c r="Q46">
        <v>107.733469665985</v>
      </c>
      <c r="R46" t="b">
        <v>1</v>
      </c>
      <c r="S46" t="b">
        <v>0</v>
      </c>
      <c r="T46" t="b">
        <v>0</v>
      </c>
      <c r="U46" t="b">
        <v>1</v>
      </c>
      <c r="V46" t="b">
        <v>0</v>
      </c>
      <c r="W46" t="s">
        <v>7304</v>
      </c>
      <c r="X46">
        <v>0</v>
      </c>
      <c r="Y46" s="136">
        <v>43591.266527777778</v>
      </c>
      <c r="Z46" s="91">
        <v>43699</v>
      </c>
      <c r="AA46">
        <v>24.45</v>
      </c>
      <c r="AB46" t="b">
        <v>1</v>
      </c>
      <c r="AC46" t="s">
        <v>7062</v>
      </c>
      <c r="AD46" t="s">
        <v>7057</v>
      </c>
      <c r="AE46" t="s">
        <v>6</v>
      </c>
    </row>
    <row r="47" spans="1:31">
      <c r="A47" t="s">
        <v>5557</v>
      </c>
      <c r="B47" t="s">
        <v>9</v>
      </c>
      <c r="C47">
        <v>0</v>
      </c>
      <c r="D47" t="s">
        <v>5</v>
      </c>
      <c r="E47" t="s">
        <v>5</v>
      </c>
      <c r="F47">
        <v>0</v>
      </c>
      <c r="G47">
        <v>1</v>
      </c>
      <c r="H47">
        <v>0</v>
      </c>
      <c r="I47" t="s">
        <v>10</v>
      </c>
      <c r="J47">
        <v>42.4</v>
      </c>
      <c r="K47">
        <v>1.3939726027397259</v>
      </c>
      <c r="L47">
        <v>146.4</v>
      </c>
      <c r="M47" t="s">
        <v>7309</v>
      </c>
      <c r="N47" t="s">
        <v>7317</v>
      </c>
      <c r="O47" t="s">
        <v>5</v>
      </c>
      <c r="P47">
        <v>3.4528301886792456</v>
      </c>
      <c r="Q47">
        <v>105.02358490566039</v>
      </c>
      <c r="R47" t="b">
        <v>0</v>
      </c>
      <c r="S47" t="b">
        <v>1</v>
      </c>
      <c r="T47" t="b">
        <v>0</v>
      </c>
      <c r="U47" t="b">
        <v>1</v>
      </c>
      <c r="V47" t="b">
        <v>0</v>
      </c>
      <c r="W47" t="s">
        <v>7304</v>
      </c>
      <c r="X47">
        <v>0</v>
      </c>
      <c r="Y47" s="136">
        <v>43593.976412037038</v>
      </c>
      <c r="Z47" s="91">
        <v>43699</v>
      </c>
      <c r="AA47">
        <v>42.4</v>
      </c>
      <c r="AB47" t="b">
        <v>1</v>
      </c>
      <c r="AC47" t="s">
        <v>7062</v>
      </c>
      <c r="AD47" t="s">
        <v>7057</v>
      </c>
      <c r="AE47" t="s">
        <v>6</v>
      </c>
    </row>
    <row r="48" spans="1:31">
      <c r="A48" t="s">
        <v>3503</v>
      </c>
      <c r="B48" t="s">
        <v>3</v>
      </c>
      <c r="C48">
        <v>0</v>
      </c>
      <c r="D48" t="s">
        <v>5</v>
      </c>
      <c r="E48" t="s">
        <v>5</v>
      </c>
      <c r="F48">
        <v>0</v>
      </c>
      <c r="G48">
        <v>1</v>
      </c>
      <c r="H48">
        <v>0</v>
      </c>
      <c r="I48" t="s">
        <v>10</v>
      </c>
      <c r="J48">
        <v>29.2</v>
      </c>
      <c r="K48">
        <v>0.96</v>
      </c>
      <c r="L48">
        <v>98.5</v>
      </c>
      <c r="M48" t="s">
        <v>7309</v>
      </c>
      <c r="N48" t="s">
        <v>7317</v>
      </c>
      <c r="O48" t="s">
        <v>5</v>
      </c>
      <c r="P48">
        <v>3.3732876712328768</v>
      </c>
      <c r="Q48">
        <v>102.60416666666667</v>
      </c>
      <c r="R48" t="b">
        <v>1</v>
      </c>
      <c r="S48" t="b">
        <v>1</v>
      </c>
      <c r="T48" t="b">
        <v>0</v>
      </c>
      <c r="U48" t="b">
        <v>1</v>
      </c>
      <c r="V48" t="b">
        <v>0</v>
      </c>
      <c r="W48" t="s">
        <v>7304</v>
      </c>
      <c r="X48">
        <v>0</v>
      </c>
      <c r="Y48" s="136">
        <v>43596.395833333336</v>
      </c>
      <c r="Z48" s="91">
        <v>43699</v>
      </c>
      <c r="AA48">
        <v>29.2</v>
      </c>
      <c r="AB48" t="b">
        <v>1</v>
      </c>
      <c r="AC48" t="s">
        <v>7062</v>
      </c>
      <c r="AD48" t="s">
        <v>7057</v>
      </c>
      <c r="AE48" t="s">
        <v>6</v>
      </c>
    </row>
    <row r="49" spans="1:31">
      <c r="A49" t="s">
        <v>886</v>
      </c>
      <c r="B49" t="s">
        <v>3</v>
      </c>
      <c r="C49">
        <v>0</v>
      </c>
      <c r="D49" t="s">
        <v>5</v>
      </c>
      <c r="E49" t="s">
        <v>5</v>
      </c>
      <c r="F49">
        <v>0</v>
      </c>
      <c r="G49">
        <v>1</v>
      </c>
      <c r="H49">
        <v>0</v>
      </c>
      <c r="I49" t="s">
        <v>17</v>
      </c>
      <c r="J49">
        <v>34.799999999999997</v>
      </c>
      <c r="K49">
        <v>1.1441095890410957</v>
      </c>
      <c r="L49">
        <v>113.95</v>
      </c>
      <c r="M49" t="s">
        <v>7309</v>
      </c>
      <c r="N49" t="s">
        <v>7317</v>
      </c>
      <c r="O49" t="s">
        <v>5</v>
      </c>
      <c r="P49">
        <v>3.2744252873563222</v>
      </c>
      <c r="Q49">
        <v>99.597102490421477</v>
      </c>
      <c r="R49" t="b">
        <v>1</v>
      </c>
      <c r="S49" t="b">
        <v>1</v>
      </c>
      <c r="T49" t="b">
        <v>0</v>
      </c>
      <c r="U49" t="b">
        <v>1</v>
      </c>
      <c r="V49" t="b">
        <v>0</v>
      </c>
      <c r="W49" t="s">
        <v>7304</v>
      </c>
      <c r="X49">
        <v>0</v>
      </c>
      <c r="Y49" s="136">
        <v>43599.40289351852</v>
      </c>
      <c r="Z49" s="91">
        <v>43699</v>
      </c>
      <c r="AA49">
        <v>34.799999999999997</v>
      </c>
      <c r="AB49" t="b">
        <v>1</v>
      </c>
      <c r="AC49" t="s">
        <v>7062</v>
      </c>
      <c r="AD49" t="s">
        <v>7057</v>
      </c>
      <c r="AE49" t="s">
        <v>6</v>
      </c>
    </row>
    <row r="50" spans="1:31">
      <c r="A50" t="s">
        <v>6054</v>
      </c>
      <c r="B50" t="s">
        <v>9</v>
      </c>
      <c r="C50">
        <v>0</v>
      </c>
      <c r="D50" t="s">
        <v>5</v>
      </c>
      <c r="E50" t="s">
        <v>5</v>
      </c>
      <c r="F50">
        <v>0</v>
      </c>
      <c r="G50">
        <v>1</v>
      </c>
      <c r="H50">
        <v>0</v>
      </c>
      <c r="I50" t="s">
        <v>10</v>
      </c>
      <c r="J50">
        <v>40.15</v>
      </c>
      <c r="K50">
        <v>1.3199999999999998</v>
      </c>
      <c r="L50">
        <v>130.75</v>
      </c>
      <c r="M50" t="s">
        <v>7309</v>
      </c>
      <c r="N50" t="s">
        <v>7317</v>
      </c>
      <c r="O50" t="s">
        <v>4</v>
      </c>
      <c r="P50">
        <v>3.25653798256538</v>
      </c>
      <c r="Q50">
        <v>99.053030303030312</v>
      </c>
      <c r="R50" t="b">
        <v>0</v>
      </c>
      <c r="S50" t="b">
        <v>0</v>
      </c>
      <c r="T50" t="b">
        <v>0</v>
      </c>
      <c r="U50" t="b">
        <v>1</v>
      </c>
      <c r="V50" t="b">
        <v>0</v>
      </c>
      <c r="W50" t="s">
        <v>7304</v>
      </c>
      <c r="X50">
        <v>0</v>
      </c>
      <c r="Y50" s="136">
        <v>43599.946967592594</v>
      </c>
      <c r="Z50" s="91">
        <v>43699</v>
      </c>
      <c r="AA50">
        <v>40.15</v>
      </c>
      <c r="AB50" t="b">
        <v>1</v>
      </c>
      <c r="AC50" t="s">
        <v>7062</v>
      </c>
      <c r="AD50" t="s">
        <v>7057</v>
      </c>
      <c r="AE50" t="s">
        <v>6</v>
      </c>
    </row>
    <row r="51" spans="1:31">
      <c r="A51" t="s">
        <v>3232</v>
      </c>
      <c r="B51" t="s">
        <v>9</v>
      </c>
      <c r="C51">
        <v>0</v>
      </c>
      <c r="D51" t="s">
        <v>5</v>
      </c>
      <c r="E51" t="s">
        <v>5</v>
      </c>
      <c r="F51">
        <v>0</v>
      </c>
      <c r="G51">
        <v>1</v>
      </c>
      <c r="H51">
        <v>0</v>
      </c>
      <c r="I51" t="s">
        <v>7</v>
      </c>
      <c r="J51">
        <v>29.75</v>
      </c>
      <c r="K51">
        <v>0.9780821917808219</v>
      </c>
      <c r="L51">
        <v>96.85</v>
      </c>
      <c r="M51" t="s">
        <v>7309</v>
      </c>
      <c r="N51" t="s">
        <v>7317</v>
      </c>
      <c r="O51" t="s">
        <v>5</v>
      </c>
      <c r="P51">
        <v>3.2554621848739496</v>
      </c>
      <c r="Q51">
        <v>99.020308123249293</v>
      </c>
      <c r="R51" t="b">
        <v>0</v>
      </c>
      <c r="S51" t="b">
        <v>1</v>
      </c>
      <c r="T51" t="b">
        <v>0</v>
      </c>
      <c r="U51" t="b">
        <v>1</v>
      </c>
      <c r="V51" t="b">
        <v>0</v>
      </c>
      <c r="W51" t="s">
        <v>7304</v>
      </c>
      <c r="X51">
        <v>0</v>
      </c>
      <c r="Y51" s="136">
        <v>43599.979687500003</v>
      </c>
      <c r="Z51" s="91">
        <v>43699</v>
      </c>
      <c r="AA51">
        <v>29.75</v>
      </c>
      <c r="AB51" t="b">
        <v>1</v>
      </c>
      <c r="AC51" t="s">
        <v>7062</v>
      </c>
      <c r="AD51" t="s">
        <v>7057</v>
      </c>
      <c r="AE51" t="s">
        <v>6</v>
      </c>
    </row>
    <row r="52" spans="1:31">
      <c r="A52" t="s">
        <v>271</v>
      </c>
      <c r="B52" t="s">
        <v>9</v>
      </c>
      <c r="C52">
        <v>1</v>
      </c>
      <c r="D52" t="s">
        <v>5</v>
      </c>
      <c r="E52" t="s">
        <v>5</v>
      </c>
      <c r="F52">
        <v>0</v>
      </c>
      <c r="G52">
        <v>1</v>
      </c>
      <c r="H52">
        <v>0</v>
      </c>
      <c r="I52" t="s">
        <v>7</v>
      </c>
      <c r="J52">
        <v>41.15</v>
      </c>
      <c r="K52">
        <v>1.3528767123287671</v>
      </c>
      <c r="L52">
        <v>132.19999999999999</v>
      </c>
      <c r="M52" t="s">
        <v>7309</v>
      </c>
      <c r="N52" t="s">
        <v>7317</v>
      </c>
      <c r="O52" t="s">
        <v>4</v>
      </c>
      <c r="P52">
        <v>3.2126366950182259</v>
      </c>
      <c r="Q52">
        <v>97.717699473471043</v>
      </c>
      <c r="R52" t="b">
        <v>0</v>
      </c>
      <c r="S52" t="b">
        <v>0</v>
      </c>
      <c r="T52" t="b">
        <v>0</v>
      </c>
      <c r="U52" t="b">
        <v>1</v>
      </c>
      <c r="V52" t="b">
        <v>0</v>
      </c>
      <c r="W52" t="s">
        <v>7304</v>
      </c>
      <c r="X52">
        <v>0</v>
      </c>
      <c r="Y52" s="136">
        <v>43601.28230324074</v>
      </c>
      <c r="Z52" s="91">
        <v>43699</v>
      </c>
      <c r="AA52">
        <v>41.15</v>
      </c>
      <c r="AB52" t="b">
        <v>1</v>
      </c>
      <c r="AC52" t="s">
        <v>7062</v>
      </c>
      <c r="AD52" t="s">
        <v>7057</v>
      </c>
      <c r="AE52" t="s">
        <v>6</v>
      </c>
    </row>
    <row r="53" spans="1:31">
      <c r="A53" t="s">
        <v>6230</v>
      </c>
      <c r="B53" t="s">
        <v>3</v>
      </c>
      <c r="C53">
        <v>1</v>
      </c>
      <c r="D53" t="s">
        <v>5</v>
      </c>
      <c r="E53" t="s">
        <v>5</v>
      </c>
      <c r="F53">
        <v>0</v>
      </c>
      <c r="G53">
        <v>1</v>
      </c>
      <c r="H53">
        <v>0</v>
      </c>
      <c r="I53" t="s">
        <v>10</v>
      </c>
      <c r="J53">
        <v>25.7</v>
      </c>
      <c r="K53">
        <v>0.84493150684931506</v>
      </c>
      <c r="L53">
        <v>25.7</v>
      </c>
      <c r="M53" t="s">
        <v>7309</v>
      </c>
      <c r="N53" t="s">
        <v>7317</v>
      </c>
      <c r="O53" t="s">
        <v>4</v>
      </c>
      <c r="P53">
        <v>1</v>
      </c>
      <c r="Q53">
        <v>30.416666666666664</v>
      </c>
      <c r="R53" t="b">
        <v>1</v>
      </c>
      <c r="S53" t="b">
        <v>0</v>
      </c>
      <c r="T53" t="b">
        <v>0</v>
      </c>
      <c r="U53" t="b">
        <v>1</v>
      </c>
      <c r="V53" t="b">
        <v>0</v>
      </c>
      <c r="W53" t="s">
        <v>7304</v>
      </c>
      <c r="X53">
        <v>0</v>
      </c>
      <c r="Y53" s="136">
        <v>43668.583333333336</v>
      </c>
      <c r="Z53" s="91">
        <v>43699</v>
      </c>
      <c r="AA53">
        <v>25.7</v>
      </c>
      <c r="AB53" t="b">
        <v>1</v>
      </c>
      <c r="AC53" t="s">
        <v>7062</v>
      </c>
      <c r="AD53" t="s">
        <v>7057</v>
      </c>
      <c r="AE53" t="s">
        <v>6</v>
      </c>
    </row>
    <row r="54" spans="1:31">
      <c r="A54" t="s">
        <v>2852</v>
      </c>
      <c r="B54" t="s">
        <v>9</v>
      </c>
      <c r="C54">
        <v>0</v>
      </c>
      <c r="D54" t="s">
        <v>5</v>
      </c>
      <c r="E54" t="s">
        <v>5</v>
      </c>
      <c r="F54">
        <v>0</v>
      </c>
      <c r="G54">
        <v>1</v>
      </c>
      <c r="H54">
        <v>0</v>
      </c>
      <c r="I54" t="s">
        <v>7</v>
      </c>
      <c r="J54">
        <v>25.1</v>
      </c>
      <c r="K54">
        <v>0.82520547945205491</v>
      </c>
      <c r="L54">
        <v>79.8</v>
      </c>
      <c r="M54" t="s">
        <v>7309</v>
      </c>
      <c r="N54" t="s">
        <v>7317</v>
      </c>
      <c r="O54" t="s">
        <v>5</v>
      </c>
      <c r="P54">
        <v>3.1792828685258963</v>
      </c>
      <c r="Q54">
        <v>96.703187250995995</v>
      </c>
      <c r="R54" t="b">
        <v>0</v>
      </c>
      <c r="S54" t="b">
        <v>1</v>
      </c>
      <c r="T54" t="b">
        <v>0</v>
      </c>
      <c r="U54" t="b">
        <v>1</v>
      </c>
      <c r="V54" t="b">
        <v>0</v>
      </c>
      <c r="W54" t="s">
        <v>7304</v>
      </c>
      <c r="X54">
        <v>0</v>
      </c>
      <c r="Y54" s="136">
        <v>43602.296817129631</v>
      </c>
      <c r="Z54" s="91">
        <v>43699</v>
      </c>
      <c r="AA54">
        <v>25.1</v>
      </c>
      <c r="AB54" t="b">
        <v>1</v>
      </c>
      <c r="AC54" t="s">
        <v>7062</v>
      </c>
      <c r="AD54" t="s">
        <v>7057</v>
      </c>
      <c r="AE54" t="s">
        <v>6</v>
      </c>
    </row>
    <row r="55" spans="1:31">
      <c r="A55" t="s">
        <v>3234</v>
      </c>
      <c r="B55" t="s">
        <v>9</v>
      </c>
      <c r="C55">
        <v>0</v>
      </c>
      <c r="D55" t="s">
        <v>4</v>
      </c>
      <c r="E55" t="s">
        <v>5</v>
      </c>
      <c r="F55">
        <v>0</v>
      </c>
      <c r="G55">
        <v>1</v>
      </c>
      <c r="H55">
        <v>0</v>
      </c>
      <c r="I55" t="s">
        <v>17</v>
      </c>
      <c r="J55">
        <v>29.8</v>
      </c>
      <c r="K55">
        <v>0.97972602739726034</v>
      </c>
      <c r="L55">
        <v>94.4</v>
      </c>
      <c r="M55" t="s">
        <v>7309</v>
      </c>
      <c r="N55" t="s">
        <v>7317</v>
      </c>
      <c r="O55" t="s">
        <v>5</v>
      </c>
      <c r="P55">
        <v>3.1677852348993292</v>
      </c>
      <c r="Q55">
        <v>96.353467561521256</v>
      </c>
      <c r="R55" t="b">
        <v>0</v>
      </c>
      <c r="S55" t="b">
        <v>1</v>
      </c>
      <c r="T55" t="b">
        <v>0</v>
      </c>
      <c r="U55" t="b">
        <v>1</v>
      </c>
      <c r="V55" t="b">
        <v>0</v>
      </c>
      <c r="W55" t="s">
        <v>7304</v>
      </c>
      <c r="X55">
        <v>1</v>
      </c>
      <c r="Y55" s="136">
        <v>43602.646527777775</v>
      </c>
      <c r="Z55" s="91">
        <v>43699</v>
      </c>
      <c r="AA55">
        <v>29.799999999999997</v>
      </c>
      <c r="AB55" t="b">
        <v>1</v>
      </c>
      <c r="AC55" t="s">
        <v>7062</v>
      </c>
      <c r="AD55" t="s">
        <v>7057</v>
      </c>
      <c r="AE55" t="s">
        <v>6</v>
      </c>
    </row>
    <row r="56" spans="1:31">
      <c r="A56" t="s">
        <v>5642</v>
      </c>
      <c r="B56" t="s">
        <v>9</v>
      </c>
      <c r="C56">
        <v>0</v>
      </c>
      <c r="D56" t="s">
        <v>4</v>
      </c>
      <c r="E56" t="s">
        <v>5</v>
      </c>
      <c r="F56">
        <v>0</v>
      </c>
      <c r="G56">
        <v>1</v>
      </c>
      <c r="H56">
        <v>0</v>
      </c>
      <c r="I56" t="s">
        <v>10</v>
      </c>
      <c r="J56">
        <v>25</v>
      </c>
      <c r="K56">
        <v>0.82191780821917804</v>
      </c>
      <c r="L56">
        <v>78.25</v>
      </c>
      <c r="M56" t="s">
        <v>7309</v>
      </c>
      <c r="N56" t="s">
        <v>7317</v>
      </c>
      <c r="O56" t="s">
        <v>5</v>
      </c>
      <c r="P56">
        <v>3.13</v>
      </c>
      <c r="Q56">
        <v>95.204166666666666</v>
      </c>
      <c r="R56" t="b">
        <v>0</v>
      </c>
      <c r="S56" t="b">
        <v>1</v>
      </c>
      <c r="T56" t="b">
        <v>0</v>
      </c>
      <c r="U56" t="b">
        <v>1</v>
      </c>
      <c r="V56" t="b">
        <v>0</v>
      </c>
      <c r="W56" t="s">
        <v>7304</v>
      </c>
      <c r="X56">
        <v>1</v>
      </c>
      <c r="Y56" s="136">
        <v>43603.79583333333</v>
      </c>
      <c r="Z56" s="91">
        <v>43699</v>
      </c>
      <c r="AA56">
        <v>25</v>
      </c>
      <c r="AB56" t="b">
        <v>1</v>
      </c>
      <c r="AC56" t="s">
        <v>7062</v>
      </c>
      <c r="AD56" t="s">
        <v>7057</v>
      </c>
      <c r="AE56" t="s">
        <v>6</v>
      </c>
    </row>
    <row r="57" spans="1:31">
      <c r="A57" t="s">
        <v>3916</v>
      </c>
      <c r="B57" t="s">
        <v>3</v>
      </c>
      <c r="C57">
        <v>0</v>
      </c>
      <c r="D57" t="s">
        <v>5</v>
      </c>
      <c r="E57" t="s">
        <v>5</v>
      </c>
      <c r="F57">
        <v>0</v>
      </c>
      <c r="G57">
        <v>1</v>
      </c>
      <c r="H57">
        <v>0</v>
      </c>
      <c r="I57" t="s">
        <v>17</v>
      </c>
      <c r="J57">
        <v>35.200000000000003</v>
      </c>
      <c r="K57">
        <v>1.1572602739726028</v>
      </c>
      <c r="L57">
        <v>108.95</v>
      </c>
      <c r="M57" t="s">
        <v>7309</v>
      </c>
      <c r="N57" t="s">
        <v>7317</v>
      </c>
      <c r="O57" t="s">
        <v>4</v>
      </c>
      <c r="P57">
        <v>3.0951704545454546</v>
      </c>
      <c r="Q57">
        <v>94.144767992424235</v>
      </c>
      <c r="R57" t="b">
        <v>1</v>
      </c>
      <c r="S57" t="b">
        <v>0</v>
      </c>
      <c r="T57" t="b">
        <v>0</v>
      </c>
      <c r="U57" t="b">
        <v>1</v>
      </c>
      <c r="V57" t="b">
        <v>0</v>
      </c>
      <c r="W57" t="s">
        <v>7304</v>
      </c>
      <c r="X57">
        <v>0</v>
      </c>
      <c r="Y57" s="136">
        <v>43604.855231481481</v>
      </c>
      <c r="Z57" s="91">
        <v>43699</v>
      </c>
      <c r="AA57">
        <v>35.200000000000003</v>
      </c>
      <c r="AB57" t="b">
        <v>1</v>
      </c>
      <c r="AC57" t="s">
        <v>7062</v>
      </c>
      <c r="AD57" t="s">
        <v>7057</v>
      </c>
      <c r="AE57" t="s">
        <v>6</v>
      </c>
    </row>
    <row r="58" spans="1:31">
      <c r="A58" t="s">
        <v>6611</v>
      </c>
      <c r="B58" t="s">
        <v>3</v>
      </c>
      <c r="C58">
        <v>0</v>
      </c>
      <c r="D58" t="s">
        <v>4</v>
      </c>
      <c r="E58" t="s">
        <v>4</v>
      </c>
      <c r="F58">
        <v>0</v>
      </c>
      <c r="G58">
        <v>1</v>
      </c>
      <c r="H58">
        <v>0</v>
      </c>
      <c r="I58" t="s">
        <v>17</v>
      </c>
      <c r="J58">
        <v>29.7</v>
      </c>
      <c r="K58">
        <v>0.97643835616438346</v>
      </c>
      <c r="L58">
        <v>91.7</v>
      </c>
      <c r="M58" t="s">
        <v>7309</v>
      </c>
      <c r="N58" t="s">
        <v>7317</v>
      </c>
      <c r="O58" t="s">
        <v>4</v>
      </c>
      <c r="P58">
        <v>3.0875420875420878</v>
      </c>
      <c r="Q58">
        <v>93.912738496071839</v>
      </c>
      <c r="R58" t="b">
        <v>1</v>
      </c>
      <c r="S58" t="b">
        <v>0</v>
      </c>
      <c r="T58" t="b">
        <v>0</v>
      </c>
      <c r="U58" t="b">
        <v>1</v>
      </c>
      <c r="V58" t="b">
        <v>0</v>
      </c>
      <c r="W58" t="s">
        <v>7304</v>
      </c>
      <c r="X58">
        <v>3</v>
      </c>
      <c r="Y58" s="136">
        <v>43605.087256944447</v>
      </c>
      <c r="Z58" s="91">
        <v>43699</v>
      </c>
      <c r="AA58">
        <v>29.7</v>
      </c>
      <c r="AB58" t="b">
        <v>1</v>
      </c>
      <c r="AC58" t="s">
        <v>7062</v>
      </c>
      <c r="AD58" t="s">
        <v>7057</v>
      </c>
      <c r="AE58" t="s">
        <v>6</v>
      </c>
    </row>
    <row r="59" spans="1:31">
      <c r="A59" t="s">
        <v>6788</v>
      </c>
      <c r="B59" t="s">
        <v>9</v>
      </c>
      <c r="C59">
        <v>0</v>
      </c>
      <c r="D59" t="s">
        <v>4</v>
      </c>
      <c r="E59" t="s">
        <v>5</v>
      </c>
      <c r="F59">
        <v>0</v>
      </c>
      <c r="G59">
        <v>1</v>
      </c>
      <c r="H59">
        <v>0</v>
      </c>
      <c r="I59" t="s">
        <v>7</v>
      </c>
      <c r="J59">
        <v>29.9</v>
      </c>
      <c r="K59">
        <v>0.98301369863013688</v>
      </c>
      <c r="L59">
        <v>92.25</v>
      </c>
      <c r="M59" t="s">
        <v>7309</v>
      </c>
      <c r="N59" t="s">
        <v>7317</v>
      </c>
      <c r="O59" t="s">
        <v>5</v>
      </c>
      <c r="P59">
        <v>3.0852842809364551</v>
      </c>
      <c r="Q59">
        <v>93.844063545150519</v>
      </c>
      <c r="R59" t="b">
        <v>0</v>
      </c>
      <c r="S59" t="b">
        <v>1</v>
      </c>
      <c r="T59" t="b">
        <v>0</v>
      </c>
      <c r="U59" t="b">
        <v>1</v>
      </c>
      <c r="V59" t="b">
        <v>0</v>
      </c>
      <c r="W59" t="s">
        <v>7304</v>
      </c>
      <c r="X59">
        <v>1</v>
      </c>
      <c r="Y59" s="136">
        <v>43605.1559375</v>
      </c>
      <c r="Z59" s="91">
        <v>43699</v>
      </c>
      <c r="AA59">
        <v>29.9</v>
      </c>
      <c r="AB59" t="b">
        <v>1</v>
      </c>
      <c r="AC59" t="s">
        <v>7062</v>
      </c>
      <c r="AD59" t="s">
        <v>7057</v>
      </c>
      <c r="AE59" t="s">
        <v>6</v>
      </c>
    </row>
    <row r="60" spans="1:31">
      <c r="A60" t="s">
        <v>6875</v>
      </c>
      <c r="B60" t="s">
        <v>3</v>
      </c>
      <c r="C60">
        <v>1</v>
      </c>
      <c r="D60" t="s">
        <v>5</v>
      </c>
      <c r="E60" t="s">
        <v>5</v>
      </c>
      <c r="F60">
        <v>0</v>
      </c>
      <c r="G60">
        <v>1</v>
      </c>
      <c r="H60">
        <v>0</v>
      </c>
      <c r="I60" t="s">
        <v>7</v>
      </c>
      <c r="J60">
        <v>25.3</v>
      </c>
      <c r="K60">
        <v>0.83178082191780833</v>
      </c>
      <c r="L60">
        <v>77.75</v>
      </c>
      <c r="M60" t="s">
        <v>7309</v>
      </c>
      <c r="N60" t="s">
        <v>7317</v>
      </c>
      <c r="O60" t="s">
        <v>4</v>
      </c>
      <c r="P60">
        <v>3.0731225296442686</v>
      </c>
      <c r="Q60">
        <v>93.474143610013158</v>
      </c>
      <c r="R60" t="b">
        <v>1</v>
      </c>
      <c r="S60" t="b">
        <v>0</v>
      </c>
      <c r="T60" t="b">
        <v>0</v>
      </c>
      <c r="U60" t="b">
        <v>1</v>
      </c>
      <c r="V60" t="b">
        <v>0</v>
      </c>
      <c r="W60" t="s">
        <v>7304</v>
      </c>
      <c r="X60">
        <v>0</v>
      </c>
      <c r="Y60" s="136">
        <v>43605.525856481479</v>
      </c>
      <c r="Z60" s="91">
        <v>43699</v>
      </c>
      <c r="AA60">
        <v>25.3</v>
      </c>
      <c r="AB60" t="b">
        <v>1</v>
      </c>
      <c r="AC60" t="s">
        <v>7062</v>
      </c>
      <c r="AD60" t="s">
        <v>7057</v>
      </c>
      <c r="AE60" t="s">
        <v>6</v>
      </c>
    </row>
    <row r="61" spans="1:31">
      <c r="A61" t="s">
        <v>4067</v>
      </c>
      <c r="B61" t="s">
        <v>3</v>
      </c>
      <c r="C61">
        <v>0</v>
      </c>
      <c r="D61" t="s">
        <v>5</v>
      </c>
      <c r="E61" t="s">
        <v>5</v>
      </c>
      <c r="F61">
        <v>0</v>
      </c>
      <c r="G61">
        <v>1</v>
      </c>
      <c r="H61">
        <v>0</v>
      </c>
      <c r="I61" t="s">
        <v>7</v>
      </c>
      <c r="J61">
        <v>50.6</v>
      </c>
      <c r="K61">
        <v>1.6635616438356167</v>
      </c>
      <c r="L61">
        <v>155.35</v>
      </c>
      <c r="M61" t="s">
        <v>7309</v>
      </c>
      <c r="N61" t="s">
        <v>7317</v>
      </c>
      <c r="O61" t="s">
        <v>4</v>
      </c>
      <c r="P61">
        <v>3.0701581027667983</v>
      </c>
      <c r="Q61">
        <v>93.383975625823439</v>
      </c>
      <c r="R61" t="b">
        <v>1</v>
      </c>
      <c r="S61" t="b">
        <v>0</v>
      </c>
      <c r="T61" t="b">
        <v>0</v>
      </c>
      <c r="U61" t="b">
        <v>1</v>
      </c>
      <c r="V61" t="b">
        <v>0</v>
      </c>
      <c r="W61" t="s">
        <v>7304</v>
      </c>
      <c r="X61">
        <v>0</v>
      </c>
      <c r="Y61" s="136">
        <v>43605.616030092591</v>
      </c>
      <c r="Z61" s="91">
        <v>43699</v>
      </c>
      <c r="AA61">
        <v>50.6</v>
      </c>
      <c r="AB61" t="b">
        <v>1</v>
      </c>
      <c r="AC61" t="s">
        <v>7062</v>
      </c>
      <c r="AD61" t="s">
        <v>7057</v>
      </c>
      <c r="AE61" t="s">
        <v>6</v>
      </c>
    </row>
    <row r="62" spans="1:31">
      <c r="A62" t="s">
        <v>2973</v>
      </c>
      <c r="B62" t="s">
        <v>3</v>
      </c>
      <c r="C62">
        <v>0</v>
      </c>
      <c r="D62" t="s">
        <v>4</v>
      </c>
      <c r="E62" t="s">
        <v>4</v>
      </c>
      <c r="F62">
        <v>0</v>
      </c>
      <c r="G62">
        <v>1</v>
      </c>
      <c r="H62">
        <v>0</v>
      </c>
      <c r="I62" t="s">
        <v>10</v>
      </c>
      <c r="J62">
        <v>31</v>
      </c>
      <c r="K62">
        <v>1.0191780821917809</v>
      </c>
      <c r="L62">
        <v>95.05</v>
      </c>
      <c r="M62" t="s">
        <v>7309</v>
      </c>
      <c r="N62" t="s">
        <v>7317</v>
      </c>
      <c r="O62" t="s">
        <v>4</v>
      </c>
      <c r="P62">
        <v>3.0661290322580643</v>
      </c>
      <c r="Q62">
        <v>93.261424731182785</v>
      </c>
      <c r="R62" t="b">
        <v>1</v>
      </c>
      <c r="S62" t="b">
        <v>0</v>
      </c>
      <c r="T62" t="b">
        <v>0</v>
      </c>
      <c r="U62" t="b">
        <v>1</v>
      </c>
      <c r="V62" t="b">
        <v>0</v>
      </c>
      <c r="W62" t="s">
        <v>7304</v>
      </c>
      <c r="X62">
        <v>3</v>
      </c>
      <c r="Y62" s="136">
        <v>43605.738576388889</v>
      </c>
      <c r="Z62" s="91">
        <v>43699</v>
      </c>
      <c r="AA62">
        <v>31</v>
      </c>
      <c r="AB62" t="b">
        <v>1</v>
      </c>
      <c r="AC62" t="s">
        <v>7062</v>
      </c>
      <c r="AD62" t="s">
        <v>7057</v>
      </c>
      <c r="AE62" t="s">
        <v>6</v>
      </c>
    </row>
    <row r="63" spans="1:31">
      <c r="A63" t="s">
        <v>2396</v>
      </c>
      <c r="B63" t="s">
        <v>3</v>
      </c>
      <c r="C63">
        <v>0</v>
      </c>
      <c r="D63" t="s">
        <v>5</v>
      </c>
      <c r="E63" t="s">
        <v>4</v>
      </c>
      <c r="F63">
        <v>0</v>
      </c>
      <c r="G63">
        <v>1</v>
      </c>
      <c r="H63">
        <v>0</v>
      </c>
      <c r="I63" t="s">
        <v>10</v>
      </c>
      <c r="J63">
        <v>29.65</v>
      </c>
      <c r="K63">
        <v>0.97479452054794513</v>
      </c>
      <c r="L63">
        <v>90.05</v>
      </c>
      <c r="M63" t="s">
        <v>7309</v>
      </c>
      <c r="N63" t="s">
        <v>7317</v>
      </c>
      <c r="O63" t="s">
        <v>5</v>
      </c>
      <c r="P63">
        <v>3.037099494097808</v>
      </c>
      <c r="Q63">
        <v>92.378442945474987</v>
      </c>
      <c r="R63" t="b">
        <v>1</v>
      </c>
      <c r="S63" t="b">
        <v>1</v>
      </c>
      <c r="T63" t="b">
        <v>0</v>
      </c>
      <c r="U63" t="b">
        <v>1</v>
      </c>
      <c r="V63" t="b">
        <v>0</v>
      </c>
      <c r="W63" t="s">
        <v>7304</v>
      </c>
      <c r="X63">
        <v>2</v>
      </c>
      <c r="Y63" s="136">
        <v>43606.621562499997</v>
      </c>
      <c r="Z63" s="91">
        <v>43699</v>
      </c>
      <c r="AA63">
        <v>29.649999999999995</v>
      </c>
      <c r="AB63" t="b">
        <v>1</v>
      </c>
      <c r="AC63" t="s">
        <v>7062</v>
      </c>
      <c r="AD63" t="s">
        <v>7057</v>
      </c>
      <c r="AE63" t="s">
        <v>6</v>
      </c>
    </row>
    <row r="64" spans="1:31">
      <c r="A64" t="s">
        <v>7010</v>
      </c>
      <c r="B64" t="s">
        <v>9</v>
      </c>
      <c r="C64">
        <v>0</v>
      </c>
      <c r="D64" t="s">
        <v>5</v>
      </c>
      <c r="E64" t="s">
        <v>5</v>
      </c>
      <c r="F64">
        <v>0</v>
      </c>
      <c r="G64">
        <v>1</v>
      </c>
      <c r="H64">
        <v>0</v>
      </c>
      <c r="I64" t="s">
        <v>10</v>
      </c>
      <c r="J64">
        <v>35.450000000000003</v>
      </c>
      <c r="K64">
        <v>1.1654794520547946</v>
      </c>
      <c r="L64">
        <v>106.85</v>
      </c>
      <c r="M64" t="s">
        <v>7309</v>
      </c>
      <c r="N64" t="s">
        <v>7317</v>
      </c>
      <c r="O64" t="s">
        <v>4</v>
      </c>
      <c r="P64">
        <v>3.0141043723554297</v>
      </c>
      <c r="Q64">
        <v>91.679007992477651</v>
      </c>
      <c r="R64" t="b">
        <v>0</v>
      </c>
      <c r="S64" t="b">
        <v>0</v>
      </c>
      <c r="T64" t="b">
        <v>0</v>
      </c>
      <c r="U64" t="b">
        <v>1</v>
      </c>
      <c r="V64" t="b">
        <v>0</v>
      </c>
      <c r="W64" t="s">
        <v>7304</v>
      </c>
      <c r="X64">
        <v>0</v>
      </c>
      <c r="Y64" s="136">
        <v>43607.32099537037</v>
      </c>
      <c r="Z64" s="91">
        <v>43699</v>
      </c>
      <c r="AA64">
        <v>35.450000000000003</v>
      </c>
      <c r="AB64" t="b">
        <v>1</v>
      </c>
      <c r="AC64" t="s">
        <v>7062</v>
      </c>
      <c r="AD64" t="s">
        <v>7057</v>
      </c>
      <c r="AE64" t="s">
        <v>6</v>
      </c>
    </row>
    <row r="65" spans="1:31">
      <c r="A65" t="s">
        <v>4985</v>
      </c>
      <c r="B65" t="s">
        <v>9</v>
      </c>
      <c r="C65">
        <v>0</v>
      </c>
      <c r="D65" t="s">
        <v>5</v>
      </c>
      <c r="E65" t="s">
        <v>5</v>
      </c>
      <c r="F65">
        <v>0</v>
      </c>
      <c r="G65">
        <v>1</v>
      </c>
      <c r="H65">
        <v>0</v>
      </c>
      <c r="I65" t="s">
        <v>10</v>
      </c>
      <c r="J65">
        <v>36.85</v>
      </c>
      <c r="K65">
        <v>1.2115068493150687</v>
      </c>
      <c r="L65">
        <v>108.7</v>
      </c>
      <c r="M65" t="s">
        <v>7309</v>
      </c>
      <c r="N65" t="s">
        <v>7317</v>
      </c>
      <c r="O65" t="s">
        <v>4</v>
      </c>
      <c r="P65">
        <v>2.949796472184532</v>
      </c>
      <c r="Q65">
        <v>89.722976028946164</v>
      </c>
      <c r="R65" t="b">
        <v>0</v>
      </c>
      <c r="S65" t="b">
        <v>0</v>
      </c>
      <c r="T65" t="b">
        <v>0</v>
      </c>
      <c r="U65" t="b">
        <v>1</v>
      </c>
      <c r="V65" t="b">
        <v>0</v>
      </c>
      <c r="W65" t="s">
        <v>7304</v>
      </c>
      <c r="X65">
        <v>0</v>
      </c>
      <c r="Y65" s="136">
        <v>43609.277025462965</v>
      </c>
      <c r="Z65" s="91">
        <v>43699</v>
      </c>
      <c r="AA65">
        <v>36.85</v>
      </c>
      <c r="AB65" t="b">
        <v>1</v>
      </c>
      <c r="AC65" t="s">
        <v>7062</v>
      </c>
      <c r="AD65" t="s">
        <v>7057</v>
      </c>
      <c r="AE65" t="s">
        <v>6</v>
      </c>
    </row>
    <row r="66" spans="1:31">
      <c r="A66" t="s">
        <v>3006</v>
      </c>
      <c r="B66" t="s">
        <v>3</v>
      </c>
      <c r="C66">
        <v>0</v>
      </c>
      <c r="D66" t="s">
        <v>5</v>
      </c>
      <c r="E66" t="s">
        <v>5</v>
      </c>
      <c r="F66">
        <v>0</v>
      </c>
      <c r="G66">
        <v>1</v>
      </c>
      <c r="H66">
        <v>0</v>
      </c>
      <c r="I66" t="s">
        <v>13</v>
      </c>
      <c r="J66">
        <v>25.25</v>
      </c>
      <c r="K66">
        <v>0.83013698630136989</v>
      </c>
      <c r="L66">
        <v>25.25</v>
      </c>
      <c r="M66" t="s">
        <v>7309</v>
      </c>
      <c r="N66" t="s">
        <v>7317</v>
      </c>
      <c r="O66" t="s">
        <v>5</v>
      </c>
      <c r="P66">
        <v>1</v>
      </c>
      <c r="Q66">
        <v>30.416666666666664</v>
      </c>
      <c r="R66" t="b">
        <v>1</v>
      </c>
      <c r="S66" t="b">
        <v>1</v>
      </c>
      <c r="T66" t="b">
        <v>0</v>
      </c>
      <c r="U66" t="b">
        <v>1</v>
      </c>
      <c r="V66" t="b">
        <v>0</v>
      </c>
      <c r="W66" t="s">
        <v>7304</v>
      </c>
      <c r="X66">
        <v>0</v>
      </c>
      <c r="Y66" s="136">
        <v>43668.583333333336</v>
      </c>
      <c r="Z66" s="91">
        <v>43699</v>
      </c>
      <c r="AA66">
        <v>25.25</v>
      </c>
      <c r="AB66" t="b">
        <v>1</v>
      </c>
      <c r="AC66" t="s">
        <v>7062</v>
      </c>
      <c r="AD66" t="s">
        <v>7057</v>
      </c>
      <c r="AE66" t="s">
        <v>6</v>
      </c>
    </row>
    <row r="67" spans="1:31">
      <c r="A67" t="s">
        <v>4614</v>
      </c>
      <c r="B67" t="s">
        <v>9</v>
      </c>
      <c r="C67">
        <v>0</v>
      </c>
      <c r="D67" t="s">
        <v>4</v>
      </c>
      <c r="E67" t="s">
        <v>5</v>
      </c>
      <c r="F67">
        <v>0</v>
      </c>
      <c r="G67">
        <v>1</v>
      </c>
      <c r="H67">
        <v>0</v>
      </c>
      <c r="I67" t="s">
        <v>10</v>
      </c>
      <c r="J67">
        <v>35.1</v>
      </c>
      <c r="K67">
        <v>1.1539726027397261</v>
      </c>
      <c r="L67">
        <v>101.1</v>
      </c>
      <c r="M67" t="s">
        <v>7309</v>
      </c>
      <c r="N67" t="s">
        <v>7317</v>
      </c>
      <c r="O67" t="s">
        <v>5</v>
      </c>
      <c r="P67">
        <v>2.8803418803418799</v>
      </c>
      <c r="Q67">
        <v>87.610398860398845</v>
      </c>
      <c r="R67" t="b">
        <v>0</v>
      </c>
      <c r="S67" t="b">
        <v>1</v>
      </c>
      <c r="T67" t="b">
        <v>0</v>
      </c>
      <c r="U67" t="b">
        <v>1</v>
      </c>
      <c r="V67" t="b">
        <v>0</v>
      </c>
      <c r="W67" t="s">
        <v>7304</v>
      </c>
      <c r="X67">
        <v>1</v>
      </c>
      <c r="Y67" s="136">
        <v>43611.389606481483</v>
      </c>
      <c r="Z67" s="91">
        <v>43699</v>
      </c>
      <c r="AA67">
        <v>35.1</v>
      </c>
      <c r="AB67" t="b">
        <v>1</v>
      </c>
      <c r="AC67" t="s">
        <v>7062</v>
      </c>
      <c r="AD67" t="s">
        <v>7057</v>
      </c>
      <c r="AE67" t="s">
        <v>6</v>
      </c>
    </row>
    <row r="68" spans="1:31">
      <c r="A68" t="s">
        <v>6895</v>
      </c>
      <c r="B68" t="s">
        <v>9</v>
      </c>
      <c r="C68">
        <v>0</v>
      </c>
      <c r="D68" t="s">
        <v>4</v>
      </c>
      <c r="E68" t="s">
        <v>5</v>
      </c>
      <c r="F68">
        <v>0</v>
      </c>
      <c r="G68">
        <v>1</v>
      </c>
      <c r="H68">
        <v>0</v>
      </c>
      <c r="I68" t="s">
        <v>7</v>
      </c>
      <c r="J68">
        <v>35.15</v>
      </c>
      <c r="K68">
        <v>1.1556164383561642</v>
      </c>
      <c r="L68">
        <v>99.75</v>
      </c>
      <c r="M68" t="s">
        <v>7309</v>
      </c>
      <c r="N68" t="s">
        <v>7317</v>
      </c>
      <c r="O68" t="s">
        <v>4</v>
      </c>
      <c r="P68">
        <v>2.8378378378378382</v>
      </c>
      <c r="Q68">
        <v>86.317567567567579</v>
      </c>
      <c r="R68" t="b">
        <v>0</v>
      </c>
      <c r="S68" t="b">
        <v>0</v>
      </c>
      <c r="T68" t="b">
        <v>0</v>
      </c>
      <c r="U68" t="b">
        <v>1</v>
      </c>
      <c r="V68" t="b">
        <v>0</v>
      </c>
      <c r="W68" t="s">
        <v>7304</v>
      </c>
      <c r="X68">
        <v>1</v>
      </c>
      <c r="Y68" s="136">
        <v>43612.682430555556</v>
      </c>
      <c r="Z68" s="91">
        <v>43699</v>
      </c>
      <c r="AA68">
        <v>35.15</v>
      </c>
      <c r="AB68" t="b">
        <v>1</v>
      </c>
      <c r="AC68" t="s">
        <v>7062</v>
      </c>
      <c r="AD68" t="s">
        <v>7057</v>
      </c>
      <c r="AE68" t="s">
        <v>6</v>
      </c>
    </row>
    <row r="69" spans="1:31">
      <c r="A69" t="s">
        <v>4380</v>
      </c>
      <c r="B69" t="s">
        <v>9</v>
      </c>
      <c r="C69">
        <v>0</v>
      </c>
      <c r="D69" t="s">
        <v>5</v>
      </c>
      <c r="E69" t="s">
        <v>5</v>
      </c>
      <c r="F69">
        <v>0</v>
      </c>
      <c r="G69">
        <v>1</v>
      </c>
      <c r="H69">
        <v>0</v>
      </c>
      <c r="I69" t="s">
        <v>7</v>
      </c>
      <c r="J69">
        <v>24.75</v>
      </c>
      <c r="K69">
        <v>0.81369863013698629</v>
      </c>
      <c r="L69">
        <v>66.95</v>
      </c>
      <c r="M69" t="s">
        <v>7309</v>
      </c>
      <c r="N69" t="s">
        <v>7317</v>
      </c>
      <c r="O69" t="s">
        <v>4</v>
      </c>
      <c r="P69">
        <v>2.7050505050505054</v>
      </c>
      <c r="Q69">
        <v>82.278619528619529</v>
      </c>
      <c r="R69" t="b">
        <v>0</v>
      </c>
      <c r="S69" t="b">
        <v>0</v>
      </c>
      <c r="T69" t="b">
        <v>0</v>
      </c>
      <c r="U69" t="b">
        <v>1</v>
      </c>
      <c r="V69" t="b">
        <v>0</v>
      </c>
      <c r="W69" t="s">
        <v>7304</v>
      </c>
      <c r="X69">
        <v>0</v>
      </c>
      <c r="Y69" s="136">
        <v>43616.721377314818</v>
      </c>
      <c r="Z69" s="91">
        <v>43699</v>
      </c>
      <c r="AA69">
        <v>24.749999999999996</v>
      </c>
      <c r="AB69" t="b">
        <v>1</v>
      </c>
      <c r="AC69" t="s">
        <v>7062</v>
      </c>
      <c r="AD69" t="s">
        <v>7057</v>
      </c>
      <c r="AE69" t="s">
        <v>6</v>
      </c>
    </row>
    <row r="70" spans="1:31">
      <c r="A70" t="s">
        <v>198</v>
      </c>
      <c r="B70" t="s">
        <v>9</v>
      </c>
      <c r="C70">
        <v>0</v>
      </c>
      <c r="D70" t="s">
        <v>5</v>
      </c>
      <c r="E70" t="s">
        <v>5</v>
      </c>
      <c r="F70">
        <v>0</v>
      </c>
      <c r="G70">
        <v>1</v>
      </c>
      <c r="H70">
        <v>0</v>
      </c>
      <c r="I70" t="s">
        <v>7</v>
      </c>
      <c r="J70">
        <v>30.4</v>
      </c>
      <c r="K70">
        <v>0.99945205479452037</v>
      </c>
      <c r="L70">
        <v>82.15</v>
      </c>
      <c r="M70" t="s">
        <v>7309</v>
      </c>
      <c r="N70" t="s">
        <v>7317</v>
      </c>
      <c r="O70" t="s">
        <v>5</v>
      </c>
      <c r="P70">
        <v>2.7023026315789478</v>
      </c>
      <c r="Q70">
        <v>82.195038377193001</v>
      </c>
      <c r="R70" t="b">
        <v>0</v>
      </c>
      <c r="S70" t="b">
        <v>1</v>
      </c>
      <c r="T70" t="b">
        <v>0</v>
      </c>
      <c r="U70" t="b">
        <v>1</v>
      </c>
      <c r="V70" t="b">
        <v>0</v>
      </c>
      <c r="W70" t="s">
        <v>7304</v>
      </c>
      <c r="X70">
        <v>0</v>
      </c>
      <c r="Y70" s="136">
        <v>43616.804965277777</v>
      </c>
      <c r="Z70" s="91">
        <v>43699</v>
      </c>
      <c r="AA70">
        <v>30.4</v>
      </c>
      <c r="AB70" t="b">
        <v>1</v>
      </c>
      <c r="AC70" t="s">
        <v>7062</v>
      </c>
      <c r="AD70" t="s">
        <v>7057</v>
      </c>
      <c r="AE70" t="s">
        <v>6</v>
      </c>
    </row>
    <row r="71" spans="1:31">
      <c r="A71" t="s">
        <v>5155</v>
      </c>
      <c r="B71" t="s">
        <v>3</v>
      </c>
      <c r="C71">
        <v>1</v>
      </c>
      <c r="D71" t="s">
        <v>4</v>
      </c>
      <c r="E71" t="s">
        <v>5</v>
      </c>
      <c r="F71">
        <v>0</v>
      </c>
      <c r="G71">
        <v>1</v>
      </c>
      <c r="H71">
        <v>0</v>
      </c>
      <c r="I71" t="s">
        <v>7</v>
      </c>
      <c r="J71">
        <v>30.75</v>
      </c>
      <c r="K71">
        <v>1.010958904109589</v>
      </c>
      <c r="L71">
        <v>82.85</v>
      </c>
      <c r="M71" t="s">
        <v>7309</v>
      </c>
      <c r="N71" t="s">
        <v>7317</v>
      </c>
      <c r="O71" t="s">
        <v>5</v>
      </c>
      <c r="P71">
        <v>2.6943089430894309</v>
      </c>
      <c r="Q71">
        <v>81.951897018970186</v>
      </c>
      <c r="R71" t="b">
        <v>1</v>
      </c>
      <c r="S71" t="b">
        <v>1</v>
      </c>
      <c r="T71" t="b">
        <v>0</v>
      </c>
      <c r="U71" t="b">
        <v>1</v>
      </c>
      <c r="V71" t="b">
        <v>0</v>
      </c>
      <c r="W71" t="s">
        <v>7304</v>
      </c>
      <c r="X71">
        <v>1</v>
      </c>
      <c r="Y71" s="136">
        <v>43617.048101851855</v>
      </c>
      <c r="Z71" s="91">
        <v>43699</v>
      </c>
      <c r="AA71">
        <v>30.749999999999996</v>
      </c>
      <c r="AB71" t="b">
        <v>1</v>
      </c>
      <c r="AC71" t="s">
        <v>7062</v>
      </c>
      <c r="AD71" t="s">
        <v>7057</v>
      </c>
      <c r="AE71" t="s">
        <v>6</v>
      </c>
    </row>
    <row r="72" spans="1:31">
      <c r="A72" t="s">
        <v>5891</v>
      </c>
      <c r="B72" t="s">
        <v>9</v>
      </c>
      <c r="C72">
        <v>0</v>
      </c>
      <c r="D72" t="s">
        <v>5</v>
      </c>
      <c r="E72" t="s">
        <v>5</v>
      </c>
      <c r="F72">
        <v>0</v>
      </c>
      <c r="G72">
        <v>1</v>
      </c>
      <c r="H72">
        <v>0</v>
      </c>
      <c r="I72" t="s">
        <v>7</v>
      </c>
      <c r="J72">
        <v>29.6</v>
      </c>
      <c r="K72">
        <v>0.97315068493150703</v>
      </c>
      <c r="L72">
        <v>79.45</v>
      </c>
      <c r="M72" t="s">
        <v>7309</v>
      </c>
      <c r="N72" t="s">
        <v>7317</v>
      </c>
      <c r="O72" t="s">
        <v>4</v>
      </c>
      <c r="P72">
        <v>2.6841216216216215</v>
      </c>
      <c r="Q72">
        <v>81.642032657657651</v>
      </c>
      <c r="R72" t="b">
        <v>0</v>
      </c>
      <c r="S72" t="b">
        <v>0</v>
      </c>
      <c r="T72" t="b">
        <v>0</v>
      </c>
      <c r="U72" t="b">
        <v>1</v>
      </c>
      <c r="V72" t="b">
        <v>0</v>
      </c>
      <c r="W72" t="s">
        <v>7304</v>
      </c>
      <c r="X72">
        <v>0</v>
      </c>
      <c r="Y72" s="136">
        <v>43617.35796296296</v>
      </c>
      <c r="Z72" s="91">
        <v>43699</v>
      </c>
      <c r="AA72">
        <v>29.6</v>
      </c>
      <c r="AB72" t="b">
        <v>1</v>
      </c>
      <c r="AC72" t="s">
        <v>7062</v>
      </c>
      <c r="AD72" t="s">
        <v>7057</v>
      </c>
      <c r="AE72" t="s">
        <v>6</v>
      </c>
    </row>
    <row r="73" spans="1:31">
      <c r="A73" t="s">
        <v>2765</v>
      </c>
      <c r="B73" t="s">
        <v>9</v>
      </c>
      <c r="C73">
        <v>0</v>
      </c>
      <c r="D73" t="s">
        <v>5</v>
      </c>
      <c r="E73" t="s">
        <v>5</v>
      </c>
      <c r="F73">
        <v>0</v>
      </c>
      <c r="G73">
        <v>1</v>
      </c>
      <c r="H73">
        <v>0</v>
      </c>
      <c r="I73" t="s">
        <v>10</v>
      </c>
      <c r="J73">
        <v>41.35</v>
      </c>
      <c r="K73">
        <v>1.3594520547945206</v>
      </c>
      <c r="L73">
        <v>107.25</v>
      </c>
      <c r="M73" t="s">
        <v>7309</v>
      </c>
      <c r="N73" t="s">
        <v>7317</v>
      </c>
      <c r="O73" t="s">
        <v>5</v>
      </c>
      <c r="P73">
        <v>2.5937122128174122</v>
      </c>
      <c r="Q73">
        <v>78.892079806529622</v>
      </c>
      <c r="R73" t="b">
        <v>0</v>
      </c>
      <c r="S73" t="b">
        <v>1</v>
      </c>
      <c r="T73" t="b">
        <v>0</v>
      </c>
      <c r="U73" t="b">
        <v>1</v>
      </c>
      <c r="V73" t="b">
        <v>0</v>
      </c>
      <c r="W73" t="s">
        <v>7304</v>
      </c>
      <c r="X73">
        <v>0</v>
      </c>
      <c r="Y73" s="136">
        <v>43620.107916666668</v>
      </c>
      <c r="Z73" s="91">
        <v>43699</v>
      </c>
      <c r="AA73">
        <v>41.35</v>
      </c>
      <c r="AB73" t="b">
        <v>1</v>
      </c>
      <c r="AC73" t="s">
        <v>7062</v>
      </c>
      <c r="AD73" t="s">
        <v>7057</v>
      </c>
      <c r="AE73" t="s">
        <v>6</v>
      </c>
    </row>
    <row r="74" spans="1:31">
      <c r="A74" t="s">
        <v>3054</v>
      </c>
      <c r="B74" t="s">
        <v>3</v>
      </c>
      <c r="C74">
        <v>1</v>
      </c>
      <c r="D74" t="s">
        <v>5</v>
      </c>
      <c r="E74" t="s">
        <v>5</v>
      </c>
      <c r="F74">
        <v>0</v>
      </c>
      <c r="G74">
        <v>1</v>
      </c>
      <c r="H74">
        <v>0</v>
      </c>
      <c r="I74" t="s">
        <v>7</v>
      </c>
      <c r="J74">
        <v>30.4</v>
      </c>
      <c r="K74">
        <v>0.99945205479452037</v>
      </c>
      <c r="L74">
        <v>78.650000000000006</v>
      </c>
      <c r="M74" t="s">
        <v>7309</v>
      </c>
      <c r="N74" t="s">
        <v>7317</v>
      </c>
      <c r="O74" t="s">
        <v>4</v>
      </c>
      <c r="P74">
        <v>2.5871710526315792</v>
      </c>
      <c r="Q74">
        <v>78.693119517543877</v>
      </c>
      <c r="R74" t="b">
        <v>1</v>
      </c>
      <c r="S74" t="b">
        <v>0</v>
      </c>
      <c r="T74" t="b">
        <v>0</v>
      </c>
      <c r="U74" t="b">
        <v>1</v>
      </c>
      <c r="V74" t="b">
        <v>0</v>
      </c>
      <c r="W74" t="s">
        <v>7304</v>
      </c>
      <c r="X74">
        <v>0</v>
      </c>
      <c r="Y74" s="136">
        <v>43620.306875000002</v>
      </c>
      <c r="Z74" s="91">
        <v>43699</v>
      </c>
      <c r="AA74">
        <v>30.4</v>
      </c>
      <c r="AB74" t="b">
        <v>1</v>
      </c>
      <c r="AC74" t="s">
        <v>7062</v>
      </c>
      <c r="AD74" t="s">
        <v>7057</v>
      </c>
      <c r="AE74" t="s">
        <v>6</v>
      </c>
    </row>
    <row r="75" spans="1:31">
      <c r="A75" t="s">
        <v>3194</v>
      </c>
      <c r="B75" t="s">
        <v>9</v>
      </c>
      <c r="C75">
        <v>1</v>
      </c>
      <c r="D75" t="s">
        <v>4</v>
      </c>
      <c r="E75" t="s">
        <v>5</v>
      </c>
      <c r="F75">
        <v>0</v>
      </c>
      <c r="G75">
        <v>1</v>
      </c>
      <c r="H75">
        <v>0</v>
      </c>
      <c r="I75" t="s">
        <v>10</v>
      </c>
      <c r="J75">
        <v>36.450000000000003</v>
      </c>
      <c r="K75">
        <v>1.1983561643835616</v>
      </c>
      <c r="L75">
        <v>93.7</v>
      </c>
      <c r="M75" t="s">
        <v>7309</v>
      </c>
      <c r="N75" t="s">
        <v>7317</v>
      </c>
      <c r="O75" t="s">
        <v>4</v>
      </c>
      <c r="P75">
        <v>2.5706447187928667</v>
      </c>
      <c r="Q75">
        <v>78.190443529949704</v>
      </c>
      <c r="R75" t="b">
        <v>0</v>
      </c>
      <c r="S75" t="b">
        <v>0</v>
      </c>
      <c r="T75" t="b">
        <v>0</v>
      </c>
      <c r="U75" t="b">
        <v>1</v>
      </c>
      <c r="V75" t="b">
        <v>0</v>
      </c>
      <c r="W75" t="s">
        <v>7304</v>
      </c>
      <c r="X75">
        <v>1</v>
      </c>
      <c r="Y75" s="136">
        <v>43620.809560185182</v>
      </c>
      <c r="Z75" s="91">
        <v>43699</v>
      </c>
      <c r="AA75">
        <v>36.450000000000003</v>
      </c>
      <c r="AB75" t="b">
        <v>1</v>
      </c>
      <c r="AC75" t="s">
        <v>7062</v>
      </c>
      <c r="AD75" t="s">
        <v>7057</v>
      </c>
      <c r="AE75" t="s">
        <v>6</v>
      </c>
    </row>
    <row r="76" spans="1:31">
      <c r="A76" t="s">
        <v>3150</v>
      </c>
      <c r="B76" t="s">
        <v>9</v>
      </c>
      <c r="C76">
        <v>0</v>
      </c>
      <c r="D76" t="s">
        <v>5</v>
      </c>
      <c r="E76" t="s">
        <v>5</v>
      </c>
      <c r="F76">
        <v>0</v>
      </c>
      <c r="G76">
        <v>1</v>
      </c>
      <c r="H76">
        <v>0</v>
      </c>
      <c r="I76" t="s">
        <v>13</v>
      </c>
      <c r="J76">
        <v>29.85</v>
      </c>
      <c r="K76">
        <v>0.98136986301369877</v>
      </c>
      <c r="L76">
        <v>75.599999999999994</v>
      </c>
      <c r="M76" t="s">
        <v>7309</v>
      </c>
      <c r="N76" t="s">
        <v>7317</v>
      </c>
      <c r="O76" t="s">
        <v>4</v>
      </c>
      <c r="P76">
        <v>2.5326633165829144</v>
      </c>
      <c r="Q76">
        <v>77.035175879396974</v>
      </c>
      <c r="R76" t="b">
        <v>0</v>
      </c>
      <c r="S76" t="b">
        <v>0</v>
      </c>
      <c r="T76" t="b">
        <v>0</v>
      </c>
      <c r="U76" t="b">
        <v>1</v>
      </c>
      <c r="V76" t="b">
        <v>0</v>
      </c>
      <c r="W76" t="s">
        <v>7304</v>
      </c>
      <c r="X76">
        <v>0</v>
      </c>
      <c r="Y76" s="136">
        <v>43621.964826388888</v>
      </c>
      <c r="Z76" s="91">
        <v>43699</v>
      </c>
      <c r="AA76">
        <v>29.849999999999998</v>
      </c>
      <c r="AB76" t="b">
        <v>1</v>
      </c>
      <c r="AC76" t="s">
        <v>7062</v>
      </c>
      <c r="AD76" t="s">
        <v>7057</v>
      </c>
      <c r="AE76" t="s">
        <v>6</v>
      </c>
    </row>
    <row r="77" spans="1:31">
      <c r="A77" t="s">
        <v>4909</v>
      </c>
      <c r="B77" t="s">
        <v>3</v>
      </c>
      <c r="C77">
        <v>0</v>
      </c>
      <c r="D77" t="s">
        <v>5</v>
      </c>
      <c r="E77" t="s">
        <v>5</v>
      </c>
      <c r="F77">
        <v>0</v>
      </c>
      <c r="G77">
        <v>1</v>
      </c>
      <c r="H77">
        <v>0</v>
      </c>
      <c r="I77" t="s">
        <v>7</v>
      </c>
      <c r="J77">
        <v>25.25</v>
      </c>
      <c r="K77">
        <v>0.83013698630136989</v>
      </c>
      <c r="L77">
        <v>58.9</v>
      </c>
      <c r="M77" t="s">
        <v>7309</v>
      </c>
      <c r="N77" t="s">
        <v>7317</v>
      </c>
      <c r="O77" t="s">
        <v>4</v>
      </c>
      <c r="P77">
        <v>2.3326732673267325</v>
      </c>
      <c r="Q77">
        <v>70.952145214521451</v>
      </c>
      <c r="R77" t="b">
        <v>1</v>
      </c>
      <c r="S77" t="b">
        <v>0</v>
      </c>
      <c r="T77" t="b">
        <v>0</v>
      </c>
      <c r="U77" t="b">
        <v>1</v>
      </c>
      <c r="V77" t="b">
        <v>0</v>
      </c>
      <c r="W77" t="s">
        <v>7304</v>
      </c>
      <c r="X77">
        <v>0</v>
      </c>
      <c r="Y77" s="136">
        <v>43628.047858796293</v>
      </c>
      <c r="Z77" s="91">
        <v>43699</v>
      </c>
      <c r="AA77">
        <v>25.25</v>
      </c>
      <c r="AB77" t="b">
        <v>1</v>
      </c>
      <c r="AC77" t="s">
        <v>7062</v>
      </c>
      <c r="AD77" t="s">
        <v>7057</v>
      </c>
      <c r="AE77" t="s">
        <v>6</v>
      </c>
    </row>
    <row r="78" spans="1:31">
      <c r="A78" t="s">
        <v>787</v>
      </c>
      <c r="B78" t="s">
        <v>3</v>
      </c>
      <c r="C78">
        <v>0</v>
      </c>
      <c r="D78" t="s">
        <v>4</v>
      </c>
      <c r="E78" t="s">
        <v>4</v>
      </c>
      <c r="F78">
        <v>0</v>
      </c>
      <c r="G78">
        <v>1</v>
      </c>
      <c r="H78">
        <v>0</v>
      </c>
      <c r="I78" t="s">
        <v>10</v>
      </c>
      <c r="J78">
        <v>40.299999999999997</v>
      </c>
      <c r="K78">
        <v>1.324931506849315</v>
      </c>
      <c r="L78">
        <v>92.5</v>
      </c>
      <c r="M78" t="s">
        <v>7309</v>
      </c>
      <c r="N78" t="s">
        <v>7317</v>
      </c>
      <c r="O78" t="s">
        <v>5</v>
      </c>
      <c r="P78">
        <v>2.2952853598014888</v>
      </c>
      <c r="Q78">
        <v>69.814929693961957</v>
      </c>
      <c r="R78" t="b">
        <v>1</v>
      </c>
      <c r="S78" t="b">
        <v>1</v>
      </c>
      <c r="T78" t="b">
        <v>0</v>
      </c>
      <c r="U78" t="b">
        <v>1</v>
      </c>
      <c r="V78" t="b">
        <v>0</v>
      </c>
      <c r="W78" t="s">
        <v>7304</v>
      </c>
      <c r="X78">
        <v>3</v>
      </c>
      <c r="Y78" s="136">
        <v>43629.185069444444</v>
      </c>
      <c r="Z78" s="91">
        <v>43699</v>
      </c>
      <c r="AA78">
        <v>40.299999999999997</v>
      </c>
      <c r="AB78" t="b">
        <v>1</v>
      </c>
      <c r="AC78" t="s">
        <v>7062</v>
      </c>
      <c r="AD78" t="s">
        <v>7057</v>
      </c>
      <c r="AE78" t="s">
        <v>6</v>
      </c>
    </row>
    <row r="79" spans="1:31">
      <c r="A79" t="s">
        <v>4120</v>
      </c>
      <c r="B79" t="s">
        <v>9</v>
      </c>
      <c r="C79">
        <v>0</v>
      </c>
      <c r="D79" t="s">
        <v>5</v>
      </c>
      <c r="E79" t="s">
        <v>5</v>
      </c>
      <c r="F79">
        <v>0</v>
      </c>
      <c r="G79">
        <v>1</v>
      </c>
      <c r="H79">
        <v>0</v>
      </c>
      <c r="I79" t="s">
        <v>7</v>
      </c>
      <c r="J79">
        <v>25.05</v>
      </c>
      <c r="K79">
        <v>0.82356164383561647</v>
      </c>
      <c r="L79">
        <v>56.35</v>
      </c>
      <c r="M79" t="s">
        <v>7309</v>
      </c>
      <c r="N79" t="s">
        <v>7317</v>
      </c>
      <c r="O79" t="s">
        <v>4</v>
      </c>
      <c r="P79">
        <v>2.2495009980039922</v>
      </c>
      <c r="Q79">
        <v>68.422322022621429</v>
      </c>
      <c r="R79" t="b">
        <v>0</v>
      </c>
      <c r="S79" t="b">
        <v>0</v>
      </c>
      <c r="T79" t="b">
        <v>0</v>
      </c>
      <c r="U79" t="b">
        <v>1</v>
      </c>
      <c r="V79" t="b">
        <v>0</v>
      </c>
      <c r="W79" t="s">
        <v>7304</v>
      </c>
      <c r="X79">
        <v>0</v>
      </c>
      <c r="Y79" s="136">
        <v>43630.577673611115</v>
      </c>
      <c r="Z79" s="91">
        <v>43699</v>
      </c>
      <c r="AA79">
        <v>25.049999999999997</v>
      </c>
      <c r="AB79" t="b">
        <v>1</v>
      </c>
      <c r="AC79" t="s">
        <v>7062</v>
      </c>
      <c r="AD79" t="s">
        <v>7057</v>
      </c>
      <c r="AE79" t="s">
        <v>6</v>
      </c>
    </row>
    <row r="80" spans="1:31">
      <c r="A80" t="s">
        <v>2009</v>
      </c>
      <c r="B80" t="s">
        <v>3</v>
      </c>
      <c r="C80">
        <v>0</v>
      </c>
      <c r="D80" t="s">
        <v>4</v>
      </c>
      <c r="E80" t="s">
        <v>5</v>
      </c>
      <c r="F80">
        <v>0</v>
      </c>
      <c r="G80">
        <v>1</v>
      </c>
      <c r="H80">
        <v>0</v>
      </c>
      <c r="I80" t="s">
        <v>7</v>
      </c>
      <c r="J80">
        <v>44.6</v>
      </c>
      <c r="K80">
        <v>1.4663013698630138</v>
      </c>
      <c r="L80">
        <v>97.1</v>
      </c>
      <c r="M80" t="s">
        <v>7309</v>
      </c>
      <c r="N80" t="s">
        <v>7317</v>
      </c>
      <c r="O80" t="s">
        <v>4</v>
      </c>
      <c r="P80">
        <v>2.1771300448430493</v>
      </c>
      <c r="Q80">
        <v>66.221038863976077</v>
      </c>
      <c r="R80" t="b">
        <v>1</v>
      </c>
      <c r="S80" t="b">
        <v>0</v>
      </c>
      <c r="T80" t="b">
        <v>0</v>
      </c>
      <c r="U80" t="b">
        <v>1</v>
      </c>
      <c r="V80" t="b">
        <v>0</v>
      </c>
      <c r="W80" t="s">
        <v>7304</v>
      </c>
      <c r="X80">
        <v>1</v>
      </c>
      <c r="Y80" s="136">
        <v>43632.778958333336</v>
      </c>
      <c r="Z80" s="91">
        <v>43699</v>
      </c>
      <c r="AA80">
        <v>44.6</v>
      </c>
      <c r="AB80" t="b">
        <v>1</v>
      </c>
      <c r="AC80" t="s">
        <v>7062</v>
      </c>
      <c r="AD80" t="s">
        <v>7057</v>
      </c>
      <c r="AE80" t="s">
        <v>6</v>
      </c>
    </row>
    <row r="81" spans="1:31">
      <c r="A81" t="s">
        <v>2409</v>
      </c>
      <c r="B81" t="s">
        <v>3</v>
      </c>
      <c r="C81">
        <v>0</v>
      </c>
      <c r="D81" t="s">
        <v>4</v>
      </c>
      <c r="E81" t="s">
        <v>4</v>
      </c>
      <c r="F81">
        <v>0</v>
      </c>
      <c r="G81">
        <v>1</v>
      </c>
      <c r="H81">
        <v>0</v>
      </c>
      <c r="I81" t="s">
        <v>10</v>
      </c>
      <c r="J81">
        <v>30.25</v>
      </c>
      <c r="K81">
        <v>0.9945205479452055</v>
      </c>
      <c r="L81">
        <v>63.75</v>
      </c>
      <c r="M81" t="s">
        <v>7309</v>
      </c>
      <c r="N81" t="s">
        <v>7317</v>
      </c>
      <c r="O81" t="s">
        <v>5</v>
      </c>
      <c r="P81">
        <v>2.1074380165289255</v>
      </c>
      <c r="Q81">
        <v>64.101239669421489</v>
      </c>
      <c r="R81" t="b">
        <v>1</v>
      </c>
      <c r="S81" t="b">
        <v>1</v>
      </c>
      <c r="T81" t="b">
        <v>0</v>
      </c>
      <c r="U81" t="b">
        <v>1</v>
      </c>
      <c r="V81" t="b">
        <v>0</v>
      </c>
      <c r="W81" t="s">
        <v>7304</v>
      </c>
      <c r="X81">
        <v>3</v>
      </c>
      <c r="Y81" s="136">
        <v>43634.898761574077</v>
      </c>
      <c r="Z81" s="91">
        <v>43699</v>
      </c>
      <c r="AA81">
        <v>30.250000000000004</v>
      </c>
      <c r="AB81" t="b">
        <v>1</v>
      </c>
      <c r="AC81" t="s">
        <v>7062</v>
      </c>
      <c r="AD81" t="s">
        <v>7057</v>
      </c>
      <c r="AE81" t="s">
        <v>6</v>
      </c>
    </row>
    <row r="82" spans="1:31">
      <c r="A82" t="s">
        <v>6144</v>
      </c>
      <c r="B82" t="s">
        <v>9</v>
      </c>
      <c r="C82">
        <v>0</v>
      </c>
      <c r="D82" t="s">
        <v>5</v>
      </c>
      <c r="E82" t="s">
        <v>5</v>
      </c>
      <c r="F82">
        <v>0</v>
      </c>
      <c r="G82">
        <v>1</v>
      </c>
      <c r="H82">
        <v>0</v>
      </c>
      <c r="I82" t="s">
        <v>17</v>
      </c>
      <c r="J82">
        <v>24.9</v>
      </c>
      <c r="K82">
        <v>0.81863013698630127</v>
      </c>
      <c r="L82">
        <v>49.7</v>
      </c>
      <c r="M82" t="s">
        <v>7309</v>
      </c>
      <c r="N82" t="s">
        <v>7317</v>
      </c>
      <c r="O82" t="s">
        <v>5</v>
      </c>
      <c r="P82">
        <v>1.9959839357429721</v>
      </c>
      <c r="Q82">
        <v>60.711178045515403</v>
      </c>
      <c r="R82" t="b">
        <v>0</v>
      </c>
      <c r="S82" t="b">
        <v>1</v>
      </c>
      <c r="T82" t="b">
        <v>0</v>
      </c>
      <c r="U82" t="b">
        <v>1</v>
      </c>
      <c r="V82" t="b">
        <v>0</v>
      </c>
      <c r="W82" t="s">
        <v>7304</v>
      </c>
      <c r="X82">
        <v>0</v>
      </c>
      <c r="Y82" s="136">
        <v>43638.288819444446</v>
      </c>
      <c r="Z82" s="91">
        <v>43699</v>
      </c>
      <c r="AA82">
        <v>24.9</v>
      </c>
      <c r="AB82" t="b">
        <v>1</v>
      </c>
      <c r="AC82" t="s">
        <v>7062</v>
      </c>
      <c r="AD82" t="s">
        <v>7057</v>
      </c>
      <c r="AE82" t="s">
        <v>6</v>
      </c>
    </row>
    <row r="83" spans="1:31">
      <c r="A83" t="s">
        <v>1862</v>
      </c>
      <c r="B83" t="s">
        <v>3</v>
      </c>
      <c r="C83">
        <v>0</v>
      </c>
      <c r="D83" t="s">
        <v>4</v>
      </c>
      <c r="E83" t="s">
        <v>5</v>
      </c>
      <c r="F83">
        <v>0</v>
      </c>
      <c r="G83">
        <v>1</v>
      </c>
      <c r="H83">
        <v>0</v>
      </c>
      <c r="I83" t="s">
        <v>7</v>
      </c>
      <c r="J83">
        <v>35.1</v>
      </c>
      <c r="K83">
        <v>1.1539726027397261</v>
      </c>
      <c r="L83">
        <v>68.75</v>
      </c>
      <c r="M83" t="s">
        <v>7309</v>
      </c>
      <c r="N83" t="s">
        <v>7317</v>
      </c>
      <c r="O83" t="s">
        <v>4</v>
      </c>
      <c r="P83">
        <v>1.9586894586894585</v>
      </c>
      <c r="Q83">
        <v>59.576804368471031</v>
      </c>
      <c r="R83" t="b">
        <v>1</v>
      </c>
      <c r="S83" t="b">
        <v>0</v>
      </c>
      <c r="T83" t="b">
        <v>0</v>
      </c>
      <c r="U83" t="b">
        <v>1</v>
      </c>
      <c r="V83" t="b">
        <v>0</v>
      </c>
      <c r="W83" t="s">
        <v>7304</v>
      </c>
      <c r="X83">
        <v>1</v>
      </c>
      <c r="Y83" s="136">
        <v>43639.423194444447</v>
      </c>
      <c r="Z83" s="91">
        <v>43699</v>
      </c>
      <c r="AA83">
        <v>35.1</v>
      </c>
      <c r="AB83" t="b">
        <v>1</v>
      </c>
      <c r="AC83" t="s">
        <v>7062</v>
      </c>
      <c r="AD83" t="s">
        <v>7057</v>
      </c>
      <c r="AE83" t="s">
        <v>6</v>
      </c>
    </row>
    <row r="84" spans="1:31">
      <c r="A84" t="s">
        <v>2442</v>
      </c>
      <c r="B84" t="s">
        <v>9</v>
      </c>
      <c r="C84">
        <v>1</v>
      </c>
      <c r="D84" t="s">
        <v>5</v>
      </c>
      <c r="E84" t="s">
        <v>5</v>
      </c>
      <c r="F84">
        <v>0</v>
      </c>
      <c r="G84">
        <v>1</v>
      </c>
      <c r="H84">
        <v>0</v>
      </c>
      <c r="I84" t="s">
        <v>10</v>
      </c>
      <c r="J84">
        <v>24.45</v>
      </c>
      <c r="K84">
        <v>0.8038356164383561</v>
      </c>
      <c r="L84">
        <v>47.5</v>
      </c>
      <c r="M84" t="s">
        <v>7309</v>
      </c>
      <c r="N84" t="s">
        <v>7317</v>
      </c>
      <c r="O84" t="s">
        <v>4</v>
      </c>
      <c r="P84">
        <v>1.9427402862985685</v>
      </c>
      <c r="Q84">
        <v>59.091683708248127</v>
      </c>
      <c r="R84" t="b">
        <v>0</v>
      </c>
      <c r="S84" t="b">
        <v>0</v>
      </c>
      <c r="T84" t="b">
        <v>0</v>
      </c>
      <c r="U84" t="b">
        <v>1</v>
      </c>
      <c r="V84" t="b">
        <v>0</v>
      </c>
      <c r="W84" t="s">
        <v>7304</v>
      </c>
      <c r="X84">
        <v>0</v>
      </c>
      <c r="Y84" s="136">
        <v>43639.908321759256</v>
      </c>
      <c r="Z84" s="91">
        <v>43699</v>
      </c>
      <c r="AA84">
        <v>24.45</v>
      </c>
      <c r="AB84" t="b">
        <v>1</v>
      </c>
      <c r="AC84" t="s">
        <v>7062</v>
      </c>
      <c r="AD84" t="s">
        <v>7057</v>
      </c>
      <c r="AE84" t="s">
        <v>6</v>
      </c>
    </row>
    <row r="85" spans="1:31">
      <c r="A85" t="s">
        <v>1266</v>
      </c>
      <c r="B85" t="s">
        <v>3</v>
      </c>
      <c r="C85">
        <v>0</v>
      </c>
      <c r="D85" t="s">
        <v>5</v>
      </c>
      <c r="E85" t="s">
        <v>5</v>
      </c>
      <c r="F85">
        <v>0</v>
      </c>
      <c r="G85">
        <v>1</v>
      </c>
      <c r="H85">
        <v>0</v>
      </c>
      <c r="I85" t="s">
        <v>7</v>
      </c>
      <c r="J85">
        <v>30.9</v>
      </c>
      <c r="K85">
        <v>1.015890410958904</v>
      </c>
      <c r="L85">
        <v>59.05</v>
      </c>
      <c r="M85" t="s">
        <v>7309</v>
      </c>
      <c r="N85" t="s">
        <v>7317</v>
      </c>
      <c r="O85" t="s">
        <v>4</v>
      </c>
      <c r="P85">
        <v>1.9110032362459546</v>
      </c>
      <c r="Q85">
        <v>58.126348435814457</v>
      </c>
      <c r="R85" t="b">
        <v>1</v>
      </c>
      <c r="S85" t="b">
        <v>0</v>
      </c>
      <c r="T85" t="b">
        <v>0</v>
      </c>
      <c r="U85" t="b">
        <v>1</v>
      </c>
      <c r="V85" t="b">
        <v>0</v>
      </c>
      <c r="W85" t="s">
        <v>7304</v>
      </c>
      <c r="X85">
        <v>0</v>
      </c>
      <c r="Y85" s="136">
        <v>43640.873645833337</v>
      </c>
      <c r="Z85" s="91">
        <v>43699</v>
      </c>
      <c r="AA85">
        <v>30.9</v>
      </c>
      <c r="AB85" t="b">
        <v>1</v>
      </c>
      <c r="AC85" t="s">
        <v>7062</v>
      </c>
      <c r="AD85" t="s">
        <v>7057</v>
      </c>
      <c r="AE85" t="s">
        <v>6</v>
      </c>
    </row>
    <row r="86" spans="1:31">
      <c r="A86" t="s">
        <v>5075</v>
      </c>
      <c r="B86" t="s">
        <v>9</v>
      </c>
      <c r="C86">
        <v>0</v>
      </c>
      <c r="D86" t="s">
        <v>5</v>
      </c>
      <c r="E86" t="s">
        <v>5</v>
      </c>
      <c r="F86">
        <v>0</v>
      </c>
      <c r="G86">
        <v>1</v>
      </c>
      <c r="H86">
        <v>0</v>
      </c>
      <c r="I86" t="s">
        <v>17</v>
      </c>
      <c r="J86">
        <v>40.4</v>
      </c>
      <c r="K86">
        <v>1.3282191780821917</v>
      </c>
      <c r="L86">
        <v>77.150000000000006</v>
      </c>
      <c r="M86" t="s">
        <v>7309</v>
      </c>
      <c r="N86" t="s">
        <v>7317</v>
      </c>
      <c r="O86" t="s">
        <v>4</v>
      </c>
      <c r="P86">
        <v>1.9096534653465349</v>
      </c>
      <c r="Q86">
        <v>58.085292904290434</v>
      </c>
      <c r="R86" t="b">
        <v>0</v>
      </c>
      <c r="S86" t="b">
        <v>0</v>
      </c>
      <c r="T86" t="b">
        <v>0</v>
      </c>
      <c r="U86" t="b">
        <v>1</v>
      </c>
      <c r="V86" t="b">
        <v>0</v>
      </c>
      <c r="W86" t="s">
        <v>7304</v>
      </c>
      <c r="X86">
        <v>0</v>
      </c>
      <c r="Y86" s="136">
        <v>43640.914710648147</v>
      </c>
      <c r="Z86" s="91">
        <v>43699</v>
      </c>
      <c r="AA86">
        <v>40.4</v>
      </c>
      <c r="AB86" t="b">
        <v>1</v>
      </c>
      <c r="AC86" t="s">
        <v>7062</v>
      </c>
      <c r="AD86" t="s">
        <v>7057</v>
      </c>
      <c r="AE86" t="s">
        <v>6</v>
      </c>
    </row>
    <row r="87" spans="1:31">
      <c r="A87" t="s">
        <v>2736</v>
      </c>
      <c r="B87" t="s">
        <v>3</v>
      </c>
      <c r="C87">
        <v>0</v>
      </c>
      <c r="D87" t="s">
        <v>5</v>
      </c>
      <c r="E87" t="s">
        <v>5</v>
      </c>
      <c r="F87">
        <v>0</v>
      </c>
      <c r="G87">
        <v>1</v>
      </c>
      <c r="H87">
        <v>0</v>
      </c>
      <c r="I87" t="s">
        <v>7</v>
      </c>
      <c r="J87">
        <v>24.5</v>
      </c>
      <c r="K87">
        <v>0.80547945205479454</v>
      </c>
      <c r="L87">
        <v>46.4</v>
      </c>
      <c r="M87" t="s">
        <v>7309</v>
      </c>
      <c r="N87" t="s">
        <v>7317</v>
      </c>
      <c r="O87" t="s">
        <v>5</v>
      </c>
      <c r="P87">
        <v>1.893877551020408</v>
      </c>
      <c r="Q87">
        <v>57.605442176870746</v>
      </c>
      <c r="R87" t="b">
        <v>1</v>
      </c>
      <c r="S87" t="b">
        <v>1</v>
      </c>
      <c r="T87" t="b">
        <v>0</v>
      </c>
      <c r="U87" t="b">
        <v>1</v>
      </c>
      <c r="V87" t="b">
        <v>0</v>
      </c>
      <c r="W87" t="s">
        <v>7304</v>
      </c>
      <c r="X87">
        <v>0</v>
      </c>
      <c r="Y87" s="136">
        <v>43641.394560185188</v>
      </c>
      <c r="Z87" s="91">
        <v>43699</v>
      </c>
      <c r="AA87">
        <v>24.5</v>
      </c>
      <c r="AB87" t="b">
        <v>1</v>
      </c>
      <c r="AC87" t="s">
        <v>7062</v>
      </c>
      <c r="AD87" t="s">
        <v>7057</v>
      </c>
      <c r="AE87" t="s">
        <v>6</v>
      </c>
    </row>
    <row r="88" spans="1:31">
      <c r="A88" t="s">
        <v>6160</v>
      </c>
      <c r="B88" t="s">
        <v>3</v>
      </c>
      <c r="C88">
        <v>0</v>
      </c>
      <c r="D88" t="s">
        <v>5</v>
      </c>
      <c r="E88" t="s">
        <v>5</v>
      </c>
      <c r="F88">
        <v>0</v>
      </c>
      <c r="G88">
        <v>1</v>
      </c>
      <c r="H88">
        <v>1</v>
      </c>
      <c r="I88" t="s">
        <v>10</v>
      </c>
      <c r="J88">
        <v>25.85</v>
      </c>
      <c r="K88">
        <v>0.84986301369863027</v>
      </c>
      <c r="L88">
        <v>25.85</v>
      </c>
      <c r="M88" t="s">
        <v>7309</v>
      </c>
      <c r="N88" t="s">
        <v>7317</v>
      </c>
      <c r="O88" t="s">
        <v>5</v>
      </c>
      <c r="P88">
        <v>1</v>
      </c>
      <c r="Q88">
        <v>30.416666666666664</v>
      </c>
      <c r="R88" t="b">
        <v>1</v>
      </c>
      <c r="S88" t="b">
        <v>1</v>
      </c>
      <c r="T88" t="b">
        <v>0</v>
      </c>
      <c r="U88" t="b">
        <v>1</v>
      </c>
      <c r="V88" t="b">
        <v>0</v>
      </c>
      <c r="W88" t="s">
        <v>7304</v>
      </c>
      <c r="X88">
        <v>0</v>
      </c>
      <c r="Y88" s="136">
        <v>43668.583333333336</v>
      </c>
      <c r="Z88" s="91">
        <v>43699</v>
      </c>
      <c r="AA88">
        <v>25.85</v>
      </c>
      <c r="AB88" t="b">
        <v>1</v>
      </c>
      <c r="AC88" t="s">
        <v>7063</v>
      </c>
      <c r="AD88" t="s">
        <v>7057</v>
      </c>
      <c r="AE88" t="s">
        <v>6</v>
      </c>
    </row>
    <row r="89" spans="1:31">
      <c r="A89" t="s">
        <v>144</v>
      </c>
      <c r="B89" t="s">
        <v>9</v>
      </c>
      <c r="C89">
        <v>0</v>
      </c>
      <c r="D89" t="s">
        <v>5</v>
      </c>
      <c r="E89" t="s">
        <v>5</v>
      </c>
      <c r="F89">
        <v>0</v>
      </c>
      <c r="G89">
        <v>1</v>
      </c>
      <c r="H89">
        <v>0</v>
      </c>
      <c r="I89" t="s">
        <v>7</v>
      </c>
      <c r="J89">
        <v>35.450000000000003</v>
      </c>
      <c r="K89">
        <v>1.1654794520547946</v>
      </c>
      <c r="L89">
        <v>35.450000000000003</v>
      </c>
      <c r="M89" t="s">
        <v>7309</v>
      </c>
      <c r="N89" t="s">
        <v>7317</v>
      </c>
      <c r="O89" t="s">
        <v>4</v>
      </c>
      <c r="P89">
        <v>1</v>
      </c>
      <c r="Q89">
        <v>30.416666666666664</v>
      </c>
      <c r="R89" t="b">
        <v>0</v>
      </c>
      <c r="S89" t="b">
        <v>0</v>
      </c>
      <c r="T89" t="b">
        <v>0</v>
      </c>
      <c r="U89" t="b">
        <v>1</v>
      </c>
      <c r="V89" t="b">
        <v>0</v>
      </c>
      <c r="W89" t="s">
        <v>7304</v>
      </c>
      <c r="X89">
        <v>0</v>
      </c>
      <c r="Y89" s="136">
        <v>43668.583333333336</v>
      </c>
      <c r="Z89" s="91">
        <v>43699</v>
      </c>
      <c r="AA89">
        <v>35.450000000000003</v>
      </c>
      <c r="AB89" t="b">
        <v>1</v>
      </c>
      <c r="AC89" t="s">
        <v>7062</v>
      </c>
      <c r="AD89" t="s">
        <v>7057</v>
      </c>
      <c r="AE89" t="s">
        <v>6</v>
      </c>
    </row>
    <row r="90" spans="1:31">
      <c r="A90" t="s">
        <v>6714</v>
      </c>
      <c r="B90" t="s">
        <v>3</v>
      </c>
      <c r="C90">
        <v>0</v>
      </c>
      <c r="D90" t="s">
        <v>5</v>
      </c>
      <c r="E90" t="s">
        <v>5</v>
      </c>
      <c r="F90">
        <v>0</v>
      </c>
      <c r="G90">
        <v>1</v>
      </c>
      <c r="H90">
        <v>0</v>
      </c>
      <c r="I90" t="s">
        <v>7</v>
      </c>
      <c r="J90">
        <v>45.25</v>
      </c>
      <c r="K90">
        <v>1.4876712328767123</v>
      </c>
      <c r="L90">
        <v>85.5</v>
      </c>
      <c r="M90" t="s">
        <v>7309</v>
      </c>
      <c r="N90" t="s">
        <v>7317</v>
      </c>
      <c r="O90" t="s">
        <v>4</v>
      </c>
      <c r="P90">
        <v>1.8895027624309393</v>
      </c>
      <c r="Q90">
        <v>57.472375690607734</v>
      </c>
      <c r="R90" t="b">
        <v>1</v>
      </c>
      <c r="S90" t="b">
        <v>0</v>
      </c>
      <c r="T90" t="b">
        <v>0</v>
      </c>
      <c r="U90" t="b">
        <v>1</v>
      </c>
      <c r="V90" t="b">
        <v>0</v>
      </c>
      <c r="W90" t="s">
        <v>7304</v>
      </c>
      <c r="X90">
        <v>0</v>
      </c>
      <c r="Y90" s="136">
        <v>43641.527627314812</v>
      </c>
      <c r="Z90" s="91">
        <v>43699</v>
      </c>
      <c r="AA90">
        <v>45.25</v>
      </c>
      <c r="AB90" t="b">
        <v>1</v>
      </c>
      <c r="AC90" t="s">
        <v>7062</v>
      </c>
      <c r="AD90" t="s">
        <v>7057</v>
      </c>
      <c r="AE90" t="s">
        <v>6</v>
      </c>
    </row>
    <row r="91" spans="1:31">
      <c r="A91" t="s">
        <v>5848</v>
      </c>
      <c r="B91" t="s">
        <v>3</v>
      </c>
      <c r="C91">
        <v>0</v>
      </c>
      <c r="D91" t="s">
        <v>5</v>
      </c>
      <c r="E91" t="s">
        <v>5</v>
      </c>
      <c r="F91">
        <v>0</v>
      </c>
      <c r="G91">
        <v>1</v>
      </c>
      <c r="H91">
        <v>0</v>
      </c>
      <c r="I91" t="s">
        <v>7</v>
      </c>
      <c r="J91">
        <v>51.4</v>
      </c>
      <c r="K91">
        <v>1.6898630136986301</v>
      </c>
      <c r="L91">
        <v>96.8</v>
      </c>
      <c r="M91" t="s">
        <v>7309</v>
      </c>
      <c r="N91" t="s">
        <v>7317</v>
      </c>
      <c r="O91" t="s">
        <v>5</v>
      </c>
      <c r="P91">
        <v>1.8832684824902723</v>
      </c>
      <c r="Q91">
        <v>57.282749675745784</v>
      </c>
      <c r="R91" t="b">
        <v>1</v>
      </c>
      <c r="S91" t="b">
        <v>1</v>
      </c>
      <c r="T91" t="b">
        <v>0</v>
      </c>
      <c r="U91" t="b">
        <v>1</v>
      </c>
      <c r="V91" t="b">
        <v>0</v>
      </c>
      <c r="W91" t="s">
        <v>7304</v>
      </c>
      <c r="X91">
        <v>0</v>
      </c>
      <c r="Y91" s="136">
        <v>43641.717245370368</v>
      </c>
      <c r="Z91" s="91">
        <v>43699</v>
      </c>
      <c r="AA91">
        <v>51.4</v>
      </c>
      <c r="AB91" t="b">
        <v>1</v>
      </c>
      <c r="AC91" t="s">
        <v>7062</v>
      </c>
      <c r="AD91" t="s">
        <v>7057</v>
      </c>
      <c r="AE91" t="s">
        <v>6</v>
      </c>
    </row>
    <row r="92" spans="1:31">
      <c r="A92" t="s">
        <v>2673</v>
      </c>
      <c r="B92" t="s">
        <v>9</v>
      </c>
      <c r="C92">
        <v>0</v>
      </c>
      <c r="D92" t="s">
        <v>5</v>
      </c>
      <c r="E92" t="s">
        <v>5</v>
      </c>
      <c r="F92">
        <v>0</v>
      </c>
      <c r="G92">
        <v>1</v>
      </c>
      <c r="H92">
        <v>0</v>
      </c>
      <c r="I92" t="s">
        <v>7</v>
      </c>
      <c r="J92">
        <v>49.25</v>
      </c>
      <c r="K92">
        <v>1.6191780821917807</v>
      </c>
      <c r="L92">
        <v>90.35</v>
      </c>
      <c r="M92" t="s">
        <v>7309</v>
      </c>
      <c r="N92" t="s">
        <v>7317</v>
      </c>
      <c r="O92" t="s">
        <v>4</v>
      </c>
      <c r="P92">
        <v>1.8345177664974619</v>
      </c>
      <c r="Q92">
        <v>55.799915397631132</v>
      </c>
      <c r="R92" t="b">
        <v>0</v>
      </c>
      <c r="S92" t="b">
        <v>0</v>
      </c>
      <c r="T92" t="b">
        <v>0</v>
      </c>
      <c r="U92" t="b">
        <v>1</v>
      </c>
      <c r="V92" t="b">
        <v>0</v>
      </c>
      <c r="W92" t="s">
        <v>7304</v>
      </c>
      <c r="X92">
        <v>0</v>
      </c>
      <c r="Y92" s="136">
        <v>43643.20008101852</v>
      </c>
      <c r="Z92" s="91">
        <v>43699</v>
      </c>
      <c r="AA92">
        <v>49.25</v>
      </c>
      <c r="AB92" t="b">
        <v>1</v>
      </c>
      <c r="AC92" t="s">
        <v>7062</v>
      </c>
      <c r="AD92" t="s">
        <v>7057</v>
      </c>
      <c r="AE92" t="s">
        <v>6</v>
      </c>
    </row>
    <row r="93" spans="1:31">
      <c r="A93" t="s">
        <v>688</v>
      </c>
      <c r="B93" t="s">
        <v>3</v>
      </c>
      <c r="C93">
        <v>0</v>
      </c>
      <c r="D93" t="s">
        <v>5</v>
      </c>
      <c r="E93" t="s">
        <v>5</v>
      </c>
      <c r="F93">
        <v>0</v>
      </c>
      <c r="G93">
        <v>1</v>
      </c>
      <c r="H93">
        <v>0</v>
      </c>
      <c r="I93" t="s">
        <v>7</v>
      </c>
      <c r="J93">
        <v>34.700000000000003</v>
      </c>
      <c r="K93">
        <v>1.1408219178082193</v>
      </c>
      <c r="L93">
        <v>62.25</v>
      </c>
      <c r="M93" t="s">
        <v>7309</v>
      </c>
      <c r="N93" t="s">
        <v>7317</v>
      </c>
      <c r="O93" t="s">
        <v>4</v>
      </c>
      <c r="P93">
        <v>1.7939481268011526</v>
      </c>
      <c r="Q93">
        <v>54.565922190201725</v>
      </c>
      <c r="R93" t="b">
        <v>1</v>
      </c>
      <c r="S93" t="b">
        <v>0</v>
      </c>
      <c r="T93" t="b">
        <v>0</v>
      </c>
      <c r="U93" t="b">
        <v>1</v>
      </c>
      <c r="V93" t="b">
        <v>0</v>
      </c>
      <c r="W93" t="s">
        <v>7304</v>
      </c>
      <c r="X93">
        <v>0</v>
      </c>
      <c r="Y93" s="136">
        <v>43644.434074074074</v>
      </c>
      <c r="Z93" s="91">
        <v>43699</v>
      </c>
      <c r="AA93">
        <v>34.700000000000003</v>
      </c>
      <c r="AB93" t="b">
        <v>1</v>
      </c>
      <c r="AC93" t="s">
        <v>7062</v>
      </c>
      <c r="AD93" t="s">
        <v>7057</v>
      </c>
      <c r="AE93" t="s">
        <v>6</v>
      </c>
    </row>
    <row r="94" spans="1:31">
      <c r="A94" t="s">
        <v>4191</v>
      </c>
      <c r="B94" t="s">
        <v>3</v>
      </c>
      <c r="C94">
        <v>1</v>
      </c>
      <c r="D94" t="s">
        <v>5</v>
      </c>
      <c r="E94" t="s">
        <v>5</v>
      </c>
      <c r="F94">
        <v>0</v>
      </c>
      <c r="G94">
        <v>1</v>
      </c>
      <c r="H94">
        <v>0</v>
      </c>
      <c r="I94" t="s">
        <v>7</v>
      </c>
      <c r="J94">
        <v>24.35</v>
      </c>
      <c r="K94">
        <v>0.80054794520547956</v>
      </c>
      <c r="L94">
        <v>41.85</v>
      </c>
      <c r="M94" t="s">
        <v>7309</v>
      </c>
      <c r="N94" t="s">
        <v>7317</v>
      </c>
      <c r="O94" t="s">
        <v>4</v>
      </c>
      <c r="P94">
        <v>1.7186858316221765</v>
      </c>
      <c r="Q94">
        <v>52.27669404517453</v>
      </c>
      <c r="R94" t="b">
        <v>1</v>
      </c>
      <c r="S94" t="b">
        <v>0</v>
      </c>
      <c r="T94" t="b">
        <v>0</v>
      </c>
      <c r="U94" t="b">
        <v>1</v>
      </c>
      <c r="V94" t="b">
        <v>0</v>
      </c>
      <c r="W94" t="s">
        <v>7304</v>
      </c>
      <c r="X94">
        <v>0</v>
      </c>
      <c r="Y94" s="136">
        <v>43646.723310185182</v>
      </c>
      <c r="Z94" s="91">
        <v>43699</v>
      </c>
      <c r="AA94">
        <v>24.35</v>
      </c>
      <c r="AB94" t="b">
        <v>1</v>
      </c>
      <c r="AC94" t="s">
        <v>7062</v>
      </c>
      <c r="AD94" t="s">
        <v>7057</v>
      </c>
      <c r="AE94" t="s">
        <v>6</v>
      </c>
    </row>
    <row r="95" spans="1:31">
      <c r="A95" t="s">
        <v>1530</v>
      </c>
      <c r="B95" t="s">
        <v>3</v>
      </c>
      <c r="C95">
        <v>0</v>
      </c>
      <c r="D95" t="s">
        <v>5</v>
      </c>
      <c r="E95" t="s">
        <v>5</v>
      </c>
      <c r="F95">
        <v>0</v>
      </c>
      <c r="G95">
        <v>1</v>
      </c>
      <c r="H95">
        <v>0</v>
      </c>
      <c r="I95" t="s">
        <v>7</v>
      </c>
      <c r="J95">
        <v>42.6</v>
      </c>
      <c r="K95">
        <v>1.4005479452054796</v>
      </c>
      <c r="L95">
        <v>72.400000000000006</v>
      </c>
      <c r="M95" t="s">
        <v>7309</v>
      </c>
      <c r="N95" t="s">
        <v>7317</v>
      </c>
      <c r="O95" t="s">
        <v>4</v>
      </c>
      <c r="P95">
        <v>1.699530516431925</v>
      </c>
      <c r="Q95">
        <v>51.69405320813771</v>
      </c>
      <c r="R95" t="b">
        <v>1</v>
      </c>
      <c r="S95" t="b">
        <v>0</v>
      </c>
      <c r="T95" t="b">
        <v>0</v>
      </c>
      <c r="U95" t="b">
        <v>1</v>
      </c>
      <c r="V95" t="b">
        <v>0</v>
      </c>
      <c r="W95" t="s">
        <v>7304</v>
      </c>
      <c r="X95">
        <v>0</v>
      </c>
      <c r="Y95" s="136">
        <v>43647.305949074071</v>
      </c>
      <c r="Z95" s="91">
        <v>43699</v>
      </c>
      <c r="AA95">
        <v>42.6</v>
      </c>
      <c r="AB95" t="b">
        <v>1</v>
      </c>
      <c r="AC95" t="s">
        <v>7062</v>
      </c>
      <c r="AD95" t="s">
        <v>7057</v>
      </c>
      <c r="AE95" t="s">
        <v>6</v>
      </c>
    </row>
    <row r="96" spans="1:31">
      <c r="A96" t="s">
        <v>3091</v>
      </c>
      <c r="B96" t="s">
        <v>9</v>
      </c>
      <c r="C96">
        <v>0</v>
      </c>
      <c r="D96" t="s">
        <v>5</v>
      </c>
      <c r="E96" t="s">
        <v>5</v>
      </c>
      <c r="F96">
        <v>0</v>
      </c>
      <c r="G96">
        <v>1</v>
      </c>
      <c r="H96">
        <v>0</v>
      </c>
      <c r="I96" t="s">
        <v>10</v>
      </c>
      <c r="J96">
        <v>24.3</v>
      </c>
      <c r="K96">
        <v>0.79890410958904112</v>
      </c>
      <c r="L96">
        <v>38.450000000000003</v>
      </c>
      <c r="M96" t="s">
        <v>7309</v>
      </c>
      <c r="N96" t="s">
        <v>7317</v>
      </c>
      <c r="O96" t="s">
        <v>5</v>
      </c>
      <c r="P96">
        <v>1.5823045267489713</v>
      </c>
      <c r="Q96">
        <v>48.128429355281206</v>
      </c>
      <c r="R96" t="b">
        <v>0</v>
      </c>
      <c r="S96" t="b">
        <v>1</v>
      </c>
      <c r="T96" t="b">
        <v>0</v>
      </c>
      <c r="U96" t="b">
        <v>1</v>
      </c>
      <c r="V96" t="b">
        <v>0</v>
      </c>
      <c r="W96" t="s">
        <v>7304</v>
      </c>
      <c r="X96">
        <v>0</v>
      </c>
      <c r="Y96" s="136">
        <v>43650.871574074074</v>
      </c>
      <c r="Z96" s="91">
        <v>43699</v>
      </c>
      <c r="AA96">
        <v>24.3</v>
      </c>
      <c r="AB96" t="b">
        <v>1</v>
      </c>
      <c r="AC96" t="s">
        <v>7062</v>
      </c>
      <c r="AD96" t="s">
        <v>7057</v>
      </c>
      <c r="AE96" t="s">
        <v>6</v>
      </c>
    </row>
    <row r="97" spans="1:31">
      <c r="A97" t="s">
        <v>1631</v>
      </c>
      <c r="B97" t="s">
        <v>3</v>
      </c>
      <c r="C97">
        <v>0</v>
      </c>
      <c r="D97" t="s">
        <v>4</v>
      </c>
      <c r="E97" t="s">
        <v>4</v>
      </c>
      <c r="F97">
        <v>0</v>
      </c>
      <c r="G97">
        <v>1</v>
      </c>
      <c r="H97">
        <v>0</v>
      </c>
      <c r="I97" t="s">
        <v>13</v>
      </c>
      <c r="J97">
        <v>29.05</v>
      </c>
      <c r="K97">
        <v>0.95506849315068498</v>
      </c>
      <c r="L97">
        <v>44.75</v>
      </c>
      <c r="M97" t="s">
        <v>7309</v>
      </c>
      <c r="N97" t="s">
        <v>7317</v>
      </c>
      <c r="O97" t="s">
        <v>5</v>
      </c>
      <c r="P97">
        <v>1.540447504302926</v>
      </c>
      <c r="Q97">
        <v>46.855278255880663</v>
      </c>
      <c r="R97" t="b">
        <v>1</v>
      </c>
      <c r="S97" t="b">
        <v>1</v>
      </c>
      <c r="T97" t="b">
        <v>0</v>
      </c>
      <c r="U97" t="b">
        <v>1</v>
      </c>
      <c r="V97" t="b">
        <v>0</v>
      </c>
      <c r="W97" t="s">
        <v>7304</v>
      </c>
      <c r="X97">
        <v>3</v>
      </c>
      <c r="Y97" s="136">
        <v>43652.14472222222</v>
      </c>
      <c r="Z97" s="91">
        <v>43699</v>
      </c>
      <c r="AA97">
        <v>29.05</v>
      </c>
      <c r="AB97" t="b">
        <v>1</v>
      </c>
      <c r="AC97" t="s">
        <v>7062</v>
      </c>
      <c r="AD97" t="s">
        <v>7057</v>
      </c>
      <c r="AE97" t="s">
        <v>6</v>
      </c>
    </row>
    <row r="98" spans="1:31">
      <c r="A98" t="s">
        <v>3632</v>
      </c>
      <c r="B98" t="s">
        <v>3</v>
      </c>
      <c r="C98">
        <v>0</v>
      </c>
      <c r="D98" t="s">
        <v>4</v>
      </c>
      <c r="E98" t="s">
        <v>4</v>
      </c>
      <c r="F98">
        <v>0</v>
      </c>
      <c r="G98">
        <v>1</v>
      </c>
      <c r="H98">
        <v>0</v>
      </c>
      <c r="I98" t="s">
        <v>10</v>
      </c>
      <c r="J98">
        <v>24.4</v>
      </c>
      <c r="K98">
        <v>0.80219178082191767</v>
      </c>
      <c r="L98">
        <v>36.549999999999997</v>
      </c>
      <c r="M98" t="s">
        <v>7309</v>
      </c>
      <c r="N98" t="s">
        <v>7317</v>
      </c>
      <c r="O98" t="s">
        <v>4</v>
      </c>
      <c r="P98">
        <v>1.4979508196721312</v>
      </c>
      <c r="Q98">
        <v>45.562670765027327</v>
      </c>
      <c r="R98" t="b">
        <v>1</v>
      </c>
      <c r="S98" t="b">
        <v>0</v>
      </c>
      <c r="T98" t="b">
        <v>0</v>
      </c>
      <c r="U98" t="b">
        <v>1</v>
      </c>
      <c r="V98" t="b">
        <v>0</v>
      </c>
      <c r="W98" t="s">
        <v>7304</v>
      </c>
      <c r="X98">
        <v>3</v>
      </c>
      <c r="Y98" s="136">
        <v>43653.437326388892</v>
      </c>
      <c r="Z98" s="91">
        <v>43699</v>
      </c>
      <c r="AA98">
        <v>24.4</v>
      </c>
      <c r="AB98" t="b">
        <v>1</v>
      </c>
      <c r="AC98" t="s">
        <v>7062</v>
      </c>
      <c r="AD98" t="s">
        <v>7057</v>
      </c>
      <c r="AE98" t="s">
        <v>6</v>
      </c>
    </row>
    <row r="99" spans="1:31">
      <c r="A99" t="s">
        <v>4652</v>
      </c>
      <c r="B99" t="s">
        <v>3</v>
      </c>
      <c r="C99">
        <v>0</v>
      </c>
      <c r="D99" t="s">
        <v>5</v>
      </c>
      <c r="E99" t="s">
        <v>5</v>
      </c>
      <c r="F99">
        <v>0</v>
      </c>
      <c r="G99">
        <v>1</v>
      </c>
      <c r="H99">
        <v>0</v>
      </c>
      <c r="I99" t="s">
        <v>10</v>
      </c>
      <c r="J99">
        <v>24.4</v>
      </c>
      <c r="K99">
        <v>0.80219178082191767</v>
      </c>
      <c r="L99">
        <v>24.4</v>
      </c>
      <c r="M99" t="s">
        <v>7309</v>
      </c>
      <c r="N99" t="s">
        <v>7317</v>
      </c>
      <c r="O99" t="s">
        <v>5</v>
      </c>
      <c r="P99">
        <v>1</v>
      </c>
      <c r="Q99">
        <v>30.416666666666671</v>
      </c>
      <c r="R99" t="b">
        <v>1</v>
      </c>
      <c r="S99" t="b">
        <v>1</v>
      </c>
      <c r="T99" t="b">
        <v>0</v>
      </c>
      <c r="U99" t="b">
        <v>1</v>
      </c>
      <c r="V99" t="b">
        <v>0</v>
      </c>
      <c r="W99" t="s">
        <v>7304</v>
      </c>
      <c r="X99">
        <v>0</v>
      </c>
      <c r="Y99" s="136">
        <v>43668.583333333336</v>
      </c>
      <c r="Z99" s="91">
        <v>43699</v>
      </c>
      <c r="AA99">
        <v>24.4</v>
      </c>
      <c r="AB99" t="b">
        <v>1</v>
      </c>
      <c r="AC99" t="s">
        <v>7062</v>
      </c>
      <c r="AD99" t="s">
        <v>7057</v>
      </c>
      <c r="AE99" t="s">
        <v>6</v>
      </c>
    </row>
    <row r="100" spans="1:31">
      <c r="A100" t="s">
        <v>6075</v>
      </c>
      <c r="B100" t="s">
        <v>9</v>
      </c>
      <c r="C100">
        <v>0</v>
      </c>
      <c r="D100" t="s">
        <v>5</v>
      </c>
      <c r="E100" t="s">
        <v>5</v>
      </c>
      <c r="F100">
        <v>0</v>
      </c>
      <c r="G100">
        <v>1</v>
      </c>
      <c r="H100">
        <v>0</v>
      </c>
      <c r="I100" t="s">
        <v>10</v>
      </c>
      <c r="J100">
        <v>45.3</v>
      </c>
      <c r="K100">
        <v>1.4893150684931504</v>
      </c>
      <c r="L100">
        <v>45.3</v>
      </c>
      <c r="M100" t="s">
        <v>7309</v>
      </c>
      <c r="N100" t="s">
        <v>7317</v>
      </c>
      <c r="O100" t="s">
        <v>4</v>
      </c>
      <c r="P100">
        <v>1</v>
      </c>
      <c r="Q100">
        <v>30.416666666666671</v>
      </c>
      <c r="R100" t="b">
        <v>0</v>
      </c>
      <c r="S100" t="b">
        <v>0</v>
      </c>
      <c r="T100" t="b">
        <v>0</v>
      </c>
      <c r="U100" t="b">
        <v>1</v>
      </c>
      <c r="V100" t="b">
        <v>0</v>
      </c>
      <c r="W100" t="s">
        <v>7304</v>
      </c>
      <c r="X100">
        <v>0</v>
      </c>
      <c r="Y100" s="136">
        <v>43668.583333333336</v>
      </c>
      <c r="Z100" s="91">
        <v>43699</v>
      </c>
      <c r="AA100">
        <v>45.3</v>
      </c>
      <c r="AB100" t="b">
        <v>1</v>
      </c>
      <c r="AC100" t="s">
        <v>7062</v>
      </c>
      <c r="AD100" t="s">
        <v>7057</v>
      </c>
      <c r="AE100" t="s">
        <v>6</v>
      </c>
    </row>
    <row r="101" spans="1:31">
      <c r="A101" t="s">
        <v>1342</v>
      </c>
      <c r="B101" t="s">
        <v>3</v>
      </c>
      <c r="C101">
        <v>0</v>
      </c>
      <c r="D101" t="s">
        <v>5</v>
      </c>
      <c r="E101" t="s">
        <v>5</v>
      </c>
      <c r="F101">
        <v>0</v>
      </c>
      <c r="G101">
        <v>1</v>
      </c>
      <c r="H101">
        <v>0</v>
      </c>
      <c r="I101" t="s">
        <v>10</v>
      </c>
      <c r="J101">
        <v>25.15</v>
      </c>
      <c r="K101">
        <v>0.82684931506849302</v>
      </c>
      <c r="L101">
        <v>25.15</v>
      </c>
      <c r="M101" t="s">
        <v>7309</v>
      </c>
      <c r="N101" t="s">
        <v>7317</v>
      </c>
      <c r="O101" t="s">
        <v>5</v>
      </c>
      <c r="P101">
        <v>1</v>
      </c>
      <c r="Q101">
        <v>30.416666666666671</v>
      </c>
      <c r="R101" t="b">
        <v>1</v>
      </c>
      <c r="S101" t="b">
        <v>1</v>
      </c>
      <c r="T101" t="b">
        <v>0</v>
      </c>
      <c r="U101" t="b">
        <v>1</v>
      </c>
      <c r="V101" t="b">
        <v>0</v>
      </c>
      <c r="W101" t="s">
        <v>7304</v>
      </c>
      <c r="X101">
        <v>0</v>
      </c>
      <c r="Y101" s="136">
        <v>43668.583333333336</v>
      </c>
      <c r="Z101" s="91">
        <v>43699</v>
      </c>
      <c r="AA101">
        <v>25.15</v>
      </c>
      <c r="AB101" t="b">
        <v>1</v>
      </c>
      <c r="AC101" t="s">
        <v>7062</v>
      </c>
      <c r="AD101" t="s">
        <v>7057</v>
      </c>
      <c r="AE101" t="s">
        <v>6</v>
      </c>
    </row>
    <row r="102" spans="1:31">
      <c r="A102" t="s">
        <v>3269</v>
      </c>
      <c r="B102" t="s">
        <v>9</v>
      </c>
      <c r="C102">
        <v>0</v>
      </c>
      <c r="D102" t="s">
        <v>5</v>
      </c>
      <c r="E102" t="s">
        <v>5</v>
      </c>
      <c r="F102">
        <v>0</v>
      </c>
      <c r="G102">
        <v>1</v>
      </c>
      <c r="H102">
        <v>0</v>
      </c>
      <c r="I102" t="s">
        <v>7</v>
      </c>
      <c r="J102">
        <v>24.4</v>
      </c>
      <c r="K102">
        <v>0.80219178082191767</v>
      </c>
      <c r="L102">
        <v>24.4</v>
      </c>
      <c r="M102" t="s">
        <v>7309</v>
      </c>
      <c r="N102" t="s">
        <v>7317</v>
      </c>
      <c r="O102" t="s">
        <v>5</v>
      </c>
      <c r="P102">
        <v>1</v>
      </c>
      <c r="Q102">
        <v>30.416666666666671</v>
      </c>
      <c r="R102" t="b">
        <v>0</v>
      </c>
      <c r="S102" t="b">
        <v>1</v>
      </c>
      <c r="T102" t="b">
        <v>0</v>
      </c>
      <c r="U102" t="b">
        <v>1</v>
      </c>
      <c r="V102" t="b">
        <v>0</v>
      </c>
      <c r="W102" t="s">
        <v>7304</v>
      </c>
      <c r="X102">
        <v>0</v>
      </c>
      <c r="Y102" s="136">
        <v>43668.583333333336</v>
      </c>
      <c r="Z102" s="91">
        <v>43699</v>
      </c>
      <c r="AA102">
        <v>24.4</v>
      </c>
      <c r="AB102" t="b">
        <v>1</v>
      </c>
      <c r="AC102" t="s">
        <v>7062</v>
      </c>
      <c r="AD102" t="s">
        <v>7057</v>
      </c>
      <c r="AE102" t="s">
        <v>6</v>
      </c>
    </row>
    <row r="103" spans="1:31">
      <c r="A103" t="s">
        <v>6547</v>
      </c>
      <c r="B103" t="s">
        <v>9</v>
      </c>
      <c r="C103">
        <v>0</v>
      </c>
      <c r="D103" t="s">
        <v>5</v>
      </c>
      <c r="E103" t="s">
        <v>5</v>
      </c>
      <c r="F103">
        <v>0</v>
      </c>
      <c r="G103">
        <v>1</v>
      </c>
      <c r="H103">
        <v>0</v>
      </c>
      <c r="I103" t="s">
        <v>10</v>
      </c>
      <c r="J103">
        <v>24.4</v>
      </c>
      <c r="K103">
        <v>0.80219178082191767</v>
      </c>
      <c r="L103">
        <v>24.4</v>
      </c>
      <c r="M103" t="s">
        <v>7309</v>
      </c>
      <c r="N103" t="s">
        <v>7317</v>
      </c>
      <c r="O103" t="s">
        <v>5</v>
      </c>
      <c r="P103">
        <v>1</v>
      </c>
      <c r="Q103">
        <v>30.416666666666671</v>
      </c>
      <c r="R103" t="b">
        <v>0</v>
      </c>
      <c r="S103" t="b">
        <v>1</v>
      </c>
      <c r="T103" t="b">
        <v>0</v>
      </c>
      <c r="U103" t="b">
        <v>1</v>
      </c>
      <c r="V103" t="b">
        <v>0</v>
      </c>
      <c r="W103" t="s">
        <v>7304</v>
      </c>
      <c r="X103">
        <v>0</v>
      </c>
      <c r="Y103" s="136">
        <v>43668.583333333336</v>
      </c>
      <c r="Z103" s="91">
        <v>43699</v>
      </c>
      <c r="AA103">
        <v>24.4</v>
      </c>
      <c r="AB103" t="b">
        <v>1</v>
      </c>
      <c r="AC103" t="s">
        <v>7062</v>
      </c>
      <c r="AD103" t="s">
        <v>7057</v>
      </c>
      <c r="AE103" t="s">
        <v>6</v>
      </c>
    </row>
    <row r="104" spans="1:31">
      <c r="A104" t="s">
        <v>2306</v>
      </c>
      <c r="B104" t="s">
        <v>9</v>
      </c>
      <c r="C104">
        <v>0</v>
      </c>
      <c r="D104" t="s">
        <v>5</v>
      </c>
      <c r="E104" t="s">
        <v>5</v>
      </c>
      <c r="F104">
        <v>0</v>
      </c>
      <c r="G104">
        <v>1</v>
      </c>
      <c r="H104">
        <v>0</v>
      </c>
      <c r="I104" t="s">
        <v>7</v>
      </c>
      <c r="J104">
        <v>25.15</v>
      </c>
      <c r="K104">
        <v>0.82684931506849302</v>
      </c>
      <c r="L104">
        <v>25.15</v>
      </c>
      <c r="M104" t="s">
        <v>7309</v>
      </c>
      <c r="N104" t="s">
        <v>7317</v>
      </c>
      <c r="O104" t="s">
        <v>4</v>
      </c>
      <c r="P104">
        <v>1</v>
      </c>
      <c r="Q104">
        <v>30.416666666666671</v>
      </c>
      <c r="R104" t="b">
        <v>0</v>
      </c>
      <c r="S104" t="b">
        <v>0</v>
      </c>
      <c r="T104" t="b">
        <v>0</v>
      </c>
      <c r="U104" t="b">
        <v>1</v>
      </c>
      <c r="V104" t="b">
        <v>0</v>
      </c>
      <c r="W104" t="s">
        <v>7304</v>
      </c>
      <c r="X104">
        <v>0</v>
      </c>
      <c r="Y104" s="136">
        <v>43668.583333333336</v>
      </c>
      <c r="Z104" s="91">
        <v>43699</v>
      </c>
      <c r="AA104">
        <v>25.15</v>
      </c>
      <c r="AB104" t="b">
        <v>1</v>
      </c>
      <c r="AC104" t="s">
        <v>7062</v>
      </c>
      <c r="AD104" t="s">
        <v>7057</v>
      </c>
      <c r="AE104" t="s">
        <v>6</v>
      </c>
    </row>
    <row r="105" spans="1:31">
      <c r="A105" t="s">
        <v>3196</v>
      </c>
      <c r="B105" t="s">
        <v>3</v>
      </c>
      <c r="C105">
        <v>1</v>
      </c>
      <c r="D105" t="s">
        <v>5</v>
      </c>
      <c r="E105" t="s">
        <v>5</v>
      </c>
      <c r="F105">
        <v>0</v>
      </c>
      <c r="G105">
        <v>1</v>
      </c>
      <c r="H105">
        <v>0</v>
      </c>
      <c r="I105" t="s">
        <v>10</v>
      </c>
      <c r="J105">
        <v>25.05</v>
      </c>
      <c r="K105">
        <v>0.82356164383561647</v>
      </c>
      <c r="L105">
        <v>25.05</v>
      </c>
      <c r="M105" t="s">
        <v>7309</v>
      </c>
      <c r="N105" t="s">
        <v>7317</v>
      </c>
      <c r="O105" t="s">
        <v>4</v>
      </c>
      <c r="P105">
        <v>1</v>
      </c>
      <c r="Q105">
        <v>30.416666666666668</v>
      </c>
      <c r="R105" t="b">
        <v>1</v>
      </c>
      <c r="S105" t="b">
        <v>0</v>
      </c>
      <c r="T105" t="b">
        <v>0</v>
      </c>
      <c r="U105" t="b">
        <v>1</v>
      </c>
      <c r="V105" t="b">
        <v>0</v>
      </c>
      <c r="W105" t="s">
        <v>7304</v>
      </c>
      <c r="X105">
        <v>0</v>
      </c>
      <c r="Y105" s="136">
        <v>43668.583333333336</v>
      </c>
      <c r="Z105" s="91">
        <v>43699</v>
      </c>
      <c r="AA105">
        <v>25.05</v>
      </c>
      <c r="AB105" t="b">
        <v>1</v>
      </c>
      <c r="AC105" t="s">
        <v>7062</v>
      </c>
      <c r="AD105" t="s">
        <v>7057</v>
      </c>
      <c r="AE105" t="s">
        <v>6</v>
      </c>
    </row>
    <row r="106" spans="1:31">
      <c r="A106" t="s">
        <v>6091</v>
      </c>
      <c r="B106" t="s">
        <v>9</v>
      </c>
      <c r="C106">
        <v>0</v>
      </c>
      <c r="D106" t="s">
        <v>5</v>
      </c>
      <c r="E106" t="s">
        <v>5</v>
      </c>
      <c r="F106">
        <v>0</v>
      </c>
      <c r="G106">
        <v>1</v>
      </c>
      <c r="H106">
        <v>0</v>
      </c>
      <c r="I106" t="s">
        <v>10</v>
      </c>
      <c r="J106">
        <v>29.7</v>
      </c>
      <c r="K106">
        <v>0.97643835616438346</v>
      </c>
      <c r="L106">
        <v>29.7</v>
      </c>
      <c r="M106" t="s">
        <v>7309</v>
      </c>
      <c r="N106" t="s">
        <v>7317</v>
      </c>
      <c r="O106" t="s">
        <v>4</v>
      </c>
      <c r="P106">
        <v>1</v>
      </c>
      <c r="Q106">
        <v>30.416666666666668</v>
      </c>
      <c r="R106" t="b">
        <v>0</v>
      </c>
      <c r="S106" t="b">
        <v>0</v>
      </c>
      <c r="T106" t="b">
        <v>0</v>
      </c>
      <c r="U106" t="b">
        <v>1</v>
      </c>
      <c r="V106" t="b">
        <v>0</v>
      </c>
      <c r="W106" t="s">
        <v>7304</v>
      </c>
      <c r="X106">
        <v>0</v>
      </c>
      <c r="Y106" s="136">
        <v>43668.583333333336</v>
      </c>
      <c r="Z106" s="91">
        <v>43699</v>
      </c>
      <c r="AA106">
        <v>29.7</v>
      </c>
      <c r="AB106" t="b">
        <v>1</v>
      </c>
      <c r="AC106" t="s">
        <v>7062</v>
      </c>
      <c r="AD106" t="s">
        <v>7057</v>
      </c>
      <c r="AE106" t="s">
        <v>6</v>
      </c>
    </row>
    <row r="107" spans="1:31">
      <c r="A107" t="s">
        <v>263</v>
      </c>
      <c r="B107" t="s">
        <v>9</v>
      </c>
      <c r="C107">
        <v>1</v>
      </c>
      <c r="D107" t="s">
        <v>4</v>
      </c>
      <c r="E107" t="s">
        <v>5</v>
      </c>
      <c r="F107">
        <v>0</v>
      </c>
      <c r="G107">
        <v>1</v>
      </c>
      <c r="H107">
        <v>0</v>
      </c>
      <c r="I107" t="s">
        <v>7</v>
      </c>
      <c r="J107">
        <v>40.200000000000003</v>
      </c>
      <c r="K107">
        <v>1.3216438356164384</v>
      </c>
      <c r="L107">
        <v>40.200000000000003</v>
      </c>
      <c r="M107" t="s">
        <v>7309</v>
      </c>
      <c r="N107" t="s">
        <v>7317</v>
      </c>
      <c r="O107" t="s">
        <v>4</v>
      </c>
      <c r="P107">
        <v>1</v>
      </c>
      <c r="Q107">
        <v>30.416666666666668</v>
      </c>
      <c r="R107" t="b">
        <v>0</v>
      </c>
      <c r="S107" t="b">
        <v>0</v>
      </c>
      <c r="T107" t="b">
        <v>0</v>
      </c>
      <c r="U107" t="b">
        <v>1</v>
      </c>
      <c r="V107" t="b">
        <v>0</v>
      </c>
      <c r="W107" t="s">
        <v>7304</v>
      </c>
      <c r="X107">
        <v>1</v>
      </c>
      <c r="Y107" s="136">
        <v>43668.583333333336</v>
      </c>
      <c r="Z107" s="91">
        <v>43699</v>
      </c>
      <c r="AA107">
        <v>40.200000000000003</v>
      </c>
      <c r="AB107" t="b">
        <v>1</v>
      </c>
      <c r="AC107" t="s">
        <v>7062</v>
      </c>
      <c r="AD107" t="s">
        <v>7057</v>
      </c>
      <c r="AE107" t="s">
        <v>6</v>
      </c>
    </row>
    <row r="108" spans="1:31">
      <c r="A108" t="s">
        <v>3767</v>
      </c>
      <c r="B108" t="s">
        <v>9</v>
      </c>
      <c r="C108">
        <v>0</v>
      </c>
      <c r="D108" t="s">
        <v>5</v>
      </c>
      <c r="E108" t="s">
        <v>5</v>
      </c>
      <c r="F108">
        <v>0</v>
      </c>
      <c r="G108">
        <v>1</v>
      </c>
      <c r="H108">
        <v>0</v>
      </c>
      <c r="I108" t="s">
        <v>10</v>
      </c>
      <c r="J108">
        <v>24.45</v>
      </c>
      <c r="K108">
        <v>0.8038356164383561</v>
      </c>
      <c r="L108">
        <v>24.45</v>
      </c>
      <c r="M108" t="s">
        <v>7309</v>
      </c>
      <c r="N108" t="s">
        <v>7317</v>
      </c>
      <c r="O108" t="s">
        <v>4</v>
      </c>
      <c r="P108">
        <v>1</v>
      </c>
      <c r="Q108">
        <v>30.416666666666668</v>
      </c>
      <c r="R108" t="b">
        <v>0</v>
      </c>
      <c r="S108" t="b">
        <v>0</v>
      </c>
      <c r="T108" t="b">
        <v>0</v>
      </c>
      <c r="U108" t="b">
        <v>1</v>
      </c>
      <c r="V108" t="b">
        <v>0</v>
      </c>
      <c r="W108" t="s">
        <v>7304</v>
      </c>
      <c r="X108">
        <v>0</v>
      </c>
      <c r="Y108" s="136">
        <v>43668.583333333336</v>
      </c>
      <c r="Z108" s="91">
        <v>43699</v>
      </c>
      <c r="AA108">
        <v>24.45</v>
      </c>
      <c r="AB108" t="b">
        <v>1</v>
      </c>
      <c r="AC108" t="s">
        <v>7062</v>
      </c>
      <c r="AD108" t="s">
        <v>7057</v>
      </c>
      <c r="AE108" t="s">
        <v>6</v>
      </c>
    </row>
    <row r="109" spans="1:31">
      <c r="A109" t="s">
        <v>31</v>
      </c>
      <c r="B109" t="s">
        <v>9</v>
      </c>
      <c r="C109">
        <v>1</v>
      </c>
      <c r="D109" t="s">
        <v>5</v>
      </c>
      <c r="E109" t="s">
        <v>5</v>
      </c>
      <c r="F109">
        <v>0</v>
      </c>
      <c r="G109">
        <v>1</v>
      </c>
      <c r="H109">
        <v>0</v>
      </c>
      <c r="I109" t="s">
        <v>7</v>
      </c>
      <c r="J109">
        <v>39.65</v>
      </c>
      <c r="K109">
        <v>1.3035616438356163</v>
      </c>
      <c r="L109">
        <v>39.65</v>
      </c>
      <c r="M109" t="s">
        <v>7309</v>
      </c>
      <c r="N109" t="s">
        <v>7317</v>
      </c>
      <c r="O109" t="s">
        <v>4</v>
      </c>
      <c r="P109">
        <v>1</v>
      </c>
      <c r="Q109">
        <v>30.416666666666668</v>
      </c>
      <c r="R109" t="b">
        <v>0</v>
      </c>
      <c r="S109" t="b">
        <v>0</v>
      </c>
      <c r="T109" t="b">
        <v>0</v>
      </c>
      <c r="U109" t="b">
        <v>1</v>
      </c>
      <c r="V109" t="b">
        <v>0</v>
      </c>
      <c r="W109" t="s">
        <v>7304</v>
      </c>
      <c r="X109">
        <v>0</v>
      </c>
      <c r="Y109" s="136">
        <v>43668.583333333336</v>
      </c>
      <c r="Z109" s="91">
        <v>43699</v>
      </c>
      <c r="AA109">
        <v>39.65</v>
      </c>
      <c r="AB109" t="b">
        <v>1</v>
      </c>
      <c r="AC109" t="s">
        <v>7062</v>
      </c>
      <c r="AD109" t="s">
        <v>7057</v>
      </c>
      <c r="AE109" t="s">
        <v>6</v>
      </c>
    </row>
    <row r="110" spans="1:31">
      <c r="A110" t="s">
        <v>38</v>
      </c>
      <c r="B110" t="s">
        <v>9</v>
      </c>
      <c r="C110">
        <v>0</v>
      </c>
      <c r="D110" t="s">
        <v>4</v>
      </c>
      <c r="E110" t="s">
        <v>4</v>
      </c>
      <c r="F110">
        <v>0</v>
      </c>
      <c r="G110">
        <v>1</v>
      </c>
      <c r="H110">
        <v>0</v>
      </c>
      <c r="I110" t="s">
        <v>7</v>
      </c>
      <c r="J110">
        <v>30.2</v>
      </c>
      <c r="K110">
        <v>0.99287671232876706</v>
      </c>
      <c r="L110">
        <v>30.2</v>
      </c>
      <c r="M110" t="s">
        <v>7309</v>
      </c>
      <c r="N110" t="s">
        <v>7317</v>
      </c>
      <c r="O110" t="s">
        <v>4</v>
      </c>
      <c r="P110">
        <v>1</v>
      </c>
      <c r="Q110">
        <v>30.416666666666668</v>
      </c>
      <c r="R110" t="b">
        <v>0</v>
      </c>
      <c r="S110" t="b">
        <v>0</v>
      </c>
      <c r="T110" t="b">
        <v>0</v>
      </c>
      <c r="U110" t="b">
        <v>1</v>
      </c>
      <c r="V110" t="b">
        <v>0</v>
      </c>
      <c r="W110" t="s">
        <v>7304</v>
      </c>
      <c r="X110">
        <v>3</v>
      </c>
      <c r="Y110" s="136">
        <v>43668.583333333336</v>
      </c>
      <c r="Z110" s="91">
        <v>43699</v>
      </c>
      <c r="AA110">
        <v>30.2</v>
      </c>
      <c r="AB110" t="b">
        <v>1</v>
      </c>
      <c r="AC110" t="s">
        <v>7062</v>
      </c>
      <c r="AD110" t="s">
        <v>7057</v>
      </c>
      <c r="AE110" t="s">
        <v>6</v>
      </c>
    </row>
    <row r="111" spans="1:31">
      <c r="A111" t="s">
        <v>3784</v>
      </c>
      <c r="B111" t="s">
        <v>3</v>
      </c>
      <c r="C111">
        <v>0</v>
      </c>
      <c r="D111" t="s">
        <v>5</v>
      </c>
      <c r="E111" t="s">
        <v>5</v>
      </c>
      <c r="F111">
        <v>0</v>
      </c>
      <c r="G111">
        <v>1</v>
      </c>
      <c r="H111">
        <v>0</v>
      </c>
      <c r="I111" t="s">
        <v>10</v>
      </c>
      <c r="J111">
        <v>25.2</v>
      </c>
      <c r="K111">
        <v>0.82849315068493146</v>
      </c>
      <c r="L111">
        <v>25.2</v>
      </c>
      <c r="M111" t="s">
        <v>7309</v>
      </c>
      <c r="N111" t="s">
        <v>7317</v>
      </c>
      <c r="O111" t="s">
        <v>4</v>
      </c>
      <c r="P111">
        <v>1</v>
      </c>
      <c r="Q111">
        <v>30.416666666666668</v>
      </c>
      <c r="R111" t="b">
        <v>1</v>
      </c>
      <c r="S111" t="b">
        <v>0</v>
      </c>
      <c r="T111" t="b">
        <v>0</v>
      </c>
      <c r="U111" t="b">
        <v>1</v>
      </c>
      <c r="V111" t="b">
        <v>0</v>
      </c>
      <c r="W111" t="s">
        <v>7304</v>
      </c>
      <c r="X111">
        <v>0</v>
      </c>
      <c r="Y111" s="136">
        <v>43668.583333333336</v>
      </c>
      <c r="Z111" s="91">
        <v>43699</v>
      </c>
      <c r="AA111">
        <v>25.2</v>
      </c>
      <c r="AB111" t="b">
        <v>1</v>
      </c>
      <c r="AC111" t="s">
        <v>7062</v>
      </c>
      <c r="AD111" t="s">
        <v>7057</v>
      </c>
      <c r="AE111" t="s">
        <v>6</v>
      </c>
    </row>
    <row r="112" spans="1:31">
      <c r="A112" t="s">
        <v>2438</v>
      </c>
      <c r="B112" t="s">
        <v>9</v>
      </c>
      <c r="C112">
        <v>0</v>
      </c>
      <c r="D112" t="s">
        <v>5</v>
      </c>
      <c r="E112" t="s">
        <v>5</v>
      </c>
      <c r="F112">
        <v>0</v>
      </c>
      <c r="G112">
        <v>1</v>
      </c>
      <c r="H112">
        <v>0</v>
      </c>
      <c r="I112" t="s">
        <v>7</v>
      </c>
      <c r="J112">
        <v>35.9</v>
      </c>
      <c r="K112">
        <v>1.1802739726027396</v>
      </c>
      <c r="L112">
        <v>35.9</v>
      </c>
      <c r="M112" t="s">
        <v>7309</v>
      </c>
      <c r="N112" t="s">
        <v>7317</v>
      </c>
      <c r="O112" t="s">
        <v>4</v>
      </c>
      <c r="P112">
        <v>1</v>
      </c>
      <c r="Q112">
        <v>30.416666666666668</v>
      </c>
      <c r="R112" t="b">
        <v>0</v>
      </c>
      <c r="S112" t="b">
        <v>0</v>
      </c>
      <c r="T112" t="b">
        <v>0</v>
      </c>
      <c r="U112" t="b">
        <v>1</v>
      </c>
      <c r="V112" t="b">
        <v>0</v>
      </c>
      <c r="W112" t="s">
        <v>7304</v>
      </c>
      <c r="X112">
        <v>0</v>
      </c>
      <c r="Y112" s="136">
        <v>43668.583333333336</v>
      </c>
      <c r="Z112" s="91">
        <v>43699</v>
      </c>
      <c r="AA112">
        <v>35.9</v>
      </c>
      <c r="AB112" t="b">
        <v>1</v>
      </c>
      <c r="AC112" t="s">
        <v>7062</v>
      </c>
      <c r="AD112" t="s">
        <v>7057</v>
      </c>
      <c r="AE112" t="s">
        <v>6</v>
      </c>
    </row>
    <row r="113" spans="1:31">
      <c r="A113" t="s">
        <v>6388</v>
      </c>
      <c r="B113" t="s">
        <v>9</v>
      </c>
      <c r="C113">
        <v>0</v>
      </c>
      <c r="D113" t="s">
        <v>5</v>
      </c>
      <c r="E113" t="s">
        <v>5</v>
      </c>
      <c r="F113">
        <v>0</v>
      </c>
      <c r="G113">
        <v>1</v>
      </c>
      <c r="H113">
        <v>0</v>
      </c>
      <c r="I113" t="s">
        <v>10</v>
      </c>
      <c r="J113">
        <v>44.65</v>
      </c>
      <c r="K113">
        <v>1.467945205479452</v>
      </c>
      <c r="L113">
        <v>44.65</v>
      </c>
      <c r="M113" t="s">
        <v>7309</v>
      </c>
      <c r="N113" t="s">
        <v>7317</v>
      </c>
      <c r="O113" t="s">
        <v>4</v>
      </c>
      <c r="P113">
        <v>1</v>
      </c>
      <c r="Q113">
        <v>30.416666666666668</v>
      </c>
      <c r="R113" t="b">
        <v>0</v>
      </c>
      <c r="S113" t="b">
        <v>0</v>
      </c>
      <c r="T113" t="b">
        <v>0</v>
      </c>
      <c r="U113" t="b">
        <v>1</v>
      </c>
      <c r="V113" t="b">
        <v>0</v>
      </c>
      <c r="W113" t="s">
        <v>7304</v>
      </c>
      <c r="X113">
        <v>0</v>
      </c>
      <c r="Y113" s="136">
        <v>43668.583333333336</v>
      </c>
      <c r="Z113" s="91">
        <v>43699</v>
      </c>
      <c r="AA113">
        <v>44.65</v>
      </c>
      <c r="AB113" t="b">
        <v>1</v>
      </c>
      <c r="AC113" t="s">
        <v>7062</v>
      </c>
      <c r="AD113" t="s">
        <v>7057</v>
      </c>
      <c r="AE113" t="s">
        <v>6</v>
      </c>
    </row>
    <row r="114" spans="1:31">
      <c r="A114" t="s">
        <v>1865</v>
      </c>
      <c r="B114" t="s">
        <v>9</v>
      </c>
      <c r="C114">
        <v>1</v>
      </c>
      <c r="D114" t="s">
        <v>5</v>
      </c>
      <c r="E114" t="s">
        <v>5</v>
      </c>
      <c r="F114">
        <v>0</v>
      </c>
      <c r="G114">
        <v>1</v>
      </c>
      <c r="H114">
        <v>0</v>
      </c>
      <c r="I114" t="s">
        <v>7</v>
      </c>
      <c r="J114">
        <v>43.3</v>
      </c>
      <c r="K114">
        <v>1.4235616438356162</v>
      </c>
      <c r="L114">
        <v>43.3</v>
      </c>
      <c r="M114" t="s">
        <v>7309</v>
      </c>
      <c r="N114" t="s">
        <v>7317</v>
      </c>
      <c r="O114" t="s">
        <v>4</v>
      </c>
      <c r="P114">
        <v>1</v>
      </c>
      <c r="Q114">
        <v>30.416666666666668</v>
      </c>
      <c r="R114" t="b">
        <v>0</v>
      </c>
      <c r="S114" t="b">
        <v>0</v>
      </c>
      <c r="T114" t="b">
        <v>0</v>
      </c>
      <c r="U114" t="b">
        <v>1</v>
      </c>
      <c r="V114" t="b">
        <v>0</v>
      </c>
      <c r="W114" t="s">
        <v>7304</v>
      </c>
      <c r="X114">
        <v>0</v>
      </c>
      <c r="Y114" s="136">
        <v>43668.583333333336</v>
      </c>
      <c r="Z114" s="91">
        <v>43699</v>
      </c>
      <c r="AA114">
        <v>43.3</v>
      </c>
      <c r="AB114" t="b">
        <v>1</v>
      </c>
      <c r="AC114" t="s">
        <v>7062</v>
      </c>
      <c r="AD114" t="s">
        <v>7057</v>
      </c>
      <c r="AE114" t="s">
        <v>6</v>
      </c>
    </row>
    <row r="115" spans="1:31">
      <c r="A115" t="s">
        <v>222</v>
      </c>
      <c r="B115" t="s">
        <v>3</v>
      </c>
      <c r="C115">
        <v>0</v>
      </c>
      <c r="D115" t="s">
        <v>5</v>
      </c>
      <c r="E115" t="s">
        <v>5</v>
      </c>
      <c r="F115">
        <v>0</v>
      </c>
      <c r="G115">
        <v>1</v>
      </c>
      <c r="H115">
        <v>0</v>
      </c>
      <c r="I115" t="s">
        <v>7</v>
      </c>
      <c r="J115">
        <v>25.25</v>
      </c>
      <c r="K115">
        <v>0.83013698630136989</v>
      </c>
      <c r="L115">
        <v>25.25</v>
      </c>
      <c r="M115" t="s">
        <v>7309</v>
      </c>
      <c r="N115" t="s">
        <v>7317</v>
      </c>
      <c r="O115" t="s">
        <v>5</v>
      </c>
      <c r="P115">
        <v>1</v>
      </c>
      <c r="Q115">
        <v>30.416666666666664</v>
      </c>
      <c r="R115" t="b">
        <v>1</v>
      </c>
      <c r="S115" t="b">
        <v>1</v>
      </c>
      <c r="T115" t="b">
        <v>0</v>
      </c>
      <c r="U115" t="b">
        <v>1</v>
      </c>
      <c r="V115" t="b">
        <v>0</v>
      </c>
      <c r="W115" t="s">
        <v>7304</v>
      </c>
      <c r="X115">
        <v>0</v>
      </c>
      <c r="Y115" s="136">
        <v>43668.583333333336</v>
      </c>
      <c r="Z115" s="91">
        <v>43699</v>
      </c>
      <c r="AA115">
        <v>25.25</v>
      </c>
      <c r="AB115" t="b">
        <v>1</v>
      </c>
      <c r="AC115" t="s">
        <v>7062</v>
      </c>
      <c r="AD115" t="s">
        <v>7057</v>
      </c>
      <c r="AE115" t="s">
        <v>6</v>
      </c>
    </row>
    <row r="116" spans="1:31">
      <c r="A116" t="s">
        <v>191</v>
      </c>
      <c r="B116" t="s">
        <v>3</v>
      </c>
      <c r="C116">
        <v>0</v>
      </c>
      <c r="D116" t="s">
        <v>5</v>
      </c>
      <c r="E116" t="s">
        <v>5</v>
      </c>
      <c r="F116">
        <v>0</v>
      </c>
      <c r="G116">
        <v>1</v>
      </c>
      <c r="H116">
        <v>0</v>
      </c>
      <c r="I116" t="s">
        <v>13</v>
      </c>
      <c r="J116">
        <v>29.95</v>
      </c>
      <c r="K116">
        <v>0.98465753424657532</v>
      </c>
      <c r="L116">
        <v>29.95</v>
      </c>
      <c r="M116" t="s">
        <v>7309</v>
      </c>
      <c r="N116" t="s">
        <v>7317</v>
      </c>
      <c r="O116" t="s">
        <v>4</v>
      </c>
      <c r="P116">
        <v>1</v>
      </c>
      <c r="Q116">
        <v>30.416666666666668</v>
      </c>
      <c r="R116" t="b">
        <v>1</v>
      </c>
      <c r="S116" t="b">
        <v>0</v>
      </c>
      <c r="T116" t="b">
        <v>0</v>
      </c>
      <c r="U116" t="b">
        <v>1</v>
      </c>
      <c r="V116" t="b">
        <v>0</v>
      </c>
      <c r="W116" t="s">
        <v>7304</v>
      </c>
      <c r="X116">
        <v>0</v>
      </c>
      <c r="Y116" s="136">
        <v>43668.583333333336</v>
      </c>
      <c r="Z116" s="91">
        <v>43699</v>
      </c>
      <c r="AA116">
        <v>29.95</v>
      </c>
      <c r="AB116" t="b">
        <v>1</v>
      </c>
      <c r="AC116" t="s">
        <v>7062</v>
      </c>
      <c r="AD116" t="s">
        <v>7057</v>
      </c>
      <c r="AE116" t="s">
        <v>6</v>
      </c>
    </row>
    <row r="117" spans="1:31">
      <c r="A117" t="s">
        <v>3913</v>
      </c>
      <c r="B117" t="s">
        <v>3</v>
      </c>
      <c r="C117">
        <v>0</v>
      </c>
      <c r="D117" t="s">
        <v>5</v>
      </c>
      <c r="E117" t="s">
        <v>5</v>
      </c>
      <c r="F117">
        <v>0</v>
      </c>
      <c r="G117">
        <v>1</v>
      </c>
      <c r="H117">
        <v>0</v>
      </c>
      <c r="I117" t="s">
        <v>10</v>
      </c>
      <c r="J117">
        <v>29.9</v>
      </c>
      <c r="K117">
        <v>0.98301369863013688</v>
      </c>
      <c r="L117">
        <v>29.9</v>
      </c>
      <c r="M117" t="s">
        <v>7309</v>
      </c>
      <c r="N117" t="s">
        <v>7317</v>
      </c>
      <c r="O117" t="s">
        <v>5</v>
      </c>
      <c r="P117">
        <v>1</v>
      </c>
      <c r="Q117">
        <v>30.416666666666668</v>
      </c>
      <c r="R117" t="b">
        <v>1</v>
      </c>
      <c r="S117" t="b">
        <v>1</v>
      </c>
      <c r="T117" t="b">
        <v>0</v>
      </c>
      <c r="U117" t="b">
        <v>1</v>
      </c>
      <c r="V117" t="b">
        <v>0</v>
      </c>
      <c r="W117" t="s">
        <v>7304</v>
      </c>
      <c r="X117">
        <v>0</v>
      </c>
      <c r="Y117" s="136">
        <v>43668.583333333336</v>
      </c>
      <c r="Z117" s="91">
        <v>43699</v>
      </c>
      <c r="AA117">
        <v>29.9</v>
      </c>
      <c r="AB117" t="b">
        <v>1</v>
      </c>
      <c r="AC117" t="s">
        <v>7062</v>
      </c>
      <c r="AD117" t="s">
        <v>7057</v>
      </c>
      <c r="AE117" t="s">
        <v>6</v>
      </c>
    </row>
    <row r="118" spans="1:31">
      <c r="A118" t="s">
        <v>1172</v>
      </c>
      <c r="B118" t="s">
        <v>9</v>
      </c>
      <c r="C118">
        <v>0</v>
      </c>
      <c r="D118" t="s">
        <v>5</v>
      </c>
      <c r="E118" t="s">
        <v>4</v>
      </c>
      <c r="F118">
        <v>0</v>
      </c>
      <c r="G118">
        <v>1</v>
      </c>
      <c r="H118">
        <v>0</v>
      </c>
      <c r="I118" t="s">
        <v>10</v>
      </c>
      <c r="J118">
        <v>31.35</v>
      </c>
      <c r="K118">
        <v>1.0306849315068494</v>
      </c>
      <c r="L118">
        <v>31.35</v>
      </c>
      <c r="M118" t="s">
        <v>7309</v>
      </c>
      <c r="N118" t="s">
        <v>7317</v>
      </c>
      <c r="O118" t="s">
        <v>4</v>
      </c>
      <c r="P118">
        <v>1</v>
      </c>
      <c r="Q118">
        <v>30.416666666666668</v>
      </c>
      <c r="R118" t="b">
        <v>0</v>
      </c>
      <c r="S118" t="b">
        <v>0</v>
      </c>
      <c r="T118" t="b">
        <v>0</v>
      </c>
      <c r="U118" t="b">
        <v>1</v>
      </c>
      <c r="V118" t="b">
        <v>0</v>
      </c>
      <c r="W118" t="s">
        <v>7304</v>
      </c>
      <c r="X118">
        <v>2</v>
      </c>
      <c r="Y118" s="136">
        <v>43668.583333333336</v>
      </c>
      <c r="Z118" s="91">
        <v>43699</v>
      </c>
      <c r="AA118">
        <v>31.35</v>
      </c>
      <c r="AB118" t="b">
        <v>1</v>
      </c>
      <c r="AC118" t="s">
        <v>7062</v>
      </c>
      <c r="AD118" t="s">
        <v>7057</v>
      </c>
      <c r="AE118" t="s">
        <v>6</v>
      </c>
    </row>
    <row r="119" spans="1:31">
      <c r="A119" t="s">
        <v>4935</v>
      </c>
      <c r="B119" t="s">
        <v>3</v>
      </c>
      <c r="C119">
        <v>0</v>
      </c>
      <c r="D119" t="s">
        <v>5</v>
      </c>
      <c r="E119" t="s">
        <v>5</v>
      </c>
      <c r="F119">
        <v>0</v>
      </c>
      <c r="G119">
        <v>1</v>
      </c>
      <c r="H119">
        <v>0</v>
      </c>
      <c r="I119" t="s">
        <v>7</v>
      </c>
      <c r="J119">
        <v>35.75</v>
      </c>
      <c r="K119">
        <v>1.1753424657534246</v>
      </c>
      <c r="L119">
        <v>35.75</v>
      </c>
      <c r="M119" t="s">
        <v>7309</v>
      </c>
      <c r="N119" t="s">
        <v>7317</v>
      </c>
      <c r="O119" t="s">
        <v>4</v>
      </c>
      <c r="P119">
        <v>1</v>
      </c>
      <c r="Q119">
        <v>30.416666666666668</v>
      </c>
      <c r="R119" t="b">
        <v>1</v>
      </c>
      <c r="S119" t="b">
        <v>0</v>
      </c>
      <c r="T119" t="b">
        <v>0</v>
      </c>
      <c r="U119" t="b">
        <v>1</v>
      </c>
      <c r="V119" t="b">
        <v>0</v>
      </c>
      <c r="W119" t="s">
        <v>7304</v>
      </c>
      <c r="X119">
        <v>0</v>
      </c>
      <c r="Y119" s="136">
        <v>43668.583333333336</v>
      </c>
      <c r="Z119" s="91">
        <v>43699</v>
      </c>
      <c r="AA119">
        <v>35.75</v>
      </c>
      <c r="AB119" t="b">
        <v>1</v>
      </c>
      <c r="AC119" t="s">
        <v>7062</v>
      </c>
      <c r="AD119" t="s">
        <v>7057</v>
      </c>
      <c r="AE119" t="s">
        <v>6</v>
      </c>
    </row>
    <row r="120" spans="1:31">
      <c r="A120" t="s">
        <v>6990</v>
      </c>
      <c r="B120" t="s">
        <v>9</v>
      </c>
      <c r="C120">
        <v>0</v>
      </c>
      <c r="D120" t="s">
        <v>5</v>
      </c>
      <c r="E120" t="s">
        <v>4</v>
      </c>
      <c r="F120">
        <v>0</v>
      </c>
      <c r="G120">
        <v>1</v>
      </c>
      <c r="H120">
        <v>0</v>
      </c>
      <c r="I120" t="s">
        <v>10</v>
      </c>
      <c r="J120">
        <v>24.2</v>
      </c>
      <c r="K120">
        <v>0.79561643835616436</v>
      </c>
      <c r="L120">
        <v>24.2</v>
      </c>
      <c r="M120" t="s">
        <v>7309</v>
      </c>
      <c r="N120" t="s">
        <v>7317</v>
      </c>
      <c r="O120" t="s">
        <v>5</v>
      </c>
      <c r="P120">
        <v>1</v>
      </c>
      <c r="Q120">
        <v>30.416666666666668</v>
      </c>
      <c r="R120" t="b">
        <v>0</v>
      </c>
      <c r="S120" t="b">
        <v>1</v>
      </c>
      <c r="T120" t="b">
        <v>0</v>
      </c>
      <c r="U120" t="b">
        <v>1</v>
      </c>
      <c r="V120" t="b">
        <v>0</v>
      </c>
      <c r="W120" t="s">
        <v>7304</v>
      </c>
      <c r="X120">
        <v>2</v>
      </c>
      <c r="Y120" s="136">
        <v>43668.583333333336</v>
      </c>
      <c r="Z120" s="91">
        <v>43699</v>
      </c>
      <c r="AA120">
        <v>24.2</v>
      </c>
      <c r="AB120" t="b">
        <v>1</v>
      </c>
      <c r="AC120" t="s">
        <v>7062</v>
      </c>
      <c r="AD120" t="s">
        <v>7057</v>
      </c>
      <c r="AE120" t="s">
        <v>6</v>
      </c>
    </row>
    <row r="121" spans="1:31">
      <c r="A121" t="s">
        <v>4435</v>
      </c>
      <c r="B121" t="s">
        <v>9</v>
      </c>
      <c r="C121">
        <v>0</v>
      </c>
      <c r="D121" t="s">
        <v>5</v>
      </c>
      <c r="E121" t="s">
        <v>4</v>
      </c>
      <c r="F121">
        <v>0</v>
      </c>
      <c r="G121">
        <v>1</v>
      </c>
      <c r="H121">
        <v>0</v>
      </c>
      <c r="I121" t="s">
        <v>7</v>
      </c>
      <c r="J121">
        <v>24.75</v>
      </c>
      <c r="K121">
        <v>0.81369863013698629</v>
      </c>
      <c r="L121">
        <v>24.75</v>
      </c>
      <c r="M121" t="s">
        <v>7309</v>
      </c>
      <c r="N121" t="s">
        <v>7317</v>
      </c>
      <c r="O121" t="s">
        <v>4</v>
      </c>
      <c r="P121">
        <v>1</v>
      </c>
      <c r="Q121">
        <v>30.416666666666668</v>
      </c>
      <c r="R121" t="b">
        <v>0</v>
      </c>
      <c r="S121" t="b">
        <v>0</v>
      </c>
      <c r="T121" t="b">
        <v>0</v>
      </c>
      <c r="U121" t="b">
        <v>1</v>
      </c>
      <c r="V121" t="b">
        <v>0</v>
      </c>
      <c r="W121" t="s">
        <v>7304</v>
      </c>
      <c r="X121">
        <v>2</v>
      </c>
      <c r="Y121" s="136">
        <v>43668.583333333336</v>
      </c>
      <c r="Z121" s="91">
        <v>43699</v>
      </c>
      <c r="AA121">
        <v>24.75</v>
      </c>
      <c r="AB121" t="b">
        <v>1</v>
      </c>
      <c r="AC121" t="s">
        <v>7062</v>
      </c>
      <c r="AD121" t="s">
        <v>7057</v>
      </c>
      <c r="AE121" t="s">
        <v>6</v>
      </c>
    </row>
    <row r="122" spans="1:31">
      <c r="A122" t="s">
        <v>6012</v>
      </c>
      <c r="B122" t="s">
        <v>3</v>
      </c>
      <c r="C122">
        <v>0</v>
      </c>
      <c r="D122" t="s">
        <v>5</v>
      </c>
      <c r="E122" t="s">
        <v>5</v>
      </c>
      <c r="F122">
        <v>0</v>
      </c>
      <c r="G122">
        <v>1</v>
      </c>
      <c r="H122">
        <v>0</v>
      </c>
      <c r="I122" t="s">
        <v>10</v>
      </c>
      <c r="J122">
        <v>24.9</v>
      </c>
      <c r="K122">
        <v>0.81863013698630127</v>
      </c>
      <c r="L122">
        <v>24.9</v>
      </c>
      <c r="M122" t="s">
        <v>7309</v>
      </c>
      <c r="N122" t="s">
        <v>7317</v>
      </c>
      <c r="O122" t="s">
        <v>5</v>
      </c>
      <c r="P122">
        <v>1</v>
      </c>
      <c r="Q122">
        <v>30.416666666666668</v>
      </c>
      <c r="R122" t="b">
        <v>1</v>
      </c>
      <c r="S122" t="b">
        <v>1</v>
      </c>
      <c r="T122" t="b">
        <v>0</v>
      </c>
      <c r="U122" t="b">
        <v>1</v>
      </c>
      <c r="V122" t="b">
        <v>0</v>
      </c>
      <c r="W122" t="s">
        <v>7304</v>
      </c>
      <c r="X122">
        <v>0</v>
      </c>
      <c r="Y122" s="136">
        <v>43668.583333333336</v>
      </c>
      <c r="Z122" s="91">
        <v>43699</v>
      </c>
      <c r="AA122">
        <v>24.9</v>
      </c>
      <c r="AB122" t="b">
        <v>1</v>
      </c>
      <c r="AC122" t="s">
        <v>7062</v>
      </c>
      <c r="AD122" t="s">
        <v>7057</v>
      </c>
      <c r="AE122" t="s">
        <v>6</v>
      </c>
    </row>
    <row r="123" spans="1:31">
      <c r="A123" t="s">
        <v>5693</v>
      </c>
      <c r="B123" t="s">
        <v>3</v>
      </c>
      <c r="C123">
        <v>0</v>
      </c>
      <c r="D123" t="s">
        <v>4</v>
      </c>
      <c r="E123" t="s">
        <v>5</v>
      </c>
      <c r="F123">
        <v>0</v>
      </c>
      <c r="G123">
        <v>1</v>
      </c>
      <c r="H123">
        <v>0</v>
      </c>
      <c r="I123" t="s">
        <v>7</v>
      </c>
      <c r="J123">
        <v>35</v>
      </c>
      <c r="K123">
        <v>1.1506849315068493</v>
      </c>
      <c r="L123">
        <v>35</v>
      </c>
      <c r="M123" t="s">
        <v>7309</v>
      </c>
      <c r="N123" t="s">
        <v>7317</v>
      </c>
      <c r="O123" t="s">
        <v>5</v>
      </c>
      <c r="P123">
        <v>1</v>
      </c>
      <c r="Q123">
        <v>30.416666666666668</v>
      </c>
      <c r="R123" t="b">
        <v>1</v>
      </c>
      <c r="S123" t="b">
        <v>1</v>
      </c>
      <c r="T123" t="b">
        <v>0</v>
      </c>
      <c r="U123" t="b">
        <v>1</v>
      </c>
      <c r="V123" t="b">
        <v>0</v>
      </c>
      <c r="W123" t="s">
        <v>7304</v>
      </c>
      <c r="X123">
        <v>1</v>
      </c>
      <c r="Y123" s="136">
        <v>43668.583333333336</v>
      </c>
      <c r="Z123" s="91">
        <v>43699</v>
      </c>
      <c r="AA123">
        <v>35</v>
      </c>
      <c r="AB123" t="b">
        <v>1</v>
      </c>
      <c r="AC123" t="s">
        <v>7062</v>
      </c>
      <c r="AD123" t="s">
        <v>7057</v>
      </c>
      <c r="AE123" t="s">
        <v>6</v>
      </c>
    </row>
    <row r="124" spans="1:31">
      <c r="A124" t="s">
        <v>6085</v>
      </c>
      <c r="B124" t="s">
        <v>9</v>
      </c>
      <c r="C124">
        <v>0</v>
      </c>
      <c r="D124" t="s">
        <v>4</v>
      </c>
      <c r="E124" t="s">
        <v>5</v>
      </c>
      <c r="F124">
        <v>0</v>
      </c>
      <c r="G124">
        <v>1</v>
      </c>
      <c r="H124">
        <v>0</v>
      </c>
      <c r="I124" t="s">
        <v>7</v>
      </c>
      <c r="J124">
        <v>23.45</v>
      </c>
      <c r="K124">
        <v>0.770958904109589</v>
      </c>
      <c r="L124">
        <v>23.45</v>
      </c>
      <c r="M124" t="s">
        <v>7309</v>
      </c>
      <c r="N124" t="s">
        <v>7317</v>
      </c>
      <c r="O124" t="s">
        <v>4</v>
      </c>
      <c r="P124">
        <v>1</v>
      </c>
      <c r="Q124">
        <v>30.416666666666668</v>
      </c>
      <c r="R124" t="b">
        <v>0</v>
      </c>
      <c r="S124" t="b">
        <v>0</v>
      </c>
      <c r="T124" t="b">
        <v>0</v>
      </c>
      <c r="U124" t="b">
        <v>1</v>
      </c>
      <c r="V124" t="b">
        <v>0</v>
      </c>
      <c r="W124" t="s">
        <v>7304</v>
      </c>
      <c r="X124">
        <v>1</v>
      </c>
      <c r="Y124" s="136">
        <v>43668.583333333336</v>
      </c>
      <c r="Z124" s="91">
        <v>43699</v>
      </c>
      <c r="AA124">
        <v>23.45</v>
      </c>
      <c r="AB124" t="b">
        <v>1</v>
      </c>
      <c r="AC124" t="s">
        <v>7062</v>
      </c>
      <c r="AD124" t="s">
        <v>7057</v>
      </c>
      <c r="AE124" t="s">
        <v>6</v>
      </c>
    </row>
    <row r="125" spans="1:31">
      <c r="A125" t="s">
        <v>5197</v>
      </c>
      <c r="B125" t="s">
        <v>3</v>
      </c>
      <c r="C125">
        <v>1</v>
      </c>
      <c r="D125" t="s">
        <v>5</v>
      </c>
      <c r="E125" t="s">
        <v>5</v>
      </c>
      <c r="F125">
        <v>0</v>
      </c>
      <c r="G125">
        <v>1</v>
      </c>
      <c r="H125">
        <v>0</v>
      </c>
      <c r="I125" t="s">
        <v>7</v>
      </c>
      <c r="J125">
        <v>36.450000000000003</v>
      </c>
      <c r="K125">
        <v>1.1983561643835616</v>
      </c>
      <c r="L125">
        <v>36.450000000000003</v>
      </c>
      <c r="M125" t="s">
        <v>7309</v>
      </c>
      <c r="N125" t="s">
        <v>7317</v>
      </c>
      <c r="O125" t="s">
        <v>4</v>
      </c>
      <c r="P125">
        <v>1</v>
      </c>
      <c r="Q125">
        <v>30.416666666666668</v>
      </c>
      <c r="R125" t="b">
        <v>1</v>
      </c>
      <c r="S125" t="b">
        <v>0</v>
      </c>
      <c r="T125" t="b">
        <v>0</v>
      </c>
      <c r="U125" t="b">
        <v>1</v>
      </c>
      <c r="V125" t="b">
        <v>0</v>
      </c>
      <c r="W125" t="s">
        <v>7304</v>
      </c>
      <c r="X125">
        <v>0</v>
      </c>
      <c r="Y125" s="136">
        <v>43668.583333333336</v>
      </c>
      <c r="Z125" s="91">
        <v>43699</v>
      </c>
      <c r="AA125">
        <v>36.450000000000003</v>
      </c>
      <c r="AB125" t="b">
        <v>1</v>
      </c>
      <c r="AC125" t="s">
        <v>7062</v>
      </c>
      <c r="AD125" t="s">
        <v>7057</v>
      </c>
      <c r="AE125" t="s">
        <v>6</v>
      </c>
    </row>
    <row r="126" spans="1:31">
      <c r="A126" t="s">
        <v>6267</v>
      </c>
      <c r="B126" t="s">
        <v>3</v>
      </c>
      <c r="C126">
        <v>0</v>
      </c>
      <c r="D126" t="s">
        <v>5</v>
      </c>
      <c r="E126" t="s">
        <v>5</v>
      </c>
      <c r="F126">
        <v>0</v>
      </c>
      <c r="G126">
        <v>1</v>
      </c>
      <c r="H126">
        <v>0</v>
      </c>
      <c r="I126" t="s">
        <v>10</v>
      </c>
      <c r="J126">
        <v>35.049999999999997</v>
      </c>
      <c r="K126">
        <v>1.1523287671232876</v>
      </c>
      <c r="L126">
        <v>35.049999999999997</v>
      </c>
      <c r="M126" t="s">
        <v>7309</v>
      </c>
      <c r="N126" t="s">
        <v>7317</v>
      </c>
      <c r="O126" t="s">
        <v>4</v>
      </c>
      <c r="P126">
        <v>1</v>
      </c>
      <c r="Q126">
        <v>30.416666666666668</v>
      </c>
      <c r="R126" t="b">
        <v>1</v>
      </c>
      <c r="S126" t="b">
        <v>0</v>
      </c>
      <c r="T126" t="b">
        <v>0</v>
      </c>
      <c r="U126" t="b">
        <v>1</v>
      </c>
      <c r="V126" t="b">
        <v>0</v>
      </c>
      <c r="W126" t="s">
        <v>7304</v>
      </c>
      <c r="X126">
        <v>0</v>
      </c>
      <c r="Y126" s="136">
        <v>43668.583333333336</v>
      </c>
      <c r="Z126" s="91">
        <v>43699</v>
      </c>
      <c r="AA126">
        <v>35.049999999999997</v>
      </c>
      <c r="AB126" t="b">
        <v>1</v>
      </c>
      <c r="AC126" t="s">
        <v>7062</v>
      </c>
      <c r="AD126" t="s">
        <v>7057</v>
      </c>
      <c r="AE126" t="s">
        <v>6</v>
      </c>
    </row>
    <row r="127" spans="1:31">
      <c r="A127" t="s">
        <v>5961</v>
      </c>
      <c r="B127" t="s">
        <v>9</v>
      </c>
      <c r="C127">
        <v>0</v>
      </c>
      <c r="D127" t="s">
        <v>5</v>
      </c>
      <c r="E127" t="s">
        <v>4</v>
      </c>
      <c r="F127">
        <v>0</v>
      </c>
      <c r="G127">
        <v>1</v>
      </c>
      <c r="H127">
        <v>0</v>
      </c>
      <c r="I127" t="s">
        <v>7</v>
      </c>
      <c r="J127">
        <v>24.7</v>
      </c>
      <c r="K127">
        <v>0.81205479452054785</v>
      </c>
      <c r="L127">
        <v>24.7</v>
      </c>
      <c r="M127" t="s">
        <v>7309</v>
      </c>
      <c r="N127" t="s">
        <v>7317</v>
      </c>
      <c r="O127" t="s">
        <v>5</v>
      </c>
      <c r="P127">
        <v>1</v>
      </c>
      <c r="Q127">
        <v>30.416666666666668</v>
      </c>
      <c r="R127" t="b">
        <v>0</v>
      </c>
      <c r="S127" t="b">
        <v>1</v>
      </c>
      <c r="T127" t="b">
        <v>0</v>
      </c>
      <c r="U127" t="b">
        <v>1</v>
      </c>
      <c r="V127" t="b">
        <v>0</v>
      </c>
      <c r="W127" t="s">
        <v>7304</v>
      </c>
      <c r="X127">
        <v>2</v>
      </c>
      <c r="Y127" s="136">
        <v>43668.583333333336</v>
      </c>
      <c r="Z127" s="91">
        <v>43699</v>
      </c>
      <c r="AA127">
        <v>24.7</v>
      </c>
      <c r="AB127" t="b">
        <v>1</v>
      </c>
      <c r="AC127" t="s">
        <v>7062</v>
      </c>
      <c r="AD127" t="s">
        <v>7057</v>
      </c>
      <c r="AE127" t="s">
        <v>6</v>
      </c>
    </row>
    <row r="128" spans="1:31">
      <c r="A128" t="s">
        <v>2057</v>
      </c>
      <c r="B128" t="s">
        <v>3</v>
      </c>
      <c r="C128">
        <v>0</v>
      </c>
      <c r="D128" t="s">
        <v>5</v>
      </c>
      <c r="E128" t="s">
        <v>4</v>
      </c>
      <c r="F128">
        <v>0</v>
      </c>
      <c r="G128">
        <v>1</v>
      </c>
      <c r="H128">
        <v>0</v>
      </c>
      <c r="I128" t="s">
        <v>10</v>
      </c>
      <c r="J128">
        <v>24.7</v>
      </c>
      <c r="K128">
        <v>0.81205479452054785</v>
      </c>
      <c r="L128">
        <v>24.7</v>
      </c>
      <c r="M128" t="s">
        <v>7309</v>
      </c>
      <c r="N128" t="s">
        <v>7317</v>
      </c>
      <c r="O128" t="s">
        <v>5</v>
      </c>
      <c r="P128">
        <v>1</v>
      </c>
      <c r="Q128">
        <v>30.416666666666668</v>
      </c>
      <c r="R128" t="b">
        <v>1</v>
      </c>
      <c r="S128" t="b">
        <v>1</v>
      </c>
      <c r="T128" t="b">
        <v>0</v>
      </c>
      <c r="U128" t="b">
        <v>1</v>
      </c>
      <c r="V128" t="b">
        <v>0</v>
      </c>
      <c r="W128" t="s">
        <v>7304</v>
      </c>
      <c r="X128">
        <v>2</v>
      </c>
      <c r="Y128" s="136">
        <v>43668.583333333336</v>
      </c>
      <c r="Z128" s="91">
        <v>43699</v>
      </c>
      <c r="AA128">
        <v>24.7</v>
      </c>
      <c r="AB128" t="b">
        <v>1</v>
      </c>
      <c r="AC128" t="s">
        <v>7062</v>
      </c>
      <c r="AD128" t="s">
        <v>7057</v>
      </c>
      <c r="AE128" t="s">
        <v>6</v>
      </c>
    </row>
    <row r="129" spans="1:31">
      <c r="A129" t="s">
        <v>5972</v>
      </c>
      <c r="B129" t="s">
        <v>3</v>
      </c>
      <c r="C129">
        <v>0</v>
      </c>
      <c r="D129" t="s">
        <v>5</v>
      </c>
      <c r="E129" t="s">
        <v>5</v>
      </c>
      <c r="F129">
        <v>0</v>
      </c>
      <c r="G129">
        <v>1</v>
      </c>
      <c r="H129">
        <v>0</v>
      </c>
      <c r="I129" t="s">
        <v>10</v>
      </c>
      <c r="J129">
        <v>35.9</v>
      </c>
      <c r="K129">
        <v>1.1802739726027396</v>
      </c>
      <c r="L129">
        <v>35.9</v>
      </c>
      <c r="M129" t="s">
        <v>7309</v>
      </c>
      <c r="N129" t="s">
        <v>7317</v>
      </c>
      <c r="O129" t="s">
        <v>5</v>
      </c>
      <c r="P129">
        <v>1</v>
      </c>
      <c r="Q129">
        <v>30.416666666666668</v>
      </c>
      <c r="R129" t="b">
        <v>1</v>
      </c>
      <c r="S129" t="b">
        <v>1</v>
      </c>
      <c r="T129" t="b">
        <v>0</v>
      </c>
      <c r="U129" t="b">
        <v>1</v>
      </c>
      <c r="V129" t="b">
        <v>0</v>
      </c>
      <c r="W129" t="s">
        <v>7304</v>
      </c>
      <c r="X129">
        <v>0</v>
      </c>
      <c r="Y129" s="136">
        <v>43668.583333333336</v>
      </c>
      <c r="Z129" s="91">
        <v>43699</v>
      </c>
      <c r="AA129">
        <v>35.9</v>
      </c>
      <c r="AB129" t="b">
        <v>1</v>
      </c>
      <c r="AC129" t="s">
        <v>7062</v>
      </c>
      <c r="AD129" t="s">
        <v>7057</v>
      </c>
      <c r="AE129" t="s">
        <v>6</v>
      </c>
    </row>
    <row r="130" spans="1:31">
      <c r="A130" t="s">
        <v>3764</v>
      </c>
      <c r="B130" t="s">
        <v>9</v>
      </c>
      <c r="C130">
        <v>0</v>
      </c>
      <c r="D130" t="s">
        <v>5</v>
      </c>
      <c r="E130" t="s">
        <v>5</v>
      </c>
      <c r="F130">
        <v>0</v>
      </c>
      <c r="G130">
        <v>1</v>
      </c>
      <c r="H130">
        <v>0</v>
      </c>
      <c r="I130" t="s">
        <v>10</v>
      </c>
      <c r="J130">
        <v>29.15</v>
      </c>
      <c r="K130">
        <v>0.95835616438356153</v>
      </c>
      <c r="L130">
        <v>29.15</v>
      </c>
      <c r="M130" t="s">
        <v>7309</v>
      </c>
      <c r="N130" t="s">
        <v>7317</v>
      </c>
      <c r="O130" t="s">
        <v>5</v>
      </c>
      <c r="P130">
        <v>1</v>
      </c>
      <c r="Q130">
        <v>30.416666666666668</v>
      </c>
      <c r="R130" t="b">
        <v>0</v>
      </c>
      <c r="S130" t="b">
        <v>1</v>
      </c>
      <c r="T130" t="b">
        <v>0</v>
      </c>
      <c r="U130" t="b">
        <v>1</v>
      </c>
      <c r="V130" t="b">
        <v>0</v>
      </c>
      <c r="W130" t="s">
        <v>7304</v>
      </c>
      <c r="X130">
        <v>0</v>
      </c>
      <c r="Y130" s="136">
        <v>43668.583333333336</v>
      </c>
      <c r="Z130" s="91">
        <v>43699</v>
      </c>
      <c r="AA130">
        <v>29.15</v>
      </c>
      <c r="AB130" t="b">
        <v>1</v>
      </c>
      <c r="AC130" t="s">
        <v>7062</v>
      </c>
      <c r="AD130" t="s">
        <v>7057</v>
      </c>
      <c r="AE130" t="s">
        <v>6</v>
      </c>
    </row>
    <row r="131" spans="1:31">
      <c r="A131" t="s">
        <v>1345</v>
      </c>
      <c r="B131" t="s">
        <v>3</v>
      </c>
      <c r="C131">
        <v>1</v>
      </c>
      <c r="D131" t="s">
        <v>5</v>
      </c>
      <c r="E131" t="s">
        <v>5</v>
      </c>
      <c r="F131">
        <v>0</v>
      </c>
      <c r="G131">
        <v>1</v>
      </c>
      <c r="H131">
        <v>0</v>
      </c>
      <c r="I131" t="s">
        <v>7</v>
      </c>
      <c r="J131">
        <v>25.2</v>
      </c>
      <c r="K131">
        <v>0.82849315068493146</v>
      </c>
      <c r="L131">
        <v>25.2</v>
      </c>
      <c r="M131" t="s">
        <v>7309</v>
      </c>
      <c r="N131" t="s">
        <v>7317</v>
      </c>
      <c r="O131" t="s">
        <v>4</v>
      </c>
      <c r="P131">
        <v>1</v>
      </c>
      <c r="Q131">
        <v>30.416666666666668</v>
      </c>
      <c r="R131" t="b">
        <v>1</v>
      </c>
      <c r="S131" t="b">
        <v>0</v>
      </c>
      <c r="T131" t="b">
        <v>0</v>
      </c>
      <c r="U131" t="b">
        <v>1</v>
      </c>
      <c r="V131" t="b">
        <v>0</v>
      </c>
      <c r="W131" t="s">
        <v>7304</v>
      </c>
      <c r="X131">
        <v>0</v>
      </c>
      <c r="Y131" s="136">
        <v>43668.583333333336</v>
      </c>
      <c r="Z131" s="91">
        <v>43699</v>
      </c>
      <c r="AA131">
        <v>25.2</v>
      </c>
      <c r="AB131" t="b">
        <v>1</v>
      </c>
      <c r="AC131" t="s">
        <v>7062</v>
      </c>
      <c r="AD131" t="s">
        <v>7057</v>
      </c>
      <c r="AE131" t="s">
        <v>6</v>
      </c>
    </row>
    <row r="132" spans="1:31">
      <c r="A132" t="s">
        <v>2476</v>
      </c>
      <c r="B132" t="s">
        <v>9</v>
      </c>
      <c r="C132">
        <v>0</v>
      </c>
      <c r="D132" t="s">
        <v>5</v>
      </c>
      <c r="E132" t="s">
        <v>5</v>
      </c>
      <c r="F132">
        <v>0</v>
      </c>
      <c r="G132">
        <v>1</v>
      </c>
      <c r="H132">
        <v>0</v>
      </c>
      <c r="I132" t="s">
        <v>13</v>
      </c>
      <c r="J132">
        <v>35.25</v>
      </c>
      <c r="K132">
        <v>1.1589041095890411</v>
      </c>
      <c r="L132">
        <v>35.25</v>
      </c>
      <c r="M132" t="s">
        <v>7309</v>
      </c>
      <c r="N132" t="s">
        <v>7317</v>
      </c>
      <c r="O132" t="s">
        <v>4</v>
      </c>
      <c r="P132">
        <v>1</v>
      </c>
      <c r="Q132">
        <v>30.416666666666668</v>
      </c>
      <c r="R132" t="b">
        <v>0</v>
      </c>
      <c r="S132" t="b">
        <v>0</v>
      </c>
      <c r="T132" t="b">
        <v>0</v>
      </c>
      <c r="U132" t="b">
        <v>1</v>
      </c>
      <c r="V132" t="b">
        <v>0</v>
      </c>
      <c r="W132" t="s">
        <v>7304</v>
      </c>
      <c r="X132">
        <v>0</v>
      </c>
      <c r="Y132" s="136">
        <v>43668.583333333336</v>
      </c>
      <c r="Z132" s="91">
        <v>43699</v>
      </c>
      <c r="AA132">
        <v>35.25</v>
      </c>
      <c r="AB132" t="b">
        <v>1</v>
      </c>
      <c r="AC132" t="s">
        <v>7062</v>
      </c>
      <c r="AD132" t="s">
        <v>7057</v>
      </c>
      <c r="AE132" t="s">
        <v>6</v>
      </c>
    </row>
    <row r="133" spans="1:31">
      <c r="A133" t="s">
        <v>3994</v>
      </c>
      <c r="B133" t="s">
        <v>9</v>
      </c>
      <c r="C133">
        <v>0</v>
      </c>
      <c r="D133" t="s">
        <v>5</v>
      </c>
      <c r="E133" t="s">
        <v>5</v>
      </c>
      <c r="F133">
        <v>0</v>
      </c>
      <c r="G133">
        <v>1</v>
      </c>
      <c r="H133">
        <v>0</v>
      </c>
      <c r="I133" t="s">
        <v>7</v>
      </c>
      <c r="J133">
        <v>24.25</v>
      </c>
      <c r="K133">
        <v>0.79726027397260268</v>
      </c>
      <c r="L133">
        <v>24.25</v>
      </c>
      <c r="M133" t="s">
        <v>7309</v>
      </c>
      <c r="N133" t="s">
        <v>7317</v>
      </c>
      <c r="O133" t="s">
        <v>4</v>
      </c>
      <c r="P133">
        <v>1</v>
      </c>
      <c r="Q133">
        <v>30.416666666666668</v>
      </c>
      <c r="R133" t="b">
        <v>0</v>
      </c>
      <c r="S133" t="b">
        <v>0</v>
      </c>
      <c r="T133" t="b">
        <v>0</v>
      </c>
      <c r="U133" t="b">
        <v>1</v>
      </c>
      <c r="V133" t="b">
        <v>0</v>
      </c>
      <c r="W133" t="s">
        <v>7304</v>
      </c>
      <c r="X133">
        <v>0</v>
      </c>
      <c r="Y133" s="136">
        <v>43668.583333333336</v>
      </c>
      <c r="Z133" s="91">
        <v>43699</v>
      </c>
      <c r="AA133">
        <v>24.25</v>
      </c>
      <c r="AB133" t="b">
        <v>1</v>
      </c>
      <c r="AC133" t="s">
        <v>7062</v>
      </c>
      <c r="AD133" t="s">
        <v>7057</v>
      </c>
      <c r="AE133" t="s">
        <v>6</v>
      </c>
    </row>
    <row r="134" spans="1:31">
      <c r="A134" t="s">
        <v>1155</v>
      </c>
      <c r="B134" t="s">
        <v>9</v>
      </c>
      <c r="C134">
        <v>0</v>
      </c>
      <c r="D134" t="s">
        <v>5</v>
      </c>
      <c r="E134" t="s">
        <v>5</v>
      </c>
      <c r="F134">
        <v>0</v>
      </c>
      <c r="G134">
        <v>1</v>
      </c>
      <c r="H134">
        <v>0</v>
      </c>
      <c r="I134" t="s">
        <v>7</v>
      </c>
      <c r="J134">
        <v>35.549999999999997</v>
      </c>
      <c r="K134">
        <v>1.1687671232876711</v>
      </c>
      <c r="L134">
        <v>35.549999999999997</v>
      </c>
      <c r="M134" t="s">
        <v>7309</v>
      </c>
      <c r="N134" t="s">
        <v>7317</v>
      </c>
      <c r="O134" t="s">
        <v>4</v>
      </c>
      <c r="P134">
        <v>1</v>
      </c>
      <c r="Q134">
        <v>30.416666666666668</v>
      </c>
      <c r="R134" t="b">
        <v>0</v>
      </c>
      <c r="S134" t="b">
        <v>0</v>
      </c>
      <c r="T134" t="b">
        <v>0</v>
      </c>
      <c r="U134" t="b">
        <v>1</v>
      </c>
      <c r="V134" t="b">
        <v>0</v>
      </c>
      <c r="W134" t="s">
        <v>7304</v>
      </c>
      <c r="X134">
        <v>0</v>
      </c>
      <c r="Y134" s="136">
        <v>43668.583333333336</v>
      </c>
      <c r="Z134" s="91">
        <v>43699</v>
      </c>
      <c r="AA134">
        <v>35.549999999999997</v>
      </c>
      <c r="AB134" t="b">
        <v>1</v>
      </c>
      <c r="AC134" t="s">
        <v>7062</v>
      </c>
      <c r="AD134" t="s">
        <v>7057</v>
      </c>
      <c r="AE134" t="s">
        <v>6</v>
      </c>
    </row>
    <row r="135" spans="1:31">
      <c r="A135" t="s">
        <v>6520</v>
      </c>
      <c r="B135" t="s">
        <v>9</v>
      </c>
      <c r="C135">
        <v>1</v>
      </c>
      <c r="D135" t="s">
        <v>4</v>
      </c>
      <c r="E135" t="s">
        <v>5</v>
      </c>
      <c r="F135">
        <v>0</v>
      </c>
      <c r="G135">
        <v>1</v>
      </c>
      <c r="H135">
        <v>0</v>
      </c>
      <c r="I135" t="s">
        <v>7</v>
      </c>
      <c r="J135">
        <v>25.05</v>
      </c>
      <c r="K135">
        <v>0.82356164383561647</v>
      </c>
      <c r="L135">
        <v>25.05</v>
      </c>
      <c r="M135" t="s">
        <v>7309</v>
      </c>
      <c r="N135" t="s">
        <v>7317</v>
      </c>
      <c r="O135" t="s">
        <v>4</v>
      </c>
      <c r="P135">
        <v>1</v>
      </c>
      <c r="Q135">
        <v>30.416666666666668</v>
      </c>
      <c r="R135" t="b">
        <v>0</v>
      </c>
      <c r="S135" t="b">
        <v>0</v>
      </c>
      <c r="T135" t="b">
        <v>0</v>
      </c>
      <c r="U135" t="b">
        <v>1</v>
      </c>
      <c r="V135" t="b">
        <v>0</v>
      </c>
      <c r="W135" t="s">
        <v>7304</v>
      </c>
      <c r="X135">
        <v>1</v>
      </c>
      <c r="Y135" s="136">
        <v>43668.583333333336</v>
      </c>
      <c r="Z135" s="91">
        <v>43699</v>
      </c>
      <c r="AA135">
        <v>25.05</v>
      </c>
      <c r="AB135" t="b">
        <v>1</v>
      </c>
      <c r="AC135" t="s">
        <v>7062</v>
      </c>
      <c r="AD135" t="s">
        <v>7057</v>
      </c>
      <c r="AE135" t="s">
        <v>6</v>
      </c>
    </row>
    <row r="136" spans="1:31">
      <c r="A136" t="s">
        <v>1705</v>
      </c>
      <c r="B136" t="s">
        <v>3</v>
      </c>
      <c r="C136">
        <v>0</v>
      </c>
      <c r="D136" t="s">
        <v>5</v>
      </c>
      <c r="E136" t="s">
        <v>5</v>
      </c>
      <c r="F136">
        <v>0</v>
      </c>
      <c r="G136">
        <v>1</v>
      </c>
      <c r="H136">
        <v>0</v>
      </c>
      <c r="I136" t="s">
        <v>7</v>
      </c>
      <c r="J136">
        <v>34.700000000000003</v>
      </c>
      <c r="K136">
        <v>1.1408219178082193</v>
      </c>
      <c r="L136">
        <v>34.700000000000003</v>
      </c>
      <c r="M136" t="s">
        <v>7309</v>
      </c>
      <c r="N136" t="s">
        <v>7317</v>
      </c>
      <c r="O136" t="s">
        <v>4</v>
      </c>
      <c r="P136">
        <v>1</v>
      </c>
      <c r="Q136">
        <v>30.416666666666668</v>
      </c>
      <c r="R136" t="b">
        <v>1</v>
      </c>
      <c r="S136" t="b">
        <v>0</v>
      </c>
      <c r="T136" t="b">
        <v>0</v>
      </c>
      <c r="U136" t="b">
        <v>1</v>
      </c>
      <c r="V136" t="b">
        <v>0</v>
      </c>
      <c r="W136" t="s">
        <v>7304</v>
      </c>
      <c r="X136">
        <v>0</v>
      </c>
      <c r="Y136" s="136">
        <v>43668.583333333336</v>
      </c>
      <c r="Z136" s="91">
        <v>43699</v>
      </c>
      <c r="AA136">
        <v>34.700000000000003</v>
      </c>
      <c r="AB136" t="b">
        <v>1</v>
      </c>
      <c r="AC136" t="s">
        <v>7062</v>
      </c>
      <c r="AD136" t="s">
        <v>7057</v>
      </c>
      <c r="AE136" t="s">
        <v>6</v>
      </c>
    </row>
    <row r="137" spans="1:31">
      <c r="A137" t="s">
        <v>904</v>
      </c>
      <c r="B137" t="s">
        <v>3</v>
      </c>
      <c r="C137">
        <v>0</v>
      </c>
      <c r="D137" t="s">
        <v>5</v>
      </c>
      <c r="E137" t="s">
        <v>5</v>
      </c>
      <c r="F137">
        <v>0</v>
      </c>
      <c r="G137">
        <v>1</v>
      </c>
      <c r="H137">
        <v>0</v>
      </c>
      <c r="I137" t="s">
        <v>7</v>
      </c>
      <c r="J137">
        <v>24.6</v>
      </c>
      <c r="K137">
        <v>0.80876712328767131</v>
      </c>
      <c r="L137">
        <v>24.6</v>
      </c>
      <c r="M137" t="s">
        <v>7309</v>
      </c>
      <c r="N137" t="s">
        <v>7317</v>
      </c>
      <c r="O137" t="s">
        <v>4</v>
      </c>
      <c r="P137">
        <v>1</v>
      </c>
      <c r="Q137">
        <v>30.416666666666664</v>
      </c>
      <c r="R137" t="b">
        <v>1</v>
      </c>
      <c r="S137" t="b">
        <v>0</v>
      </c>
      <c r="T137" t="b">
        <v>0</v>
      </c>
      <c r="U137" t="b">
        <v>1</v>
      </c>
      <c r="V137" t="b">
        <v>0</v>
      </c>
      <c r="W137" t="s">
        <v>7304</v>
      </c>
      <c r="X137">
        <v>0</v>
      </c>
      <c r="Y137" s="136">
        <v>43668.583333333336</v>
      </c>
      <c r="Z137" s="91">
        <v>43699</v>
      </c>
      <c r="AA137">
        <v>24.6</v>
      </c>
      <c r="AB137" t="b">
        <v>1</v>
      </c>
      <c r="AC137" t="s">
        <v>7062</v>
      </c>
      <c r="AD137" t="s">
        <v>7057</v>
      </c>
      <c r="AE137" t="s">
        <v>6</v>
      </c>
    </row>
    <row r="138" spans="1:31">
      <c r="A138" t="s">
        <v>6822</v>
      </c>
      <c r="B138" t="s">
        <v>9</v>
      </c>
      <c r="C138">
        <v>0</v>
      </c>
      <c r="D138" t="s">
        <v>4</v>
      </c>
      <c r="E138" t="s">
        <v>5</v>
      </c>
      <c r="F138">
        <v>0</v>
      </c>
      <c r="G138">
        <v>1</v>
      </c>
      <c r="H138">
        <v>0</v>
      </c>
      <c r="I138" t="s">
        <v>7</v>
      </c>
      <c r="J138">
        <v>50.35</v>
      </c>
      <c r="K138">
        <v>1.6553424657534248</v>
      </c>
      <c r="L138">
        <v>50.35</v>
      </c>
      <c r="M138" t="s">
        <v>7309</v>
      </c>
      <c r="N138" t="s">
        <v>7317</v>
      </c>
      <c r="O138" t="s">
        <v>4</v>
      </c>
      <c r="P138">
        <v>1</v>
      </c>
      <c r="Q138">
        <v>30.416666666666664</v>
      </c>
      <c r="R138" t="b">
        <v>0</v>
      </c>
      <c r="S138" t="b">
        <v>0</v>
      </c>
      <c r="T138" t="b">
        <v>0</v>
      </c>
      <c r="U138" t="b">
        <v>1</v>
      </c>
      <c r="V138" t="b">
        <v>0</v>
      </c>
      <c r="W138" t="s">
        <v>7304</v>
      </c>
      <c r="X138">
        <v>1</v>
      </c>
      <c r="Y138" s="136">
        <v>43668.583333333336</v>
      </c>
      <c r="Z138" s="91">
        <v>43699</v>
      </c>
      <c r="AA138">
        <v>50.35</v>
      </c>
      <c r="AB138" t="b">
        <v>1</v>
      </c>
      <c r="AC138" t="s">
        <v>7062</v>
      </c>
      <c r="AD138" t="s">
        <v>7057</v>
      </c>
      <c r="AE138" t="s">
        <v>6</v>
      </c>
    </row>
    <row r="139" spans="1:31">
      <c r="A139" t="s">
        <v>5422</v>
      </c>
      <c r="B139" t="s">
        <v>3</v>
      </c>
      <c r="C139">
        <v>1</v>
      </c>
      <c r="D139" t="s">
        <v>4</v>
      </c>
      <c r="E139" t="s">
        <v>5</v>
      </c>
      <c r="F139">
        <v>0</v>
      </c>
      <c r="G139">
        <v>1</v>
      </c>
      <c r="H139">
        <v>0</v>
      </c>
      <c r="I139" t="s">
        <v>7</v>
      </c>
      <c r="J139">
        <v>24.8</v>
      </c>
      <c r="K139">
        <v>0.81534246575342473</v>
      </c>
      <c r="L139">
        <v>24.8</v>
      </c>
      <c r="M139" t="s">
        <v>7309</v>
      </c>
      <c r="N139" t="s">
        <v>7317</v>
      </c>
      <c r="O139" t="s">
        <v>4</v>
      </c>
      <c r="P139">
        <v>1</v>
      </c>
      <c r="Q139">
        <v>30.416666666666664</v>
      </c>
      <c r="R139" t="b">
        <v>1</v>
      </c>
      <c r="S139" t="b">
        <v>0</v>
      </c>
      <c r="T139" t="b">
        <v>0</v>
      </c>
      <c r="U139" t="b">
        <v>1</v>
      </c>
      <c r="V139" t="b">
        <v>0</v>
      </c>
      <c r="W139" t="s">
        <v>7304</v>
      </c>
      <c r="X139">
        <v>1</v>
      </c>
      <c r="Y139" s="136">
        <v>43668.583333333336</v>
      </c>
      <c r="Z139" s="91">
        <v>43699</v>
      </c>
      <c r="AA139">
        <v>24.8</v>
      </c>
      <c r="AB139" t="b">
        <v>1</v>
      </c>
      <c r="AC139" t="s">
        <v>7062</v>
      </c>
      <c r="AD139" t="s">
        <v>7057</v>
      </c>
      <c r="AE139" t="s">
        <v>6</v>
      </c>
    </row>
    <row r="140" spans="1:31">
      <c r="A140" t="s">
        <v>4301</v>
      </c>
      <c r="B140" t="s">
        <v>3</v>
      </c>
      <c r="C140">
        <v>0</v>
      </c>
      <c r="D140" t="s">
        <v>4</v>
      </c>
      <c r="E140" t="s">
        <v>4</v>
      </c>
      <c r="F140">
        <v>0</v>
      </c>
      <c r="G140">
        <v>1</v>
      </c>
      <c r="H140">
        <v>0</v>
      </c>
      <c r="I140" t="s">
        <v>7</v>
      </c>
      <c r="J140">
        <v>40.1</v>
      </c>
      <c r="K140">
        <v>1.3183561643835617</v>
      </c>
      <c r="L140">
        <v>40.1</v>
      </c>
      <c r="M140" t="s">
        <v>7309</v>
      </c>
      <c r="N140" t="s">
        <v>7317</v>
      </c>
      <c r="O140" t="s">
        <v>4</v>
      </c>
      <c r="P140">
        <v>1</v>
      </c>
      <c r="Q140">
        <v>30.416666666666664</v>
      </c>
      <c r="R140" t="b">
        <v>1</v>
      </c>
      <c r="S140" t="b">
        <v>0</v>
      </c>
      <c r="T140" t="b">
        <v>0</v>
      </c>
      <c r="U140" t="b">
        <v>1</v>
      </c>
      <c r="V140" t="b">
        <v>0</v>
      </c>
      <c r="W140" t="s">
        <v>7304</v>
      </c>
      <c r="X140">
        <v>3</v>
      </c>
      <c r="Y140" s="136">
        <v>43668.583333333336</v>
      </c>
      <c r="Z140" s="91">
        <v>43699</v>
      </c>
      <c r="AA140">
        <v>40.1</v>
      </c>
      <c r="AB140" t="b">
        <v>1</v>
      </c>
      <c r="AC140" t="s">
        <v>7062</v>
      </c>
      <c r="AD140" t="s">
        <v>7057</v>
      </c>
      <c r="AE140" t="s">
        <v>6</v>
      </c>
    </row>
    <row r="141" spans="1:31">
      <c r="A141" t="s">
        <v>2</v>
      </c>
      <c r="B141" t="s">
        <v>3</v>
      </c>
      <c r="C141">
        <v>0</v>
      </c>
      <c r="D141" t="s">
        <v>4</v>
      </c>
      <c r="E141" t="s">
        <v>5</v>
      </c>
      <c r="F141">
        <v>0</v>
      </c>
      <c r="G141">
        <v>1</v>
      </c>
      <c r="H141">
        <v>0</v>
      </c>
      <c r="I141" t="s">
        <v>7</v>
      </c>
      <c r="J141">
        <v>29.85</v>
      </c>
      <c r="K141">
        <v>0.98136986301369877</v>
      </c>
      <c r="L141">
        <v>29.85</v>
      </c>
      <c r="M141" t="s">
        <v>7309</v>
      </c>
      <c r="N141" t="s">
        <v>7317</v>
      </c>
      <c r="O141" t="s">
        <v>5</v>
      </c>
      <c r="P141">
        <v>1</v>
      </c>
      <c r="Q141">
        <v>30.416666666666664</v>
      </c>
      <c r="R141" t="b">
        <v>1</v>
      </c>
      <c r="S141" t="b">
        <v>1</v>
      </c>
      <c r="T141" t="b">
        <v>0</v>
      </c>
      <c r="U141" t="b">
        <v>1</v>
      </c>
      <c r="V141" t="b">
        <v>0</v>
      </c>
      <c r="W141" t="s">
        <v>7304</v>
      </c>
      <c r="X141">
        <v>1</v>
      </c>
      <c r="Y141" s="136">
        <v>43668.583333333336</v>
      </c>
      <c r="Z141" s="91">
        <v>43699</v>
      </c>
      <c r="AA141">
        <v>29.85</v>
      </c>
      <c r="AB141" t="b">
        <v>1</v>
      </c>
      <c r="AC141" t="s">
        <v>7062</v>
      </c>
      <c r="AD141" t="s">
        <v>7057</v>
      </c>
      <c r="AE141" t="s">
        <v>6</v>
      </c>
    </row>
    <row r="142" spans="1:31">
      <c r="A142" t="s">
        <v>6618</v>
      </c>
      <c r="B142" t="s">
        <v>9</v>
      </c>
      <c r="C142">
        <v>0</v>
      </c>
      <c r="D142" t="s">
        <v>5</v>
      </c>
      <c r="E142" t="s">
        <v>4</v>
      </c>
      <c r="F142">
        <v>0</v>
      </c>
      <c r="G142">
        <v>1</v>
      </c>
      <c r="H142">
        <v>0</v>
      </c>
      <c r="I142" t="s">
        <v>7</v>
      </c>
      <c r="J142">
        <v>25.3</v>
      </c>
      <c r="K142">
        <v>0.83178082191780833</v>
      </c>
      <c r="L142">
        <v>25.3</v>
      </c>
      <c r="M142" t="s">
        <v>7309</v>
      </c>
      <c r="N142" t="s">
        <v>7317</v>
      </c>
      <c r="O142" t="s">
        <v>4</v>
      </c>
      <c r="P142">
        <v>1</v>
      </c>
      <c r="Q142">
        <v>30.416666666666664</v>
      </c>
      <c r="R142" t="b">
        <v>0</v>
      </c>
      <c r="S142" t="b">
        <v>0</v>
      </c>
      <c r="T142" t="b">
        <v>0</v>
      </c>
      <c r="U142" t="b">
        <v>1</v>
      </c>
      <c r="V142" t="b">
        <v>0</v>
      </c>
      <c r="W142" t="s">
        <v>7304</v>
      </c>
      <c r="X142">
        <v>2</v>
      </c>
      <c r="Y142" s="136">
        <v>43668.583333333336</v>
      </c>
      <c r="Z142" s="91">
        <v>43699</v>
      </c>
      <c r="AA142">
        <v>25.3</v>
      </c>
      <c r="AB142" t="b">
        <v>1</v>
      </c>
      <c r="AC142" t="s">
        <v>7062</v>
      </c>
      <c r="AD142" t="s">
        <v>7057</v>
      </c>
      <c r="AE142" t="s">
        <v>6</v>
      </c>
    </row>
    <row r="143" spans="1:31">
      <c r="A143" t="s">
        <v>4194</v>
      </c>
      <c r="B143" t="s">
        <v>9</v>
      </c>
      <c r="C143">
        <v>0</v>
      </c>
      <c r="D143" t="s">
        <v>5</v>
      </c>
      <c r="E143" t="s">
        <v>4</v>
      </c>
      <c r="F143">
        <v>0</v>
      </c>
      <c r="G143">
        <v>1</v>
      </c>
      <c r="H143">
        <v>0</v>
      </c>
      <c r="I143" t="s">
        <v>10</v>
      </c>
      <c r="J143">
        <v>33.6</v>
      </c>
      <c r="K143">
        <v>1.1046575342465754</v>
      </c>
      <c r="L143">
        <v>33.6</v>
      </c>
      <c r="M143" t="s">
        <v>7309</v>
      </c>
      <c r="N143" t="s">
        <v>7317</v>
      </c>
      <c r="O143" t="s">
        <v>5</v>
      </c>
      <c r="P143">
        <v>1</v>
      </c>
      <c r="Q143">
        <v>30.416666666666664</v>
      </c>
      <c r="R143" t="b">
        <v>0</v>
      </c>
      <c r="S143" t="b">
        <v>1</v>
      </c>
      <c r="T143" t="b">
        <v>0</v>
      </c>
      <c r="U143" t="b">
        <v>1</v>
      </c>
      <c r="V143" t="b">
        <v>0</v>
      </c>
      <c r="W143" t="s">
        <v>7304</v>
      </c>
      <c r="X143">
        <v>2</v>
      </c>
      <c r="Y143" s="136">
        <v>43668.583333333336</v>
      </c>
      <c r="Z143" s="91">
        <v>43699</v>
      </c>
      <c r="AA143">
        <v>33.6</v>
      </c>
      <c r="AB143" t="b">
        <v>1</v>
      </c>
      <c r="AC143" t="s">
        <v>7062</v>
      </c>
      <c r="AD143" t="s">
        <v>7057</v>
      </c>
      <c r="AE143" t="s">
        <v>6</v>
      </c>
    </row>
    <row r="144" spans="1:31">
      <c r="A144" t="s">
        <v>3688</v>
      </c>
      <c r="B144" t="s">
        <v>3</v>
      </c>
      <c r="C144">
        <v>0</v>
      </c>
      <c r="D144" t="s">
        <v>5</v>
      </c>
      <c r="E144" t="s">
        <v>5</v>
      </c>
      <c r="F144">
        <v>0</v>
      </c>
      <c r="G144">
        <v>1</v>
      </c>
      <c r="H144">
        <v>0</v>
      </c>
      <c r="I144" t="s">
        <v>10</v>
      </c>
      <c r="J144">
        <v>30.55</v>
      </c>
      <c r="K144">
        <v>1.0043835616438357</v>
      </c>
      <c r="L144">
        <v>30.55</v>
      </c>
      <c r="M144" t="s">
        <v>7309</v>
      </c>
      <c r="N144" t="s">
        <v>7317</v>
      </c>
      <c r="O144" t="s">
        <v>5</v>
      </c>
      <c r="P144">
        <v>1</v>
      </c>
      <c r="Q144">
        <v>30.416666666666664</v>
      </c>
      <c r="R144" t="b">
        <v>1</v>
      </c>
      <c r="S144" t="b">
        <v>1</v>
      </c>
      <c r="T144" t="b">
        <v>0</v>
      </c>
      <c r="U144" t="b">
        <v>1</v>
      </c>
      <c r="V144" t="b">
        <v>0</v>
      </c>
      <c r="W144" t="s">
        <v>7304</v>
      </c>
      <c r="X144">
        <v>0</v>
      </c>
      <c r="Y144" s="136">
        <v>43668.583333333336</v>
      </c>
      <c r="Z144" s="91">
        <v>43699</v>
      </c>
      <c r="AA144">
        <v>30.55</v>
      </c>
      <c r="AB144" t="b">
        <v>1</v>
      </c>
      <c r="AC144" t="s">
        <v>7062</v>
      </c>
      <c r="AD144" t="s">
        <v>7057</v>
      </c>
      <c r="AE144" t="s">
        <v>6</v>
      </c>
    </row>
    <row r="145" spans="1:31">
      <c r="A145" t="s">
        <v>283</v>
      </c>
      <c r="B145" t="s">
        <v>9</v>
      </c>
      <c r="C145">
        <v>0</v>
      </c>
      <c r="D145" t="s">
        <v>5</v>
      </c>
      <c r="E145" t="s">
        <v>5</v>
      </c>
      <c r="F145">
        <v>0</v>
      </c>
      <c r="G145">
        <v>1</v>
      </c>
      <c r="H145">
        <v>0</v>
      </c>
      <c r="I145" t="s">
        <v>13</v>
      </c>
      <c r="J145">
        <v>24.8</v>
      </c>
      <c r="K145">
        <v>0.81534246575342473</v>
      </c>
      <c r="L145">
        <v>24.8</v>
      </c>
      <c r="M145" t="s">
        <v>7309</v>
      </c>
      <c r="N145" t="s">
        <v>7317</v>
      </c>
      <c r="O145" t="s">
        <v>4</v>
      </c>
      <c r="P145">
        <v>1</v>
      </c>
      <c r="Q145">
        <v>30.416666666666664</v>
      </c>
      <c r="R145" t="b">
        <v>0</v>
      </c>
      <c r="S145" t="b">
        <v>0</v>
      </c>
      <c r="T145" t="b">
        <v>0</v>
      </c>
      <c r="U145" t="b">
        <v>1</v>
      </c>
      <c r="V145" t="b">
        <v>0</v>
      </c>
      <c r="W145" t="s">
        <v>7304</v>
      </c>
      <c r="X145">
        <v>0</v>
      </c>
      <c r="Y145" s="136">
        <v>43668.583333333336</v>
      </c>
      <c r="Z145" s="91">
        <v>43699</v>
      </c>
      <c r="AA145">
        <v>24.8</v>
      </c>
      <c r="AB145" t="b">
        <v>1</v>
      </c>
      <c r="AC145" t="s">
        <v>7062</v>
      </c>
      <c r="AD145" t="s">
        <v>7057</v>
      </c>
      <c r="AE145" t="s">
        <v>6</v>
      </c>
    </row>
    <row r="146" spans="1:31">
      <c r="A146" t="s">
        <v>387</v>
      </c>
      <c r="B146" t="s">
        <v>9</v>
      </c>
      <c r="C146">
        <v>0</v>
      </c>
      <c r="D146" t="s">
        <v>5</v>
      </c>
      <c r="E146" t="s">
        <v>5</v>
      </c>
      <c r="F146">
        <v>0</v>
      </c>
      <c r="G146">
        <v>1</v>
      </c>
      <c r="H146">
        <v>0</v>
      </c>
      <c r="I146" t="s">
        <v>10</v>
      </c>
      <c r="J146">
        <v>25.35</v>
      </c>
      <c r="K146">
        <v>0.83342465753424666</v>
      </c>
      <c r="L146">
        <v>25.35</v>
      </c>
      <c r="M146" t="s">
        <v>7309</v>
      </c>
      <c r="N146" t="s">
        <v>7317</v>
      </c>
      <c r="O146" t="s">
        <v>5</v>
      </c>
      <c r="P146">
        <v>1</v>
      </c>
      <c r="Q146">
        <v>30.416666666666664</v>
      </c>
      <c r="R146" t="b">
        <v>0</v>
      </c>
      <c r="S146" t="b">
        <v>1</v>
      </c>
      <c r="T146" t="b">
        <v>0</v>
      </c>
      <c r="U146" t="b">
        <v>1</v>
      </c>
      <c r="V146" t="b">
        <v>0</v>
      </c>
      <c r="W146" t="s">
        <v>7304</v>
      </c>
      <c r="X146">
        <v>0</v>
      </c>
      <c r="Y146" s="136">
        <v>43668.583333333336</v>
      </c>
      <c r="Z146" s="91">
        <v>43699</v>
      </c>
      <c r="AA146">
        <v>25.35</v>
      </c>
      <c r="AB146" t="b">
        <v>1</v>
      </c>
      <c r="AC146" t="s">
        <v>7062</v>
      </c>
      <c r="AD146" t="s">
        <v>7057</v>
      </c>
      <c r="AE146" t="s">
        <v>6</v>
      </c>
    </row>
    <row r="147" spans="1:31">
      <c r="A147" t="s">
        <v>3103</v>
      </c>
      <c r="B147" t="s">
        <v>3</v>
      </c>
      <c r="C147">
        <v>0</v>
      </c>
      <c r="D147" t="s">
        <v>5</v>
      </c>
      <c r="E147" t="s">
        <v>5</v>
      </c>
      <c r="F147">
        <v>0</v>
      </c>
      <c r="G147">
        <v>1</v>
      </c>
      <c r="H147">
        <v>0</v>
      </c>
      <c r="I147" t="s">
        <v>10</v>
      </c>
      <c r="J147">
        <v>25.1</v>
      </c>
      <c r="K147">
        <v>0.82520547945205491</v>
      </c>
      <c r="L147">
        <v>25.1</v>
      </c>
      <c r="M147" t="s">
        <v>7309</v>
      </c>
      <c r="N147" t="s">
        <v>7317</v>
      </c>
      <c r="O147" t="s">
        <v>4</v>
      </c>
      <c r="P147">
        <v>1</v>
      </c>
      <c r="Q147">
        <v>30.416666666666664</v>
      </c>
      <c r="R147" t="b">
        <v>1</v>
      </c>
      <c r="S147" t="b">
        <v>0</v>
      </c>
      <c r="T147" t="b">
        <v>0</v>
      </c>
      <c r="U147" t="b">
        <v>1</v>
      </c>
      <c r="V147" t="b">
        <v>0</v>
      </c>
      <c r="W147" t="s">
        <v>7304</v>
      </c>
      <c r="X147">
        <v>0</v>
      </c>
      <c r="Y147" s="136">
        <v>43668.583333333336</v>
      </c>
      <c r="Z147" s="91">
        <v>43699</v>
      </c>
      <c r="AA147">
        <v>25.1</v>
      </c>
      <c r="AB147" t="b">
        <v>1</v>
      </c>
      <c r="AC147" t="s">
        <v>7062</v>
      </c>
      <c r="AD147" t="s">
        <v>7057</v>
      </c>
      <c r="AE147" t="s">
        <v>6</v>
      </c>
    </row>
  </sheetData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BB03B8-A9A7-E945-B9EB-CBBFA7E06C5F}">
  <dimension ref="B4:CE111"/>
  <sheetViews>
    <sheetView topLeftCell="A7" workbookViewId="0">
      <selection activeCell="B14" sqref="B14"/>
    </sheetView>
  </sheetViews>
  <sheetFormatPr baseColWidth="10" defaultRowHeight="13"/>
  <cols>
    <col min="2" max="2" width="23.6640625" bestFit="1" customWidth="1"/>
    <col min="3" max="3" width="15.1640625" bestFit="1" customWidth="1"/>
    <col min="4" max="4" width="10.33203125" bestFit="1" customWidth="1"/>
    <col min="5" max="5" width="13.1640625" bestFit="1" customWidth="1"/>
    <col min="6" max="6" width="10.33203125" bestFit="1" customWidth="1"/>
    <col min="7" max="7" width="9.83203125" bestFit="1" customWidth="1"/>
    <col min="8" max="8" width="10.33203125" bestFit="1" customWidth="1"/>
    <col min="84" max="84" width="34.1640625" customWidth="1"/>
  </cols>
  <sheetData>
    <row r="4" spans="2:6">
      <c r="B4" s="121" t="s">
        <v>7307</v>
      </c>
      <c r="C4" s="121" t="s">
        <v>7303</v>
      </c>
      <c r="D4" s="119"/>
      <c r="E4" s="119"/>
      <c r="F4" s="120"/>
    </row>
    <row r="5" spans="2:6">
      <c r="B5" s="121" t="s">
        <v>7308</v>
      </c>
      <c r="C5" s="118" t="s">
        <v>7304</v>
      </c>
      <c r="D5" s="122" t="s">
        <v>7305</v>
      </c>
      <c r="E5" s="122" t="s">
        <v>7306</v>
      </c>
      <c r="F5" s="123" t="s">
        <v>7302</v>
      </c>
    </row>
    <row r="6" spans="2:6">
      <c r="B6" s="124" t="s">
        <v>7309</v>
      </c>
      <c r="C6" s="127">
        <v>33.377397260273973</v>
      </c>
      <c r="D6" s="128">
        <v>20.270501474926242</v>
      </c>
      <c r="E6" s="128">
        <v>70.33995771670196</v>
      </c>
      <c r="F6" s="129">
        <v>54.707477288609454</v>
      </c>
    </row>
    <row r="7" spans="2:6">
      <c r="B7" s="125" t="s">
        <v>7310</v>
      </c>
      <c r="C7" s="130">
        <v>36.979687499999997</v>
      </c>
      <c r="D7" s="131">
        <v>20.515161290322567</v>
      </c>
      <c r="E7" s="131">
        <v>74.797089397089437</v>
      </c>
      <c r="F7" s="132">
        <v>59.319928571428548</v>
      </c>
    </row>
    <row r="8" spans="2:6">
      <c r="B8" s="125" t="s">
        <v>7311</v>
      </c>
      <c r="C8" s="130">
        <v>39.147938144329899</v>
      </c>
      <c r="D8" s="131">
        <v>20.688800000000001</v>
      </c>
      <c r="E8" s="131">
        <v>78.074521354933751</v>
      </c>
      <c r="F8" s="132">
        <v>60.411452241715466</v>
      </c>
    </row>
    <row r="9" spans="2:6">
      <c r="B9" s="125" t="s">
        <v>7312</v>
      </c>
      <c r="C9" s="130">
        <v>44.169599999999996</v>
      </c>
      <c r="D9" s="131">
        <v>21.187025948103773</v>
      </c>
      <c r="E9" s="131">
        <v>84.530352941176588</v>
      </c>
      <c r="F9" s="132">
        <v>67.465809873520982</v>
      </c>
    </row>
    <row r="10" spans="2:6">
      <c r="B10" s="125" t="s">
        <v>7313</v>
      </c>
      <c r="C10" s="130">
        <v>52.671600000000026</v>
      </c>
      <c r="D10" s="131">
        <v>22.520996441281149</v>
      </c>
      <c r="E10" s="131">
        <v>93.346015549076782</v>
      </c>
      <c r="F10" s="132">
        <v>75.934076655052266</v>
      </c>
    </row>
    <row r="11" spans="2:6">
      <c r="B11" s="126" t="s">
        <v>7302</v>
      </c>
      <c r="C11" s="133">
        <v>42.028592375366536</v>
      </c>
      <c r="D11" s="134">
        <v>21.079193971166415</v>
      </c>
      <c r="E11" s="134">
        <v>81.755170630817062</v>
      </c>
      <c r="F11" s="135">
        <v>64.761692460599193</v>
      </c>
    </row>
    <row r="33" spans="2:4">
      <c r="B33" s="121" t="s">
        <v>7307</v>
      </c>
      <c r="C33" s="121" t="s">
        <v>7303</v>
      </c>
      <c r="D33" s="120"/>
    </row>
    <row r="34" spans="2:4">
      <c r="B34" s="121" t="s">
        <v>7333</v>
      </c>
      <c r="C34" s="118" t="s">
        <v>7304</v>
      </c>
      <c r="D34" s="123" t="s">
        <v>7302</v>
      </c>
    </row>
    <row r="35" spans="2:4">
      <c r="B35" s="137">
        <v>0</v>
      </c>
      <c r="C35" s="127">
        <v>54.3</v>
      </c>
      <c r="D35" s="129">
        <v>54.3</v>
      </c>
    </row>
    <row r="36" spans="2:4">
      <c r="B36" s="138">
        <v>1</v>
      </c>
      <c r="C36" s="130">
        <v>29.831355932203394</v>
      </c>
      <c r="D36" s="132">
        <v>29.831355932203394</v>
      </c>
    </row>
    <row r="37" spans="2:4">
      <c r="B37" s="138">
        <v>2</v>
      </c>
      <c r="C37" s="130">
        <v>34.031578947368423</v>
      </c>
      <c r="D37" s="132">
        <v>34.031578947368423</v>
      </c>
    </row>
    <row r="38" spans="2:4">
      <c r="B38" s="138">
        <v>3</v>
      </c>
      <c r="C38" s="130">
        <v>33.028571428571439</v>
      </c>
      <c r="D38" s="132">
        <v>33.028571428571439</v>
      </c>
    </row>
    <row r="39" spans="2:4">
      <c r="B39" s="138">
        <v>4</v>
      </c>
      <c r="C39" s="130">
        <v>35.147727272727266</v>
      </c>
      <c r="D39" s="132">
        <v>35.147727272727266</v>
      </c>
    </row>
    <row r="40" spans="2:4">
      <c r="B40" s="138">
        <v>5</v>
      </c>
      <c r="C40" s="130">
        <v>37.872727272727268</v>
      </c>
      <c r="D40" s="132">
        <v>37.872727272727268</v>
      </c>
    </row>
    <row r="41" spans="2:4">
      <c r="B41" s="138">
        <v>6</v>
      </c>
      <c r="C41" s="130">
        <v>44.08</v>
      </c>
      <c r="D41" s="132">
        <v>44.08</v>
      </c>
    </row>
    <row r="42" spans="2:4">
      <c r="B42" s="138">
        <v>7</v>
      </c>
      <c r="C42" s="130">
        <v>33.540909090909089</v>
      </c>
      <c r="D42" s="132">
        <v>33.540909090909089</v>
      </c>
    </row>
    <row r="43" spans="2:4">
      <c r="B43" s="138">
        <v>8</v>
      </c>
      <c r="C43" s="130">
        <v>33.596153846153847</v>
      </c>
      <c r="D43" s="132">
        <v>33.596153846153847</v>
      </c>
    </row>
    <row r="44" spans="2:4">
      <c r="B44" s="138">
        <v>9</v>
      </c>
      <c r="C44" s="130">
        <v>42.154545454545449</v>
      </c>
      <c r="D44" s="132">
        <v>42.154545454545449</v>
      </c>
    </row>
    <row r="45" spans="2:4">
      <c r="B45" s="138">
        <v>10</v>
      </c>
      <c r="C45" s="130">
        <v>36.464999999999996</v>
      </c>
      <c r="D45" s="132">
        <v>36.464999999999996</v>
      </c>
    </row>
    <row r="46" spans="2:4">
      <c r="B46" s="138">
        <v>11</v>
      </c>
      <c r="C46" s="130">
        <v>37.355000000000004</v>
      </c>
      <c r="D46" s="132">
        <v>37.355000000000004</v>
      </c>
    </row>
    <row r="47" spans="2:4">
      <c r="B47" s="138">
        <v>12</v>
      </c>
      <c r="C47" s="130">
        <v>39.291666666666664</v>
      </c>
      <c r="D47" s="132">
        <v>39.291666666666664</v>
      </c>
    </row>
    <row r="48" spans="2:4">
      <c r="B48" s="138">
        <v>13</v>
      </c>
      <c r="C48" s="130">
        <v>35.303124999999994</v>
      </c>
      <c r="D48" s="132">
        <v>35.303124999999994</v>
      </c>
    </row>
    <row r="49" spans="2:4">
      <c r="B49" s="138">
        <v>14</v>
      </c>
      <c r="C49" s="130">
        <v>50.712499999999999</v>
      </c>
      <c r="D49" s="132">
        <v>50.712499999999999</v>
      </c>
    </row>
    <row r="50" spans="2:4">
      <c r="B50" s="138">
        <v>15</v>
      </c>
      <c r="C50" s="130">
        <v>37.519999999999996</v>
      </c>
      <c r="D50" s="132">
        <v>37.519999999999996</v>
      </c>
    </row>
    <row r="51" spans="2:4">
      <c r="B51" s="138">
        <v>16</v>
      </c>
      <c r="C51" s="130">
        <v>37.175000000000004</v>
      </c>
      <c r="D51" s="132">
        <v>37.175000000000004</v>
      </c>
    </row>
    <row r="52" spans="2:4">
      <c r="B52" s="138">
        <v>17</v>
      </c>
      <c r="C52" s="130">
        <v>39.542857142857144</v>
      </c>
      <c r="D52" s="132">
        <v>39.542857142857144</v>
      </c>
    </row>
    <row r="53" spans="2:4">
      <c r="B53" s="138">
        <v>18</v>
      </c>
      <c r="C53" s="130">
        <v>38.137500000000003</v>
      </c>
      <c r="D53" s="132">
        <v>38.137500000000003</v>
      </c>
    </row>
    <row r="54" spans="2:4">
      <c r="B54" s="138">
        <v>19</v>
      </c>
      <c r="C54" s="130">
        <v>25.15</v>
      </c>
      <c r="D54" s="132">
        <v>25.15</v>
      </c>
    </row>
    <row r="55" spans="2:4">
      <c r="B55" s="138">
        <v>20</v>
      </c>
      <c r="C55" s="130">
        <v>34.024999999999999</v>
      </c>
      <c r="D55" s="132">
        <v>34.024999999999999</v>
      </c>
    </row>
    <row r="56" spans="2:4">
      <c r="B56" s="138">
        <v>21</v>
      </c>
      <c r="C56" s="130">
        <v>47.749999999999993</v>
      </c>
      <c r="D56" s="132">
        <v>47.749999999999993</v>
      </c>
    </row>
    <row r="57" spans="2:4">
      <c r="B57" s="138">
        <v>22</v>
      </c>
      <c r="C57" s="130">
        <v>36.975000000000001</v>
      </c>
      <c r="D57" s="132">
        <v>36.975000000000001</v>
      </c>
    </row>
    <row r="58" spans="2:4">
      <c r="B58" s="138">
        <v>23</v>
      </c>
      <c r="C58" s="130">
        <v>46.285714285714278</v>
      </c>
      <c r="D58" s="132">
        <v>46.285714285714278</v>
      </c>
    </row>
    <row r="59" spans="2:4">
      <c r="B59" s="138">
        <v>24</v>
      </c>
      <c r="C59" s="130">
        <v>38.541666666666664</v>
      </c>
      <c r="D59" s="132">
        <v>38.541666666666664</v>
      </c>
    </row>
    <row r="60" spans="2:4">
      <c r="B60" s="138">
        <v>25</v>
      </c>
      <c r="C60" s="130">
        <v>46.822222222222223</v>
      </c>
      <c r="D60" s="132">
        <v>46.822222222222223</v>
      </c>
    </row>
    <row r="61" spans="2:4">
      <c r="B61" s="138">
        <v>26</v>
      </c>
      <c r="C61" s="130">
        <v>42.4</v>
      </c>
      <c r="D61" s="132">
        <v>42.4</v>
      </c>
    </row>
    <row r="62" spans="2:4">
      <c r="B62" s="138">
        <v>27</v>
      </c>
      <c r="C62" s="130">
        <v>40.535000000000004</v>
      </c>
      <c r="D62" s="132">
        <v>40.535000000000004</v>
      </c>
    </row>
    <row r="63" spans="2:4">
      <c r="B63" s="138">
        <v>28</v>
      </c>
      <c r="C63" s="130">
        <v>38.81428571428571</v>
      </c>
      <c r="D63" s="132">
        <v>38.81428571428571</v>
      </c>
    </row>
    <row r="64" spans="2:4">
      <c r="B64" s="138">
        <v>29</v>
      </c>
      <c r="C64" s="130">
        <v>39.535714285714285</v>
      </c>
      <c r="D64" s="132">
        <v>39.535714285714285</v>
      </c>
    </row>
    <row r="65" spans="2:4">
      <c r="B65" s="138">
        <v>30</v>
      </c>
      <c r="C65" s="130">
        <v>41.949999999999996</v>
      </c>
      <c r="D65" s="132">
        <v>41.949999999999996</v>
      </c>
    </row>
    <row r="66" spans="2:4">
      <c r="B66" s="138">
        <v>31</v>
      </c>
      <c r="C66" s="130">
        <v>45.429999999999993</v>
      </c>
      <c r="D66" s="132">
        <v>45.429999999999993</v>
      </c>
    </row>
    <row r="67" spans="2:4">
      <c r="B67" s="138">
        <v>32</v>
      </c>
      <c r="C67" s="130">
        <v>38.08</v>
      </c>
      <c r="D67" s="132">
        <v>38.08</v>
      </c>
    </row>
    <row r="68" spans="2:4">
      <c r="B68" s="138">
        <v>33</v>
      </c>
      <c r="C68" s="130">
        <v>46.691666666666663</v>
      </c>
      <c r="D68" s="132">
        <v>46.691666666666663</v>
      </c>
    </row>
    <row r="69" spans="2:4">
      <c r="B69" s="138">
        <v>34</v>
      </c>
      <c r="C69" s="130">
        <v>36.466666666666661</v>
      </c>
      <c r="D69" s="132">
        <v>36.466666666666661</v>
      </c>
    </row>
    <row r="70" spans="2:4">
      <c r="B70" s="138">
        <v>35</v>
      </c>
      <c r="C70" s="130">
        <v>44.512500000000003</v>
      </c>
      <c r="D70" s="132">
        <v>44.512500000000003</v>
      </c>
    </row>
    <row r="71" spans="2:4">
      <c r="B71" s="138">
        <v>36</v>
      </c>
      <c r="C71" s="130">
        <v>41.9</v>
      </c>
      <c r="D71" s="132">
        <v>41.9</v>
      </c>
    </row>
    <row r="72" spans="2:4">
      <c r="B72" s="138">
        <v>37</v>
      </c>
      <c r="C72" s="130">
        <v>44.028571428571425</v>
      </c>
      <c r="D72" s="132">
        <v>44.028571428571425</v>
      </c>
    </row>
    <row r="73" spans="2:4">
      <c r="B73" s="138">
        <v>38</v>
      </c>
      <c r="C73" s="130">
        <v>39.161111111111111</v>
      </c>
      <c r="D73" s="132">
        <v>39.161111111111111</v>
      </c>
    </row>
    <row r="74" spans="2:4">
      <c r="B74" s="138">
        <v>39</v>
      </c>
      <c r="C74" s="130">
        <v>43.175000000000004</v>
      </c>
      <c r="D74" s="132">
        <v>43.175000000000004</v>
      </c>
    </row>
    <row r="75" spans="2:4">
      <c r="B75" s="138">
        <v>40</v>
      </c>
      <c r="C75" s="130">
        <v>47.861111111111114</v>
      </c>
      <c r="D75" s="132">
        <v>47.861111111111114</v>
      </c>
    </row>
    <row r="76" spans="2:4">
      <c r="B76" s="138">
        <v>41</v>
      </c>
      <c r="C76" s="130">
        <v>50.459999999999994</v>
      </c>
      <c r="D76" s="132">
        <v>50.459999999999994</v>
      </c>
    </row>
    <row r="77" spans="2:4">
      <c r="B77" s="138">
        <v>42</v>
      </c>
      <c r="C77" s="130">
        <v>43.518750000000004</v>
      </c>
      <c r="D77" s="132">
        <v>43.518750000000004</v>
      </c>
    </row>
    <row r="78" spans="2:4">
      <c r="B78" s="138">
        <v>43</v>
      </c>
      <c r="C78" s="130">
        <v>47.533333333333331</v>
      </c>
      <c r="D78" s="132">
        <v>47.533333333333331</v>
      </c>
    </row>
    <row r="79" spans="2:4">
      <c r="B79" s="138">
        <v>44</v>
      </c>
      <c r="C79" s="130">
        <v>46.583333333333336</v>
      </c>
      <c r="D79" s="132">
        <v>46.583333333333336</v>
      </c>
    </row>
    <row r="80" spans="2:4">
      <c r="B80" s="138">
        <v>45</v>
      </c>
      <c r="C80" s="130">
        <v>41.287500000000001</v>
      </c>
      <c r="D80" s="132">
        <v>41.287500000000001</v>
      </c>
    </row>
    <row r="81" spans="2:4">
      <c r="B81" s="138">
        <v>46</v>
      </c>
      <c r="C81" s="130">
        <v>40.979166666666664</v>
      </c>
      <c r="D81" s="132">
        <v>40.979166666666664</v>
      </c>
    </row>
    <row r="82" spans="2:4">
      <c r="B82" s="138">
        <v>47</v>
      </c>
      <c r="C82" s="130">
        <v>43.975000000000001</v>
      </c>
      <c r="D82" s="132">
        <v>43.975000000000001</v>
      </c>
    </row>
    <row r="83" spans="2:4">
      <c r="B83" s="138">
        <v>48</v>
      </c>
      <c r="C83" s="130">
        <v>37.799999999999997</v>
      </c>
      <c r="D83" s="132">
        <v>37.799999999999997</v>
      </c>
    </row>
    <row r="84" spans="2:4">
      <c r="B84" s="138">
        <v>49</v>
      </c>
      <c r="C84" s="130">
        <v>45.84375</v>
      </c>
      <c r="D84" s="132">
        <v>45.84375</v>
      </c>
    </row>
    <row r="85" spans="2:4">
      <c r="B85" s="138">
        <v>50</v>
      </c>
      <c r="C85" s="130">
        <v>42.725000000000001</v>
      </c>
      <c r="D85" s="132">
        <v>42.725000000000001</v>
      </c>
    </row>
    <row r="86" spans="2:4">
      <c r="B86" s="138">
        <v>51</v>
      </c>
      <c r="C86" s="130">
        <v>44.996428571428567</v>
      </c>
      <c r="D86" s="132">
        <v>44.996428571428567</v>
      </c>
    </row>
    <row r="87" spans="2:4">
      <c r="B87" s="138">
        <v>52</v>
      </c>
      <c r="C87" s="130">
        <v>52.724999999999994</v>
      </c>
      <c r="D87" s="132">
        <v>52.724999999999994</v>
      </c>
    </row>
    <row r="88" spans="2:4">
      <c r="B88" s="138">
        <v>53</v>
      </c>
      <c r="C88" s="130">
        <v>45.762500000000003</v>
      </c>
      <c r="D88" s="132">
        <v>45.762500000000003</v>
      </c>
    </row>
    <row r="89" spans="2:4">
      <c r="B89" s="138">
        <v>54</v>
      </c>
      <c r="C89" s="130">
        <v>44.625</v>
      </c>
      <c r="D89" s="132">
        <v>44.625</v>
      </c>
    </row>
    <row r="90" spans="2:4">
      <c r="B90" s="138">
        <v>55</v>
      </c>
      <c r="C90" s="130">
        <v>44.93636363636363</v>
      </c>
      <c r="D90" s="132">
        <v>44.93636363636363</v>
      </c>
    </row>
    <row r="91" spans="2:4">
      <c r="B91" s="138">
        <v>56</v>
      </c>
      <c r="C91" s="130">
        <v>50.083333333333336</v>
      </c>
      <c r="D91" s="132">
        <v>50.083333333333336</v>
      </c>
    </row>
    <row r="92" spans="2:4">
      <c r="B92" s="138">
        <v>57</v>
      </c>
      <c r="C92" s="130">
        <v>47.091666666666661</v>
      </c>
      <c r="D92" s="132">
        <v>47.091666666666661</v>
      </c>
    </row>
    <row r="93" spans="2:4">
      <c r="B93" s="138">
        <v>58</v>
      </c>
      <c r="C93" s="130">
        <v>51.274999999999999</v>
      </c>
      <c r="D93" s="132">
        <v>51.274999999999999</v>
      </c>
    </row>
    <row r="94" spans="2:4">
      <c r="B94" s="138">
        <v>59</v>
      </c>
      <c r="C94" s="130">
        <v>53.61</v>
      </c>
      <c r="D94" s="132">
        <v>53.61</v>
      </c>
    </row>
    <row r="95" spans="2:4">
      <c r="B95" s="138">
        <v>60</v>
      </c>
      <c r="C95" s="130">
        <v>48.775000000000006</v>
      </c>
      <c r="D95" s="132">
        <v>48.775000000000006</v>
      </c>
    </row>
    <row r="96" spans="2:4">
      <c r="B96" s="138">
        <v>61</v>
      </c>
      <c r="C96" s="130">
        <v>50.37222222222222</v>
      </c>
      <c r="D96" s="132">
        <v>50.37222222222222</v>
      </c>
    </row>
    <row r="97" spans="2:83">
      <c r="B97" s="138">
        <v>62</v>
      </c>
      <c r="C97" s="130">
        <v>46.650000000000006</v>
      </c>
      <c r="D97" s="132">
        <v>46.650000000000006</v>
      </c>
    </row>
    <row r="98" spans="2:83" s="142" customFormat="1" ht="20">
      <c r="B98" s="180">
        <v>63</v>
      </c>
      <c r="C98" s="178">
        <v>47.666666666666664</v>
      </c>
      <c r="D98" s="179">
        <v>47.666666666666664</v>
      </c>
      <c r="G98" s="143" t="s">
        <v>7333</v>
      </c>
      <c r="H98" s="144">
        <v>0</v>
      </c>
      <c r="I98" s="144">
        <v>1</v>
      </c>
      <c r="J98" s="144">
        <v>2</v>
      </c>
      <c r="K98" s="144">
        <v>3</v>
      </c>
      <c r="L98" s="144">
        <v>4</v>
      </c>
      <c r="M98" s="144">
        <v>5</v>
      </c>
      <c r="N98" s="144">
        <v>6</v>
      </c>
      <c r="O98" s="144">
        <v>7</v>
      </c>
      <c r="P98" s="144">
        <v>8</v>
      </c>
      <c r="Q98" s="144">
        <v>9</v>
      </c>
      <c r="R98" s="144">
        <v>10</v>
      </c>
      <c r="S98" s="144">
        <v>11</v>
      </c>
      <c r="T98" s="144">
        <v>12</v>
      </c>
      <c r="U98" s="144">
        <v>13</v>
      </c>
      <c r="V98" s="144">
        <v>14</v>
      </c>
      <c r="W98" s="144">
        <v>15</v>
      </c>
      <c r="X98" s="144">
        <v>16</v>
      </c>
      <c r="Y98" s="144">
        <v>17</v>
      </c>
      <c r="Z98" s="144">
        <v>18</v>
      </c>
      <c r="AA98" s="144">
        <v>19</v>
      </c>
      <c r="AB98" s="144">
        <v>20</v>
      </c>
      <c r="AC98" s="144">
        <v>21</v>
      </c>
      <c r="AD98" s="144">
        <v>22</v>
      </c>
      <c r="AE98" s="144">
        <v>23</v>
      </c>
      <c r="AF98" s="144">
        <v>24</v>
      </c>
      <c r="AG98" s="144">
        <v>25</v>
      </c>
      <c r="AH98" s="144">
        <v>26</v>
      </c>
      <c r="AI98" s="144">
        <v>27</v>
      </c>
      <c r="AJ98" s="144">
        <v>28</v>
      </c>
      <c r="AK98" s="144">
        <v>29</v>
      </c>
      <c r="AL98" s="144">
        <v>30</v>
      </c>
      <c r="AM98" s="144">
        <v>31</v>
      </c>
      <c r="AN98" s="144">
        <v>32</v>
      </c>
      <c r="AO98" s="144">
        <v>33</v>
      </c>
      <c r="AP98" s="144">
        <v>34</v>
      </c>
      <c r="AQ98" s="144">
        <v>35</v>
      </c>
      <c r="AR98" s="144">
        <v>36</v>
      </c>
      <c r="AS98" s="144">
        <v>37</v>
      </c>
      <c r="AT98" s="144">
        <v>38</v>
      </c>
      <c r="AU98" s="144">
        <v>39</v>
      </c>
      <c r="AV98" s="144">
        <v>40</v>
      </c>
      <c r="AW98" s="144">
        <v>41</v>
      </c>
      <c r="AX98" s="144">
        <v>42</v>
      </c>
      <c r="AY98" s="144">
        <v>43</v>
      </c>
      <c r="AZ98" s="144">
        <v>44</v>
      </c>
      <c r="BA98" s="144">
        <v>45</v>
      </c>
      <c r="BB98" s="144">
        <v>46</v>
      </c>
      <c r="BC98" s="144">
        <v>47</v>
      </c>
      <c r="BD98" s="144">
        <v>48</v>
      </c>
      <c r="BE98" s="144">
        <v>49</v>
      </c>
      <c r="BF98" s="144">
        <v>50</v>
      </c>
      <c r="BG98" s="144">
        <v>51</v>
      </c>
      <c r="BH98" s="144">
        <v>52</v>
      </c>
      <c r="BI98" s="144">
        <v>53</v>
      </c>
      <c r="BJ98" s="144">
        <v>54</v>
      </c>
      <c r="BK98" s="144">
        <v>55</v>
      </c>
      <c r="BL98" s="144">
        <v>56</v>
      </c>
      <c r="BM98" s="144">
        <v>57</v>
      </c>
      <c r="BN98" s="144">
        <v>58</v>
      </c>
      <c r="BO98" s="144">
        <v>59</v>
      </c>
      <c r="BP98" s="144">
        <v>60</v>
      </c>
      <c r="BQ98" s="144">
        <v>61</v>
      </c>
      <c r="BR98" s="144">
        <v>62</v>
      </c>
      <c r="BS98" s="144">
        <v>63</v>
      </c>
      <c r="BT98" s="144">
        <v>64</v>
      </c>
      <c r="BU98" s="144">
        <v>65</v>
      </c>
      <c r="BV98" s="144">
        <v>66</v>
      </c>
      <c r="BW98" s="144">
        <v>67</v>
      </c>
      <c r="BX98" s="144">
        <v>68</v>
      </c>
      <c r="BY98" s="144">
        <v>69</v>
      </c>
      <c r="BZ98" s="144">
        <v>70</v>
      </c>
      <c r="CA98" s="144">
        <v>71</v>
      </c>
      <c r="CB98" s="144">
        <v>72</v>
      </c>
      <c r="CC98" s="144">
        <v>73</v>
      </c>
      <c r="CD98" s="144">
        <v>74</v>
      </c>
      <c r="CE98" s="144">
        <v>75</v>
      </c>
    </row>
    <row r="99" spans="2:83" s="142" customFormat="1" ht="20">
      <c r="B99" s="180">
        <v>64</v>
      </c>
      <c r="C99" s="178">
        <v>47.5</v>
      </c>
      <c r="D99" s="179">
        <v>47.5</v>
      </c>
      <c r="G99" s="143" t="s">
        <v>7304</v>
      </c>
      <c r="H99" s="145">
        <v>54.3</v>
      </c>
      <c r="I99" s="145">
        <v>29.831355932203412</v>
      </c>
      <c r="J99" s="145">
        <v>34.031578947368423</v>
      </c>
      <c r="K99" s="145">
        <v>33.028571428571432</v>
      </c>
      <c r="L99" s="145">
        <v>35.147727272727273</v>
      </c>
      <c r="M99" s="145">
        <v>37.872727272727268</v>
      </c>
      <c r="N99" s="145">
        <v>44.08</v>
      </c>
      <c r="O99" s="145">
        <v>33.540909090909089</v>
      </c>
      <c r="P99" s="145">
        <v>33.59615384615384</v>
      </c>
      <c r="Q99" s="145">
        <v>42.154545454545456</v>
      </c>
      <c r="R99" s="145">
        <v>36.464999999999996</v>
      </c>
      <c r="S99" s="145">
        <v>37.355000000000004</v>
      </c>
      <c r="T99" s="145">
        <v>39.291666666666664</v>
      </c>
      <c r="U99" s="145">
        <v>35.303125000000001</v>
      </c>
      <c r="V99" s="145">
        <v>50.712499999999999</v>
      </c>
      <c r="W99" s="145">
        <v>37.519999999999996</v>
      </c>
      <c r="X99" s="145">
        <v>37.175000000000004</v>
      </c>
      <c r="Y99" s="145">
        <v>39.542857142857144</v>
      </c>
      <c r="Z99" s="145">
        <v>38.137499999999996</v>
      </c>
      <c r="AA99" s="145">
        <v>25.15</v>
      </c>
      <c r="AB99" s="145">
        <v>34.024999999999999</v>
      </c>
      <c r="AC99" s="145">
        <v>47.75</v>
      </c>
      <c r="AD99" s="145">
        <v>36.975000000000001</v>
      </c>
      <c r="AE99" s="145">
        <v>46.285714285714278</v>
      </c>
      <c r="AF99" s="145">
        <v>38.541666666666664</v>
      </c>
      <c r="AG99" s="145">
        <v>46.82222222222223</v>
      </c>
      <c r="AH99" s="145">
        <v>42.4</v>
      </c>
      <c r="AI99" s="145">
        <v>40.534999999999997</v>
      </c>
      <c r="AJ99" s="145">
        <v>38.81428571428571</v>
      </c>
      <c r="AK99" s="145">
        <v>39.535714285714285</v>
      </c>
      <c r="AL99" s="145">
        <v>41.95</v>
      </c>
      <c r="AM99" s="145">
        <v>45.43</v>
      </c>
      <c r="AN99" s="145">
        <v>38.08</v>
      </c>
      <c r="AO99" s="145">
        <v>46.691666666666663</v>
      </c>
      <c r="AP99" s="145">
        <v>36.466666666666669</v>
      </c>
      <c r="AQ99" s="145">
        <v>44.512500000000003</v>
      </c>
      <c r="AR99" s="145">
        <v>41.900000000000006</v>
      </c>
      <c r="AS99" s="145">
        <v>44.028571428571432</v>
      </c>
      <c r="AT99" s="145">
        <v>39.161111111111119</v>
      </c>
      <c r="AU99" s="145">
        <v>43.174999999999997</v>
      </c>
      <c r="AV99" s="145">
        <v>47.861111111111114</v>
      </c>
      <c r="AW99" s="145">
        <v>50.459999999999994</v>
      </c>
      <c r="AX99" s="145">
        <v>43.518750000000004</v>
      </c>
      <c r="AY99" s="145">
        <v>47.533333333333331</v>
      </c>
      <c r="AZ99" s="145">
        <v>46.583333333333336</v>
      </c>
      <c r="BA99" s="145">
        <v>41.287500000000001</v>
      </c>
      <c r="BB99" s="145">
        <v>40.979166666666664</v>
      </c>
      <c r="BC99" s="145">
        <v>43.974999999999994</v>
      </c>
      <c r="BD99" s="145">
        <v>37.799999999999997</v>
      </c>
      <c r="BE99" s="145">
        <v>45.843749999999993</v>
      </c>
      <c r="BF99" s="145">
        <v>42.724999999999994</v>
      </c>
      <c r="BG99" s="145">
        <v>44.996428571428567</v>
      </c>
      <c r="BH99" s="145">
        <v>52.724999999999994</v>
      </c>
      <c r="BI99" s="145">
        <v>45.762500000000003</v>
      </c>
      <c r="BJ99" s="145">
        <v>44.625</v>
      </c>
      <c r="BK99" s="145">
        <v>44.936363636363645</v>
      </c>
      <c r="BL99" s="145">
        <v>50.083333333333336</v>
      </c>
      <c r="BM99" s="145">
        <v>47.091666666666669</v>
      </c>
      <c r="BN99" s="145">
        <v>51.274999999999999</v>
      </c>
      <c r="BO99" s="145">
        <v>53.61</v>
      </c>
      <c r="BP99" s="145">
        <v>48.774999999999999</v>
      </c>
      <c r="BQ99" s="145">
        <v>50.372222222222227</v>
      </c>
      <c r="BR99" s="145">
        <v>46.650000000000006</v>
      </c>
      <c r="BS99" s="145">
        <v>47.666666666666664</v>
      </c>
      <c r="BT99" s="145">
        <v>47.5</v>
      </c>
      <c r="BU99" s="145">
        <v>53.983333333333327</v>
      </c>
      <c r="BV99" s="145">
        <v>52.809999999999988</v>
      </c>
      <c r="BW99" s="145">
        <v>47.695833333333326</v>
      </c>
      <c r="BX99" s="145">
        <v>53.989999999999995</v>
      </c>
      <c r="BY99" s="145">
        <v>52.0625</v>
      </c>
      <c r="BZ99" s="145">
        <v>56.534782608695643</v>
      </c>
      <c r="CA99" s="145">
        <v>51.603333333333339</v>
      </c>
      <c r="CB99" s="145">
        <v>49.905000000000001</v>
      </c>
      <c r="CC99" s="145">
        <v>61.115000000000009</v>
      </c>
      <c r="CD99" s="145">
        <v>63.1</v>
      </c>
      <c r="CE99" s="145">
        <v>60.633333333333333</v>
      </c>
    </row>
    <row r="100" spans="2:83">
      <c r="B100" s="138">
        <v>65</v>
      </c>
      <c r="C100" s="130">
        <v>53.983333333333327</v>
      </c>
      <c r="D100" s="132">
        <v>53.983333333333327</v>
      </c>
    </row>
    <row r="101" spans="2:83">
      <c r="B101" s="138">
        <v>66</v>
      </c>
      <c r="C101" s="130">
        <v>52.81</v>
      </c>
      <c r="D101" s="132">
        <v>52.81</v>
      </c>
    </row>
    <row r="102" spans="2:83">
      <c r="B102" s="138">
        <v>67</v>
      </c>
      <c r="C102" s="130">
        <v>47.695833333333333</v>
      </c>
      <c r="D102" s="132">
        <v>47.695833333333333</v>
      </c>
    </row>
    <row r="103" spans="2:83">
      <c r="B103" s="138">
        <v>68</v>
      </c>
      <c r="C103" s="130">
        <v>53.990000000000009</v>
      </c>
      <c r="D103" s="132">
        <v>53.990000000000009</v>
      </c>
    </row>
    <row r="104" spans="2:83">
      <c r="B104" s="138">
        <v>69</v>
      </c>
      <c r="C104" s="130">
        <v>52.0625</v>
      </c>
      <c r="D104" s="132">
        <v>52.0625</v>
      </c>
    </row>
    <row r="105" spans="2:83">
      <c r="B105" s="138">
        <v>70</v>
      </c>
      <c r="C105" s="130">
        <v>56.53478260869565</v>
      </c>
      <c r="D105" s="132">
        <v>56.53478260869565</v>
      </c>
    </row>
    <row r="106" spans="2:83">
      <c r="B106" s="138">
        <v>71</v>
      </c>
      <c r="C106" s="130">
        <v>51.603333333333332</v>
      </c>
      <c r="D106" s="132">
        <v>51.603333333333332</v>
      </c>
    </row>
    <row r="107" spans="2:83">
      <c r="B107" s="138">
        <v>72</v>
      </c>
      <c r="C107" s="130">
        <v>49.905000000000001</v>
      </c>
      <c r="D107" s="132">
        <v>49.905000000000001</v>
      </c>
    </row>
    <row r="108" spans="2:83">
      <c r="B108" s="138">
        <v>73</v>
      </c>
      <c r="C108" s="130">
        <v>61.114999999999995</v>
      </c>
      <c r="D108" s="132">
        <v>61.114999999999995</v>
      </c>
    </row>
    <row r="109" spans="2:83">
      <c r="B109" s="138">
        <v>74</v>
      </c>
      <c r="C109" s="130">
        <v>63.1</v>
      </c>
      <c r="D109" s="132">
        <v>63.1</v>
      </c>
    </row>
    <row r="110" spans="2:83">
      <c r="B110" s="138">
        <v>75</v>
      </c>
      <c r="C110" s="130">
        <v>60.633333333333333</v>
      </c>
      <c r="D110" s="132">
        <v>60.633333333333333</v>
      </c>
    </row>
    <row r="111" spans="2:83">
      <c r="B111" s="139" t="s">
        <v>7302</v>
      </c>
      <c r="C111" s="133">
        <v>42.028592375366564</v>
      </c>
      <c r="D111" s="135">
        <v>42.02859237536655</v>
      </c>
    </row>
  </sheetData>
  <sortState ref="B33:F114">
    <sortCondition ref="B36"/>
  </sortState>
  <pageMargins left="0.7" right="0.7" top="0.75" bottom="0.75" header="0.3" footer="0.3"/>
  <drawing r:id="rId3"/>
  <extLs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xr2:uid="{DD1A6CB1-869E-4841-91D6-9D5299EE2D5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visualization!B120:E120</xm:f>
              <xm:sqref>G120</xm:sqref>
            </x14:sparkline>
            <x14:sparkline>
              <xm:f>visualization!B121:E121</xm:f>
              <xm:sqref>G121</xm:sqref>
            </x14:sparkline>
            <x14:sparkline>
              <xm:f>visualization!B122:E122</xm:f>
              <xm:sqref>G122</xm:sqref>
            </x14:sparkline>
            <x14:sparkline>
              <xm:f>visualization!B123:E123</xm:f>
              <xm:sqref>G123</xm:sqref>
            </x14:sparkline>
            <x14:sparkline>
              <xm:f>visualization!B124:E124</xm:f>
              <xm:sqref>G124</xm:sqref>
            </x14:sparkline>
          </x14:sparklines>
        </x14:sparklineGroup>
        <x14:sparklineGroup type="column" displayEmptyCellsAs="gap" xr2:uid="{FE149EA5-1E65-4F4C-9E2E-5DC33F049F6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visualization!B17:E17</xm:f>
              <xm:sqref>G17</xm:sqref>
            </x14:sparkline>
            <x14:sparkline>
              <xm:f>visualization!B18:E18</xm:f>
              <xm:sqref>G18</xm:sqref>
            </x14:sparkline>
            <x14:sparkline>
              <xm:f>visualization!B19:E19</xm:f>
              <xm:sqref>G19</xm:sqref>
            </x14:sparkline>
            <x14:sparkline>
              <xm:f>visualization!B20:E20</xm:f>
              <xm:sqref>G20</xm:sqref>
            </x14:sparkline>
            <x14:sparkline>
              <xm:f>visualization!B21:E21</xm:f>
              <xm:sqref>G21</xm:sqref>
            </x14:sparkline>
          </x14:sparklines>
        </x14:sparklineGroup>
        <x14:sparklineGroup type="column" displayEmptyCellsAs="gap" xr2:uid="{3FC93ADD-CCC1-B548-A8D1-E56B290804F1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visualization!B6:E6</xm:f>
              <xm:sqref>G6</xm:sqref>
            </x14:sparkline>
            <x14:sparkline>
              <xm:f>visualization!B7:E7</xm:f>
              <xm:sqref>G7</xm:sqref>
            </x14:sparkline>
            <x14:sparkline>
              <xm:f>visualization!B8:E8</xm:f>
              <xm:sqref>G8</xm:sqref>
            </x14:sparkline>
            <x14:sparkline>
              <xm:f>visualization!B9:E9</xm:f>
              <xm:sqref>G9</xm:sqref>
            </x14:sparkline>
            <x14:sparkline>
              <xm:f>visualization!B10:E10</xm:f>
              <xm:sqref>G10</xm:sqref>
            </x14:sparkline>
          </x14:sparklines>
        </x14:sparklineGroup>
        <x14:sparklineGroup type="column" displayEmptyCellsAs="gap" xr2:uid="{6587E4A8-490C-394A-B395-AB2CC6108489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visualization!G98:CE98</xm:f>
              <xm:sqref>CF98</xm:sqref>
            </x14:sparkline>
            <x14:sparkline>
              <xm:f>visualization!G99:CE99</xm:f>
              <xm:sqref>CF99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AADDBB-6853-AA48-B8BC-15D4D35E8A2A}">
  <dimension ref="A1:J7035"/>
  <sheetViews>
    <sheetView workbookViewId="0">
      <selection sqref="A1:K1048576"/>
    </sheetView>
  </sheetViews>
  <sheetFormatPr baseColWidth="10" defaultRowHeight="13"/>
  <cols>
    <col min="2" max="2" width="15.33203125" bestFit="1" customWidth="1"/>
    <col min="3" max="3" width="15.6640625" bestFit="1" customWidth="1"/>
  </cols>
  <sheetData>
    <row r="1" spans="1:10">
      <c r="A1" s="43" t="s">
        <v>7318</v>
      </c>
      <c r="B1" s="114" t="s">
        <v>7113</v>
      </c>
      <c r="C1" t="s">
        <v>7274</v>
      </c>
      <c r="H1" s="43" t="s">
        <v>7318</v>
      </c>
      <c r="I1" s="114" t="s">
        <v>7113</v>
      </c>
      <c r="J1" t="s">
        <v>7274</v>
      </c>
    </row>
    <row r="2" spans="1:10">
      <c r="A2" t="s">
        <v>7317</v>
      </c>
      <c r="B2" s="114">
        <v>56.05</v>
      </c>
      <c r="C2" s="115">
        <v>0</v>
      </c>
      <c r="H2" t="s">
        <v>7317</v>
      </c>
      <c r="I2" s="114">
        <v>56.05</v>
      </c>
      <c r="J2" s="115">
        <v>0</v>
      </c>
    </row>
    <row r="3" spans="1:10">
      <c r="A3" t="s">
        <v>7319</v>
      </c>
      <c r="B3" s="114">
        <v>20</v>
      </c>
      <c r="C3" s="115">
        <v>0</v>
      </c>
      <c r="H3" t="s">
        <v>7317</v>
      </c>
      <c r="I3" s="114">
        <v>52.55</v>
      </c>
      <c r="J3" s="115">
        <v>0</v>
      </c>
    </row>
    <row r="4" spans="1:10">
      <c r="A4" t="s">
        <v>7320</v>
      </c>
      <c r="B4" s="114">
        <v>61.9</v>
      </c>
      <c r="C4" s="115">
        <v>0</v>
      </c>
      <c r="H4" t="s">
        <v>7317</v>
      </c>
      <c r="I4" s="114">
        <v>25.1</v>
      </c>
      <c r="J4" s="115">
        <v>1</v>
      </c>
    </row>
    <row r="5" spans="1:10">
      <c r="A5" t="s">
        <v>7319</v>
      </c>
      <c r="B5" s="114">
        <v>19.7</v>
      </c>
      <c r="C5" s="115">
        <v>0</v>
      </c>
      <c r="H5" t="s">
        <v>7317</v>
      </c>
      <c r="I5" s="114">
        <v>30.5</v>
      </c>
      <c r="J5" s="115">
        <v>1</v>
      </c>
    </row>
    <row r="6" spans="1:10">
      <c r="A6" t="s">
        <v>7319</v>
      </c>
      <c r="B6" s="114">
        <v>20.25</v>
      </c>
      <c r="C6" s="115">
        <v>0</v>
      </c>
      <c r="H6" t="s">
        <v>7317</v>
      </c>
      <c r="I6" s="114">
        <v>25.25</v>
      </c>
      <c r="J6" s="115">
        <v>1</v>
      </c>
    </row>
    <row r="7" spans="1:10">
      <c r="A7" t="s">
        <v>7319</v>
      </c>
      <c r="B7" s="114">
        <v>25.35</v>
      </c>
      <c r="C7" s="115">
        <v>0</v>
      </c>
      <c r="H7" t="s">
        <v>7317</v>
      </c>
      <c r="I7" s="114">
        <v>25.8</v>
      </c>
      <c r="J7" s="115">
        <v>1</v>
      </c>
    </row>
    <row r="8" spans="1:10">
      <c r="A8" t="s">
        <v>7320</v>
      </c>
      <c r="B8" s="114">
        <v>73.349999999999994</v>
      </c>
      <c r="C8" s="115">
        <v>0</v>
      </c>
      <c r="H8" t="s">
        <v>7317</v>
      </c>
      <c r="I8" s="114">
        <v>24.8</v>
      </c>
      <c r="J8" s="115">
        <v>1</v>
      </c>
    </row>
    <row r="9" spans="1:10">
      <c r="A9" t="s">
        <v>7319</v>
      </c>
      <c r="B9" s="114">
        <v>25.75</v>
      </c>
      <c r="C9" s="115">
        <v>0</v>
      </c>
      <c r="H9" t="s">
        <v>7317</v>
      </c>
      <c r="I9" s="114">
        <v>25.7</v>
      </c>
      <c r="J9" s="115">
        <v>1</v>
      </c>
    </row>
    <row r="10" spans="1:10">
      <c r="A10" t="s">
        <v>7317</v>
      </c>
      <c r="B10" s="114">
        <v>52.55</v>
      </c>
      <c r="C10" s="115">
        <v>0</v>
      </c>
      <c r="H10" t="s">
        <v>7317</v>
      </c>
      <c r="I10" s="114">
        <v>25.25</v>
      </c>
      <c r="J10" s="115">
        <v>1</v>
      </c>
    </row>
    <row r="11" spans="1:10">
      <c r="A11" t="s">
        <v>7320</v>
      </c>
      <c r="B11" s="114">
        <v>80.849999999999994</v>
      </c>
      <c r="C11" s="115">
        <v>0</v>
      </c>
      <c r="H11" t="s">
        <v>7317</v>
      </c>
      <c r="I11" s="114">
        <v>25.85</v>
      </c>
      <c r="J11" s="115">
        <v>1</v>
      </c>
    </row>
    <row r="12" spans="1:10">
      <c r="A12" t="s">
        <v>7319</v>
      </c>
      <c r="B12" s="114">
        <v>19.850000000000001</v>
      </c>
      <c r="C12" s="115">
        <v>0</v>
      </c>
      <c r="H12" t="s">
        <v>7317</v>
      </c>
      <c r="I12" s="114">
        <v>35.450000000000003</v>
      </c>
      <c r="J12" s="115">
        <v>1</v>
      </c>
    </row>
    <row r="13" spans="1:10">
      <c r="A13" t="s">
        <v>7319</v>
      </c>
      <c r="B13" s="114">
        <v>19.55</v>
      </c>
      <c r="C13" s="115">
        <v>1</v>
      </c>
      <c r="H13" t="s">
        <v>7317</v>
      </c>
      <c r="I13" s="114">
        <v>25.25</v>
      </c>
      <c r="J13" s="115">
        <v>1</v>
      </c>
    </row>
    <row r="14" spans="1:10">
      <c r="A14" t="s">
        <v>7319</v>
      </c>
      <c r="B14" s="114">
        <v>19.55</v>
      </c>
      <c r="C14" s="115">
        <v>1</v>
      </c>
      <c r="H14" t="s">
        <v>7317</v>
      </c>
      <c r="I14" s="114">
        <v>25.1</v>
      </c>
      <c r="J14" s="115">
        <v>1</v>
      </c>
    </row>
    <row r="15" spans="1:10">
      <c r="A15" t="s">
        <v>7319</v>
      </c>
      <c r="B15" s="114">
        <v>19.55</v>
      </c>
      <c r="C15" s="115">
        <v>1</v>
      </c>
      <c r="H15" t="s">
        <v>7317</v>
      </c>
      <c r="I15" s="114">
        <v>25.35</v>
      </c>
      <c r="J15" s="115">
        <v>1</v>
      </c>
    </row>
    <row r="16" spans="1:10">
      <c r="A16" t="s">
        <v>7320</v>
      </c>
      <c r="B16" s="114">
        <v>43.95</v>
      </c>
      <c r="C16" s="115">
        <v>1</v>
      </c>
      <c r="H16" t="s">
        <v>7317</v>
      </c>
      <c r="I16" s="114">
        <v>24.8</v>
      </c>
      <c r="J16" s="115">
        <v>1</v>
      </c>
    </row>
    <row r="17" spans="1:10">
      <c r="A17" t="s">
        <v>7319</v>
      </c>
      <c r="B17" s="114">
        <v>19.55</v>
      </c>
      <c r="C17" s="115">
        <v>1</v>
      </c>
      <c r="H17" t="s">
        <v>7317</v>
      </c>
      <c r="I17" s="114">
        <v>30.55</v>
      </c>
      <c r="J17" s="115">
        <v>1</v>
      </c>
    </row>
    <row r="18" spans="1:10">
      <c r="A18" t="s">
        <v>7319</v>
      </c>
      <c r="B18" s="114">
        <v>19.55</v>
      </c>
      <c r="C18" s="115">
        <v>1</v>
      </c>
      <c r="H18" t="s">
        <v>7317</v>
      </c>
      <c r="I18" s="114">
        <v>33.6</v>
      </c>
      <c r="J18" s="115">
        <v>1</v>
      </c>
    </row>
    <row r="19" spans="1:10">
      <c r="A19" t="s">
        <v>7320</v>
      </c>
      <c r="B19" s="114">
        <v>43.95</v>
      </c>
      <c r="C19" s="115">
        <v>1</v>
      </c>
      <c r="H19" t="s">
        <v>7317</v>
      </c>
      <c r="I19" s="114">
        <v>25.3</v>
      </c>
      <c r="J19" s="115">
        <v>1</v>
      </c>
    </row>
    <row r="20" spans="1:10">
      <c r="A20" t="s">
        <v>7320</v>
      </c>
      <c r="B20" s="114">
        <v>46.2</v>
      </c>
      <c r="C20" s="115">
        <v>1</v>
      </c>
      <c r="H20" t="s">
        <v>7317</v>
      </c>
      <c r="I20" s="114">
        <v>29.85</v>
      </c>
      <c r="J20" s="115">
        <v>1</v>
      </c>
    </row>
    <row r="21" spans="1:10">
      <c r="A21" t="s">
        <v>7319</v>
      </c>
      <c r="B21" s="114">
        <v>19.55</v>
      </c>
      <c r="C21" s="115">
        <v>1</v>
      </c>
      <c r="H21" t="s">
        <v>7317</v>
      </c>
      <c r="I21" s="114">
        <v>40.1</v>
      </c>
      <c r="J21" s="115">
        <v>1</v>
      </c>
    </row>
    <row r="22" spans="1:10">
      <c r="A22" t="s">
        <v>7319</v>
      </c>
      <c r="B22" s="114">
        <v>19.55</v>
      </c>
      <c r="C22" s="115">
        <v>1</v>
      </c>
      <c r="H22" t="s">
        <v>7317</v>
      </c>
      <c r="I22" s="114">
        <v>24.8</v>
      </c>
      <c r="J22" s="115">
        <v>1</v>
      </c>
    </row>
    <row r="23" spans="1:10">
      <c r="A23" t="s">
        <v>7320</v>
      </c>
      <c r="B23" s="114">
        <v>78.95</v>
      </c>
      <c r="C23" s="115">
        <v>1</v>
      </c>
      <c r="H23" t="s">
        <v>7317</v>
      </c>
      <c r="I23" s="114">
        <v>50.35</v>
      </c>
      <c r="J23" s="115">
        <v>1</v>
      </c>
    </row>
    <row r="24" spans="1:10">
      <c r="A24" t="s">
        <v>7320</v>
      </c>
      <c r="B24" s="114">
        <v>44.7</v>
      </c>
      <c r="C24" s="115">
        <v>1</v>
      </c>
      <c r="H24" t="s">
        <v>7317</v>
      </c>
      <c r="I24" s="114">
        <v>24.6</v>
      </c>
      <c r="J24" s="115">
        <v>1</v>
      </c>
    </row>
    <row r="25" spans="1:10">
      <c r="A25" t="s">
        <v>7320</v>
      </c>
      <c r="B25" s="114">
        <v>51.2</v>
      </c>
      <c r="C25" s="115">
        <v>1</v>
      </c>
      <c r="H25" t="s">
        <v>7317</v>
      </c>
      <c r="I25" s="114">
        <v>34.700000000000003</v>
      </c>
      <c r="J25" s="115">
        <v>1</v>
      </c>
    </row>
    <row r="26" spans="1:10">
      <c r="A26" t="s">
        <v>7320</v>
      </c>
      <c r="B26" s="114">
        <v>72.099999999999994</v>
      </c>
      <c r="C26" s="115">
        <v>1</v>
      </c>
      <c r="H26" t="s">
        <v>7317</v>
      </c>
      <c r="I26" s="114">
        <v>25.05</v>
      </c>
      <c r="J26" s="115">
        <v>1</v>
      </c>
    </row>
    <row r="27" spans="1:10">
      <c r="A27" t="s">
        <v>7317</v>
      </c>
      <c r="B27" s="114">
        <v>25.1</v>
      </c>
      <c r="C27" s="115">
        <v>1</v>
      </c>
      <c r="H27" t="s">
        <v>7317</v>
      </c>
      <c r="I27" s="114">
        <v>35.549999999999997</v>
      </c>
      <c r="J27" s="115">
        <v>1</v>
      </c>
    </row>
    <row r="28" spans="1:10">
      <c r="A28" t="s">
        <v>7319</v>
      </c>
      <c r="B28" s="114">
        <v>20.25</v>
      </c>
      <c r="C28" s="115">
        <v>1</v>
      </c>
      <c r="H28" t="s">
        <v>7317</v>
      </c>
      <c r="I28" s="114">
        <v>23.45</v>
      </c>
      <c r="J28" s="115">
        <v>1</v>
      </c>
    </row>
    <row r="29" spans="1:10">
      <c r="A29" t="s">
        <v>7320</v>
      </c>
      <c r="B29" s="114">
        <v>74.45</v>
      </c>
      <c r="C29" s="115">
        <v>1</v>
      </c>
      <c r="H29" t="s">
        <v>7317</v>
      </c>
      <c r="I29" s="114">
        <v>35</v>
      </c>
      <c r="J29" s="115">
        <v>1</v>
      </c>
    </row>
    <row r="30" spans="1:10">
      <c r="A30" t="s">
        <v>7319</v>
      </c>
      <c r="B30" s="114">
        <v>19.3</v>
      </c>
      <c r="C30" s="115">
        <v>1</v>
      </c>
      <c r="H30" t="s">
        <v>7317</v>
      </c>
      <c r="I30" s="114">
        <v>24.9</v>
      </c>
      <c r="J30" s="115">
        <v>1</v>
      </c>
    </row>
    <row r="31" spans="1:10">
      <c r="A31" t="s">
        <v>7320</v>
      </c>
      <c r="B31" s="114">
        <v>45.7</v>
      </c>
      <c r="C31" s="115">
        <v>1</v>
      </c>
      <c r="H31" t="s">
        <v>7317</v>
      </c>
      <c r="I31" s="114">
        <v>24.75</v>
      </c>
      <c r="J31" s="115">
        <v>1</v>
      </c>
    </row>
    <row r="32" spans="1:10">
      <c r="A32" t="s">
        <v>7319</v>
      </c>
      <c r="B32" s="114">
        <v>19.05</v>
      </c>
      <c r="C32" s="115">
        <v>1</v>
      </c>
      <c r="H32" t="s">
        <v>7317</v>
      </c>
      <c r="I32" s="114">
        <v>24.2</v>
      </c>
      <c r="J32" s="115">
        <v>1</v>
      </c>
    </row>
    <row r="33" spans="1:10">
      <c r="A33" t="s">
        <v>7317</v>
      </c>
      <c r="B33" s="114">
        <v>24.8</v>
      </c>
      <c r="C33" s="115">
        <v>1</v>
      </c>
      <c r="H33" t="s">
        <v>7317</v>
      </c>
      <c r="I33" s="114">
        <v>35.75</v>
      </c>
      <c r="J33" s="115">
        <v>1</v>
      </c>
    </row>
    <row r="34" spans="1:10">
      <c r="A34" t="s">
        <v>7320</v>
      </c>
      <c r="B34" s="114">
        <v>69.900000000000006</v>
      </c>
      <c r="C34" s="115">
        <v>1</v>
      </c>
      <c r="H34" t="s">
        <v>7317</v>
      </c>
      <c r="I34" s="114">
        <v>31.35</v>
      </c>
      <c r="J34" s="115">
        <v>1</v>
      </c>
    </row>
    <row r="35" spans="1:10">
      <c r="A35" t="s">
        <v>7319</v>
      </c>
      <c r="B35" s="114">
        <v>20.149999999999999</v>
      </c>
      <c r="C35" s="115">
        <v>1</v>
      </c>
      <c r="H35" t="s">
        <v>7317</v>
      </c>
      <c r="I35" s="114">
        <v>29.9</v>
      </c>
      <c r="J35" s="115">
        <v>1</v>
      </c>
    </row>
    <row r="36" spans="1:10">
      <c r="A36" t="s">
        <v>7320</v>
      </c>
      <c r="B36" s="114">
        <v>69.099999999999994</v>
      </c>
      <c r="C36" s="115">
        <v>1</v>
      </c>
      <c r="H36" t="s">
        <v>7317</v>
      </c>
      <c r="I36" s="114">
        <v>29.95</v>
      </c>
      <c r="J36" s="115">
        <v>1</v>
      </c>
    </row>
    <row r="37" spans="1:10">
      <c r="A37" t="s">
        <v>7319</v>
      </c>
      <c r="B37" s="114">
        <v>20.350000000000001</v>
      </c>
      <c r="C37" s="115">
        <v>1</v>
      </c>
      <c r="H37" t="s">
        <v>7317</v>
      </c>
      <c r="I37" s="114">
        <v>43.3</v>
      </c>
      <c r="J37" s="115">
        <v>1</v>
      </c>
    </row>
    <row r="38" spans="1:10">
      <c r="A38" t="s">
        <v>7320</v>
      </c>
      <c r="B38" s="114">
        <v>70.650000000000006</v>
      </c>
      <c r="C38" s="115">
        <v>1</v>
      </c>
      <c r="H38" t="s">
        <v>7317</v>
      </c>
      <c r="I38" s="114">
        <v>44.65</v>
      </c>
      <c r="J38" s="115">
        <v>1</v>
      </c>
    </row>
    <row r="39" spans="1:10">
      <c r="A39" t="s">
        <v>7320</v>
      </c>
      <c r="B39" s="114">
        <v>79.900000000000006</v>
      </c>
      <c r="C39" s="115">
        <v>1</v>
      </c>
      <c r="H39" t="s">
        <v>7317</v>
      </c>
      <c r="I39" s="114">
        <v>35.9</v>
      </c>
      <c r="J39" s="115">
        <v>1</v>
      </c>
    </row>
    <row r="40" spans="1:10">
      <c r="A40" t="s">
        <v>7319</v>
      </c>
      <c r="B40" s="114">
        <v>20.05</v>
      </c>
      <c r="C40" s="115">
        <v>1</v>
      </c>
      <c r="H40" t="s">
        <v>7317</v>
      </c>
      <c r="I40" s="114">
        <v>25.2</v>
      </c>
      <c r="J40" s="115">
        <v>1</v>
      </c>
    </row>
    <row r="41" spans="1:10">
      <c r="A41" t="s">
        <v>7320</v>
      </c>
      <c r="B41" s="114">
        <v>69.150000000000006</v>
      </c>
      <c r="C41" s="115">
        <v>1</v>
      </c>
      <c r="H41" t="s">
        <v>7317</v>
      </c>
      <c r="I41" s="114">
        <v>30.2</v>
      </c>
      <c r="J41" s="115">
        <v>1</v>
      </c>
    </row>
    <row r="42" spans="1:10">
      <c r="A42" t="s">
        <v>7320</v>
      </c>
      <c r="B42" s="114">
        <v>75.099999999999994</v>
      </c>
      <c r="C42" s="115">
        <v>1</v>
      </c>
      <c r="H42" t="s">
        <v>7317</v>
      </c>
      <c r="I42" s="114">
        <v>39.65</v>
      </c>
      <c r="J42" s="115">
        <v>1</v>
      </c>
    </row>
    <row r="43" spans="1:10">
      <c r="A43" t="s">
        <v>7320</v>
      </c>
      <c r="B43" s="114">
        <v>49.95</v>
      </c>
      <c r="C43" s="115">
        <v>1</v>
      </c>
      <c r="H43" t="s">
        <v>7317</v>
      </c>
      <c r="I43" s="114">
        <v>24.45</v>
      </c>
      <c r="J43" s="115">
        <v>1</v>
      </c>
    </row>
    <row r="44" spans="1:10">
      <c r="A44" t="s">
        <v>7317</v>
      </c>
      <c r="B44" s="114">
        <v>25.7</v>
      </c>
      <c r="C44" s="115">
        <v>1</v>
      </c>
      <c r="H44" t="s">
        <v>7317</v>
      </c>
      <c r="I44" s="114">
        <v>40.200000000000003</v>
      </c>
      <c r="J44" s="115">
        <v>1</v>
      </c>
    </row>
    <row r="45" spans="1:10">
      <c r="A45" t="s">
        <v>7320</v>
      </c>
      <c r="B45" s="114">
        <v>85</v>
      </c>
      <c r="C45" s="115">
        <v>1</v>
      </c>
      <c r="H45" t="s">
        <v>7317</v>
      </c>
      <c r="I45" s="114">
        <v>29.7</v>
      </c>
      <c r="J45" s="115">
        <v>1</v>
      </c>
    </row>
    <row r="46" spans="1:10">
      <c r="A46" t="s">
        <v>7320</v>
      </c>
      <c r="B46" s="114">
        <v>70.25</v>
      </c>
      <c r="C46" s="115">
        <v>1</v>
      </c>
      <c r="H46" t="s">
        <v>7317</v>
      </c>
      <c r="I46" s="114">
        <v>25.05</v>
      </c>
      <c r="J46" s="115">
        <v>1</v>
      </c>
    </row>
    <row r="47" spans="1:10">
      <c r="A47" t="s">
        <v>7319</v>
      </c>
      <c r="B47" s="114">
        <v>19.3</v>
      </c>
      <c r="C47" s="115">
        <v>1</v>
      </c>
      <c r="H47" t="s">
        <v>7317</v>
      </c>
      <c r="I47" s="114">
        <v>25.15</v>
      </c>
      <c r="J47" s="115">
        <v>1</v>
      </c>
    </row>
    <row r="48" spans="1:10">
      <c r="A48" t="s">
        <v>7320</v>
      </c>
      <c r="B48" s="114">
        <v>75.349999999999994</v>
      </c>
      <c r="C48" s="115">
        <v>1</v>
      </c>
      <c r="H48" t="s">
        <v>7317</v>
      </c>
      <c r="I48" s="114">
        <v>24.4</v>
      </c>
      <c r="J48" s="115">
        <v>1</v>
      </c>
    </row>
    <row r="49" spans="1:10">
      <c r="A49" t="s">
        <v>7320</v>
      </c>
      <c r="B49" s="114">
        <v>74.599999999999994</v>
      </c>
      <c r="C49" s="115">
        <v>1</v>
      </c>
      <c r="H49" t="s">
        <v>7317</v>
      </c>
      <c r="I49" s="114">
        <v>24.4</v>
      </c>
      <c r="J49" s="115">
        <v>1</v>
      </c>
    </row>
    <row r="50" spans="1:10">
      <c r="A50" t="s">
        <v>7319</v>
      </c>
      <c r="B50" s="114">
        <v>19.5</v>
      </c>
      <c r="C50" s="115">
        <v>1</v>
      </c>
      <c r="H50" t="s">
        <v>7317</v>
      </c>
      <c r="I50" s="114">
        <v>25.15</v>
      </c>
      <c r="J50" s="115">
        <v>1</v>
      </c>
    </row>
    <row r="51" spans="1:10">
      <c r="A51" t="s">
        <v>7319</v>
      </c>
      <c r="B51" s="114">
        <v>20.149999999999999</v>
      </c>
      <c r="C51" s="115">
        <v>1</v>
      </c>
      <c r="H51" t="s">
        <v>7317</v>
      </c>
      <c r="I51" s="114">
        <v>45.3</v>
      </c>
      <c r="J51" s="115">
        <v>1</v>
      </c>
    </row>
    <row r="52" spans="1:10">
      <c r="A52" t="s">
        <v>7320</v>
      </c>
      <c r="B52" s="114">
        <v>44</v>
      </c>
      <c r="C52" s="115">
        <v>1</v>
      </c>
      <c r="H52" t="s">
        <v>7317</v>
      </c>
      <c r="I52" s="114">
        <v>24.4</v>
      </c>
      <c r="J52" s="115">
        <v>1</v>
      </c>
    </row>
    <row r="53" spans="1:10">
      <c r="A53" t="s">
        <v>7320</v>
      </c>
      <c r="B53" s="114">
        <v>74.599999999999994</v>
      </c>
      <c r="C53" s="115">
        <v>1</v>
      </c>
      <c r="H53" t="s">
        <v>7317</v>
      </c>
      <c r="I53" s="114">
        <v>24.4</v>
      </c>
      <c r="J53" s="115">
        <v>1.4979508196721312</v>
      </c>
    </row>
    <row r="54" spans="1:10">
      <c r="A54" t="s">
        <v>7320</v>
      </c>
      <c r="B54" s="114">
        <v>55.7</v>
      </c>
      <c r="C54" s="115">
        <v>1</v>
      </c>
      <c r="H54" t="s">
        <v>7317</v>
      </c>
      <c r="I54" s="114">
        <v>29.05</v>
      </c>
      <c r="J54" s="115">
        <v>1.540447504302926</v>
      </c>
    </row>
    <row r="55" spans="1:10">
      <c r="A55" t="s">
        <v>7319</v>
      </c>
      <c r="B55" s="114">
        <v>20.25</v>
      </c>
      <c r="C55" s="115">
        <v>1</v>
      </c>
      <c r="H55" t="s">
        <v>7317</v>
      </c>
      <c r="I55" s="114">
        <v>24.3</v>
      </c>
      <c r="J55" s="115">
        <v>1.5823045267489713</v>
      </c>
    </row>
    <row r="56" spans="1:10">
      <c r="A56" t="s">
        <v>7320</v>
      </c>
      <c r="B56" s="114">
        <v>45.65</v>
      </c>
      <c r="C56" s="115">
        <v>1</v>
      </c>
      <c r="H56" t="s">
        <v>7317</v>
      </c>
      <c r="I56" s="114">
        <v>42.6</v>
      </c>
      <c r="J56" s="115">
        <v>1.699530516431925</v>
      </c>
    </row>
    <row r="57" spans="1:10">
      <c r="A57" t="s">
        <v>7317</v>
      </c>
      <c r="B57" s="114">
        <v>25.25</v>
      </c>
      <c r="C57" s="115">
        <v>1</v>
      </c>
      <c r="H57" t="s">
        <v>7317</v>
      </c>
      <c r="I57" s="114">
        <v>24.35</v>
      </c>
      <c r="J57" s="115">
        <v>1.7186858316221765</v>
      </c>
    </row>
    <row r="58" spans="1:10">
      <c r="A58" t="s">
        <v>7319</v>
      </c>
      <c r="B58" s="114">
        <v>19.399999999999999</v>
      </c>
      <c r="C58" s="115">
        <v>1</v>
      </c>
      <c r="H58" t="s">
        <v>7317</v>
      </c>
      <c r="I58" s="114">
        <v>34.700000000000003</v>
      </c>
      <c r="J58" s="115">
        <v>1.7939481268011526</v>
      </c>
    </row>
    <row r="59" spans="1:10">
      <c r="A59" t="s">
        <v>7320</v>
      </c>
      <c r="B59" s="114">
        <v>55.2</v>
      </c>
      <c r="C59" s="115">
        <v>1</v>
      </c>
      <c r="H59" t="s">
        <v>7317</v>
      </c>
      <c r="I59" s="114">
        <v>49.25</v>
      </c>
      <c r="J59" s="115">
        <v>1.8345177664974619</v>
      </c>
    </row>
    <row r="60" spans="1:10">
      <c r="A60" t="s">
        <v>7320</v>
      </c>
      <c r="B60" s="114">
        <v>79.150000000000006</v>
      </c>
      <c r="C60" s="115">
        <v>1</v>
      </c>
      <c r="H60" t="s">
        <v>7317</v>
      </c>
      <c r="I60" s="114">
        <v>51.4</v>
      </c>
      <c r="J60" s="115">
        <v>1.8832684824902723</v>
      </c>
    </row>
    <row r="61" spans="1:10">
      <c r="A61" t="s">
        <v>7320</v>
      </c>
      <c r="B61" s="114">
        <v>53.5</v>
      </c>
      <c r="C61" s="115">
        <v>1</v>
      </c>
      <c r="H61" t="s">
        <v>7317</v>
      </c>
      <c r="I61" s="114">
        <v>45.25</v>
      </c>
      <c r="J61" s="115">
        <v>1.8895027624309393</v>
      </c>
    </row>
    <row r="62" spans="1:10">
      <c r="A62" t="s">
        <v>7320</v>
      </c>
      <c r="B62" s="114">
        <v>74.7</v>
      </c>
      <c r="C62" s="115">
        <v>1</v>
      </c>
      <c r="H62" t="s">
        <v>7317</v>
      </c>
      <c r="I62" s="114">
        <v>24.5</v>
      </c>
      <c r="J62" s="115">
        <v>1.893877551020408</v>
      </c>
    </row>
    <row r="63" spans="1:10">
      <c r="A63" t="s">
        <v>7320</v>
      </c>
      <c r="B63" s="114">
        <v>79.5</v>
      </c>
      <c r="C63" s="115">
        <v>1</v>
      </c>
      <c r="H63" t="s">
        <v>7317</v>
      </c>
      <c r="I63" s="114">
        <v>40.4</v>
      </c>
      <c r="J63" s="115">
        <v>1.9096534653465349</v>
      </c>
    </row>
    <row r="64" spans="1:10">
      <c r="A64" t="s">
        <v>7319</v>
      </c>
      <c r="B64" s="114">
        <v>19.95</v>
      </c>
      <c r="C64" s="115">
        <v>1</v>
      </c>
      <c r="H64" t="s">
        <v>7317</v>
      </c>
      <c r="I64" s="114">
        <v>30.9</v>
      </c>
      <c r="J64" s="115">
        <v>1.9110032362459546</v>
      </c>
    </row>
    <row r="65" spans="1:10">
      <c r="A65" t="s">
        <v>7319</v>
      </c>
      <c r="B65" s="114">
        <v>24.05</v>
      </c>
      <c r="C65" s="115">
        <v>1</v>
      </c>
      <c r="H65" t="s">
        <v>7317</v>
      </c>
      <c r="I65" s="114">
        <v>24.45</v>
      </c>
      <c r="J65" s="115">
        <v>1.9427402862985685</v>
      </c>
    </row>
    <row r="66" spans="1:10">
      <c r="A66" t="s">
        <v>7319</v>
      </c>
      <c r="B66" s="114">
        <v>20.350000000000001</v>
      </c>
      <c r="C66" s="115">
        <v>1</v>
      </c>
      <c r="H66" t="s">
        <v>7317</v>
      </c>
      <c r="I66" s="114">
        <v>35.1</v>
      </c>
      <c r="J66" s="115">
        <v>1.9586894586894585</v>
      </c>
    </row>
    <row r="67" spans="1:10">
      <c r="A67" t="s">
        <v>7320</v>
      </c>
      <c r="B67" s="114">
        <v>49</v>
      </c>
      <c r="C67" s="115">
        <v>1</v>
      </c>
      <c r="H67" t="s">
        <v>7317</v>
      </c>
      <c r="I67" s="114">
        <v>24.9</v>
      </c>
      <c r="J67" s="115">
        <v>1.9959839357429721</v>
      </c>
    </row>
    <row r="68" spans="1:10">
      <c r="A68" t="s">
        <v>7320</v>
      </c>
      <c r="B68" s="114">
        <v>44.75</v>
      </c>
      <c r="C68" s="115">
        <v>1</v>
      </c>
      <c r="H68" t="s">
        <v>7317</v>
      </c>
      <c r="I68" s="114">
        <v>30.25</v>
      </c>
      <c r="J68" s="115">
        <v>2.1074380165289255</v>
      </c>
    </row>
    <row r="69" spans="1:10">
      <c r="A69" t="s">
        <v>7319</v>
      </c>
      <c r="B69" s="114">
        <v>25.7</v>
      </c>
      <c r="C69" s="115">
        <v>1</v>
      </c>
      <c r="H69" t="s">
        <v>7317</v>
      </c>
      <c r="I69" s="114">
        <v>44.6</v>
      </c>
      <c r="J69" s="115">
        <v>2.1771300448430493</v>
      </c>
    </row>
    <row r="70" spans="1:10">
      <c r="A70" t="s">
        <v>7319</v>
      </c>
      <c r="B70" s="114">
        <v>20.05</v>
      </c>
      <c r="C70" s="115">
        <v>1</v>
      </c>
      <c r="H70" t="s">
        <v>7317</v>
      </c>
      <c r="I70" s="114">
        <v>25.05</v>
      </c>
      <c r="J70" s="115">
        <v>2.2495009980039922</v>
      </c>
    </row>
    <row r="71" spans="1:10">
      <c r="A71" t="s">
        <v>7319</v>
      </c>
      <c r="B71" s="114">
        <v>20.25</v>
      </c>
      <c r="C71" s="115">
        <v>1</v>
      </c>
      <c r="H71" t="s">
        <v>7317</v>
      </c>
      <c r="I71" s="114">
        <v>40.299999999999997</v>
      </c>
      <c r="J71" s="115">
        <v>2.2952853598014888</v>
      </c>
    </row>
    <row r="72" spans="1:10">
      <c r="A72" t="s">
        <v>7320</v>
      </c>
      <c r="B72" s="114">
        <v>69.95</v>
      </c>
      <c r="C72" s="115">
        <v>1</v>
      </c>
      <c r="H72" t="s">
        <v>7317</v>
      </c>
      <c r="I72" s="114">
        <v>25.25</v>
      </c>
      <c r="J72" s="115">
        <v>2.3326732673267325</v>
      </c>
    </row>
    <row r="73" spans="1:10">
      <c r="A73" t="s">
        <v>7320</v>
      </c>
      <c r="B73" s="114">
        <v>50.6</v>
      </c>
      <c r="C73" s="115">
        <v>1</v>
      </c>
      <c r="H73" t="s">
        <v>7317</v>
      </c>
      <c r="I73" s="114">
        <v>29.85</v>
      </c>
      <c r="J73" s="115">
        <v>2.5326633165829144</v>
      </c>
    </row>
    <row r="74" spans="1:10">
      <c r="A74" t="s">
        <v>7319</v>
      </c>
      <c r="B74" s="114">
        <v>18.8</v>
      </c>
      <c r="C74" s="115">
        <v>1</v>
      </c>
      <c r="H74" t="s">
        <v>7317</v>
      </c>
      <c r="I74" s="114">
        <v>36.450000000000003</v>
      </c>
      <c r="J74" s="115">
        <v>2.5706447187928667</v>
      </c>
    </row>
    <row r="75" spans="1:10">
      <c r="A75" t="s">
        <v>7320</v>
      </c>
      <c r="B75" s="114">
        <v>74.45</v>
      </c>
      <c r="C75" s="115">
        <v>1</v>
      </c>
      <c r="H75" t="s">
        <v>7317</v>
      </c>
      <c r="I75" s="114">
        <v>30.4</v>
      </c>
      <c r="J75" s="115">
        <v>2.5871710526315792</v>
      </c>
    </row>
    <row r="76" spans="1:10">
      <c r="A76" t="s">
        <v>7320</v>
      </c>
      <c r="B76" s="114">
        <v>89.9</v>
      </c>
      <c r="C76" s="115">
        <v>1</v>
      </c>
      <c r="H76" t="s">
        <v>7317</v>
      </c>
      <c r="I76" s="114">
        <v>41.35</v>
      </c>
      <c r="J76" s="115">
        <v>2.5937122128174122</v>
      </c>
    </row>
    <row r="77" spans="1:10">
      <c r="A77" t="s">
        <v>7319</v>
      </c>
      <c r="B77" s="114">
        <v>20.05</v>
      </c>
      <c r="C77" s="115">
        <v>1</v>
      </c>
      <c r="H77" t="s">
        <v>7317</v>
      </c>
      <c r="I77" s="114">
        <v>29.6</v>
      </c>
      <c r="J77" s="115">
        <v>2.6841216216216215</v>
      </c>
    </row>
    <row r="78" spans="1:10">
      <c r="A78" t="s">
        <v>7320</v>
      </c>
      <c r="B78" s="114">
        <v>69.95</v>
      </c>
      <c r="C78" s="115">
        <v>1</v>
      </c>
      <c r="H78" t="s">
        <v>7317</v>
      </c>
      <c r="I78" s="114">
        <v>30.75</v>
      </c>
      <c r="J78" s="115">
        <v>2.6943089430894309</v>
      </c>
    </row>
    <row r="79" spans="1:10">
      <c r="A79" t="s">
        <v>7317</v>
      </c>
      <c r="B79" s="114">
        <v>25.85</v>
      </c>
      <c r="C79" s="115">
        <v>1</v>
      </c>
      <c r="H79" t="s">
        <v>7317</v>
      </c>
      <c r="I79" s="114">
        <v>30.4</v>
      </c>
      <c r="J79" s="115">
        <v>2.7023026315789478</v>
      </c>
    </row>
    <row r="80" spans="1:10">
      <c r="A80" t="s">
        <v>7317</v>
      </c>
      <c r="B80" s="114">
        <v>35.450000000000003</v>
      </c>
      <c r="C80" s="115">
        <v>1</v>
      </c>
      <c r="H80" t="s">
        <v>7317</v>
      </c>
      <c r="I80" s="114">
        <v>24.75</v>
      </c>
      <c r="J80" s="115">
        <v>2.7050505050505054</v>
      </c>
    </row>
    <row r="81" spans="1:10">
      <c r="A81" t="s">
        <v>7320</v>
      </c>
      <c r="B81" s="114">
        <v>45.85</v>
      </c>
      <c r="C81" s="115">
        <v>1</v>
      </c>
      <c r="H81" t="s">
        <v>7317</v>
      </c>
      <c r="I81" s="114">
        <v>35.15</v>
      </c>
      <c r="J81" s="115">
        <v>2.8378378378378382</v>
      </c>
    </row>
    <row r="82" spans="1:10">
      <c r="A82" t="s">
        <v>7320</v>
      </c>
      <c r="B82" s="114">
        <v>71.349999999999994</v>
      </c>
      <c r="C82" s="115">
        <v>1</v>
      </c>
      <c r="H82" t="s">
        <v>7317</v>
      </c>
      <c r="I82" s="114">
        <v>35.1</v>
      </c>
      <c r="J82" s="115">
        <v>2.8803418803418799</v>
      </c>
    </row>
    <row r="83" spans="1:10">
      <c r="A83" t="s">
        <v>7320</v>
      </c>
      <c r="B83" s="114">
        <v>100.25</v>
      </c>
      <c r="C83" s="115">
        <v>1</v>
      </c>
      <c r="H83" t="s">
        <v>7317</v>
      </c>
      <c r="I83" s="114">
        <v>36.85</v>
      </c>
      <c r="J83" s="115">
        <v>2.949796472184532</v>
      </c>
    </row>
    <row r="84" spans="1:10">
      <c r="A84" t="s">
        <v>7320</v>
      </c>
      <c r="B84" s="114">
        <v>91.7</v>
      </c>
      <c r="C84" s="115">
        <v>1</v>
      </c>
      <c r="H84" t="s">
        <v>7317</v>
      </c>
      <c r="I84" s="114">
        <v>35.450000000000003</v>
      </c>
      <c r="J84" s="115">
        <v>3.0141043723554297</v>
      </c>
    </row>
    <row r="85" spans="1:10">
      <c r="A85" t="s">
        <v>7320</v>
      </c>
      <c r="B85" s="114">
        <v>70.25</v>
      </c>
      <c r="C85" s="115">
        <v>1</v>
      </c>
      <c r="H85" t="s">
        <v>7317</v>
      </c>
      <c r="I85" s="114">
        <v>29.65</v>
      </c>
      <c r="J85" s="115">
        <v>3.037099494097808</v>
      </c>
    </row>
    <row r="86" spans="1:10">
      <c r="A86" t="s">
        <v>7320</v>
      </c>
      <c r="B86" s="114">
        <v>49.95</v>
      </c>
      <c r="C86" s="115">
        <v>1</v>
      </c>
      <c r="H86" t="s">
        <v>7317</v>
      </c>
      <c r="I86" s="114">
        <v>31</v>
      </c>
      <c r="J86" s="115">
        <v>3.0661290322580643</v>
      </c>
    </row>
    <row r="87" spans="1:10">
      <c r="A87" t="s">
        <v>7320</v>
      </c>
      <c r="B87" s="114">
        <v>71</v>
      </c>
      <c r="C87" s="115">
        <v>1</v>
      </c>
      <c r="H87" t="s">
        <v>7317</v>
      </c>
      <c r="I87" s="114">
        <v>50.6</v>
      </c>
      <c r="J87" s="115">
        <v>3.0701581027667983</v>
      </c>
    </row>
    <row r="88" spans="1:10">
      <c r="A88" t="s">
        <v>7319</v>
      </c>
      <c r="B88" s="114">
        <v>19.95</v>
      </c>
      <c r="C88" s="115">
        <v>1</v>
      </c>
      <c r="H88" t="s">
        <v>7317</v>
      </c>
      <c r="I88" s="114">
        <v>25.3</v>
      </c>
      <c r="J88" s="115">
        <v>3.0731225296442686</v>
      </c>
    </row>
    <row r="89" spans="1:10">
      <c r="A89" t="s">
        <v>7319</v>
      </c>
      <c r="B89" s="114">
        <v>20.350000000000001</v>
      </c>
      <c r="C89" s="115">
        <v>1</v>
      </c>
      <c r="H89" t="s">
        <v>7317</v>
      </c>
      <c r="I89" s="114">
        <v>29.9</v>
      </c>
      <c r="J89" s="115">
        <v>3.0852842809364551</v>
      </c>
    </row>
    <row r="90" spans="1:10">
      <c r="A90" t="s">
        <v>7320</v>
      </c>
      <c r="B90" s="114">
        <v>74.25</v>
      </c>
      <c r="C90" s="115">
        <v>1</v>
      </c>
      <c r="H90" t="s">
        <v>7317</v>
      </c>
      <c r="I90" s="114">
        <v>29.7</v>
      </c>
      <c r="J90" s="115">
        <v>3.0875420875420878</v>
      </c>
    </row>
    <row r="91" spans="1:10">
      <c r="A91" t="s">
        <v>7320</v>
      </c>
      <c r="B91" s="114">
        <v>69.099999999999994</v>
      </c>
      <c r="C91" s="115">
        <v>1</v>
      </c>
      <c r="H91" t="s">
        <v>7317</v>
      </c>
      <c r="I91" s="114">
        <v>35.200000000000003</v>
      </c>
      <c r="J91" s="115">
        <v>3.0951704545454546</v>
      </c>
    </row>
    <row r="92" spans="1:10">
      <c r="A92" t="s">
        <v>7320</v>
      </c>
      <c r="B92" s="114">
        <v>74.599999999999994</v>
      </c>
      <c r="C92" s="115">
        <v>1</v>
      </c>
      <c r="H92" t="s">
        <v>7317</v>
      </c>
      <c r="I92" s="114">
        <v>25</v>
      </c>
      <c r="J92" s="115">
        <v>3.13</v>
      </c>
    </row>
    <row r="93" spans="1:10">
      <c r="A93" t="s">
        <v>7320</v>
      </c>
      <c r="B93" s="114">
        <v>74.7</v>
      </c>
      <c r="C93" s="115">
        <v>1</v>
      </c>
      <c r="H93" t="s">
        <v>7317</v>
      </c>
      <c r="I93" s="114">
        <v>29.8</v>
      </c>
      <c r="J93" s="115">
        <v>3.1677852348993292</v>
      </c>
    </row>
    <row r="94" spans="1:10">
      <c r="A94" t="s">
        <v>7320</v>
      </c>
      <c r="B94" s="114">
        <v>89.15</v>
      </c>
      <c r="C94" s="115">
        <v>1</v>
      </c>
      <c r="H94" t="s">
        <v>7317</v>
      </c>
      <c r="I94" s="114">
        <v>25.1</v>
      </c>
      <c r="J94" s="115">
        <v>3.1792828685258963</v>
      </c>
    </row>
    <row r="95" spans="1:10">
      <c r="A95" t="s">
        <v>7319</v>
      </c>
      <c r="B95" s="114">
        <v>20.55</v>
      </c>
      <c r="C95" s="115">
        <v>1</v>
      </c>
      <c r="H95" t="s">
        <v>7317</v>
      </c>
      <c r="I95" s="114">
        <v>41.15</v>
      </c>
      <c r="J95" s="115">
        <v>3.2126366950182259</v>
      </c>
    </row>
    <row r="96" spans="1:10">
      <c r="A96" t="s">
        <v>7320</v>
      </c>
      <c r="B96" s="114">
        <v>69.099999999999994</v>
      </c>
      <c r="C96" s="115">
        <v>1</v>
      </c>
      <c r="H96" t="s">
        <v>7317</v>
      </c>
      <c r="I96" s="114">
        <v>29.75</v>
      </c>
      <c r="J96" s="115">
        <v>3.2554621848739496</v>
      </c>
    </row>
    <row r="97" spans="1:10">
      <c r="A97" t="s">
        <v>7320</v>
      </c>
      <c r="B97" s="114">
        <v>59.85</v>
      </c>
      <c r="C97" s="115">
        <v>1</v>
      </c>
      <c r="H97" t="s">
        <v>7317</v>
      </c>
      <c r="I97" s="114">
        <v>40.15</v>
      </c>
      <c r="J97" s="115">
        <v>3.25653798256538</v>
      </c>
    </row>
    <row r="98" spans="1:10">
      <c r="A98" t="s">
        <v>7320</v>
      </c>
      <c r="B98" s="114">
        <v>59.2</v>
      </c>
      <c r="C98" s="115">
        <v>1</v>
      </c>
      <c r="H98" t="s">
        <v>7317</v>
      </c>
      <c r="I98" s="114">
        <v>34.799999999999997</v>
      </c>
      <c r="J98" s="115">
        <v>3.2744252873563222</v>
      </c>
    </row>
    <row r="99" spans="1:10">
      <c r="A99" t="s">
        <v>7320</v>
      </c>
      <c r="B99" s="114">
        <v>45.1</v>
      </c>
      <c r="C99" s="115">
        <v>1</v>
      </c>
      <c r="H99" t="s">
        <v>7317</v>
      </c>
      <c r="I99" s="114">
        <v>29.2</v>
      </c>
      <c r="J99" s="115">
        <v>3.3732876712328768</v>
      </c>
    </row>
    <row r="100" spans="1:10">
      <c r="A100" t="s">
        <v>7319</v>
      </c>
      <c r="B100" s="114">
        <v>20.6</v>
      </c>
      <c r="C100" s="115">
        <v>1</v>
      </c>
      <c r="H100" t="s">
        <v>7317</v>
      </c>
      <c r="I100" s="114">
        <v>42.4</v>
      </c>
      <c r="J100" s="115">
        <v>3.4528301886792456</v>
      </c>
    </row>
    <row r="101" spans="1:10">
      <c r="A101" t="s">
        <v>7320</v>
      </c>
      <c r="B101" s="114">
        <v>91.3</v>
      </c>
      <c r="C101" s="115">
        <v>1</v>
      </c>
      <c r="H101" t="s">
        <v>7317</v>
      </c>
      <c r="I101" s="114">
        <v>24.45</v>
      </c>
      <c r="J101" s="115">
        <v>3.5419222903885479</v>
      </c>
    </row>
    <row r="102" spans="1:10">
      <c r="A102" t="s">
        <v>7319</v>
      </c>
      <c r="B102" s="114">
        <v>20.8</v>
      </c>
      <c r="C102" s="115">
        <v>1</v>
      </c>
      <c r="H102" t="s">
        <v>7317</v>
      </c>
      <c r="I102" s="114">
        <v>29.15</v>
      </c>
      <c r="J102" s="115">
        <v>3.7753001715265868</v>
      </c>
    </row>
    <row r="103" spans="1:10">
      <c r="A103" t="s">
        <v>7320</v>
      </c>
      <c r="B103" s="114">
        <v>54.75</v>
      </c>
      <c r="C103" s="115">
        <v>1</v>
      </c>
      <c r="H103" t="s">
        <v>7317</v>
      </c>
      <c r="I103" s="114">
        <v>35</v>
      </c>
      <c r="J103" s="115">
        <v>3.8785714285714286</v>
      </c>
    </row>
    <row r="104" spans="1:10">
      <c r="A104" t="s">
        <v>7320</v>
      </c>
      <c r="B104" s="114">
        <v>44.6</v>
      </c>
      <c r="C104" s="115">
        <v>1</v>
      </c>
      <c r="H104" t="s">
        <v>7317</v>
      </c>
      <c r="I104" s="114">
        <v>30.5</v>
      </c>
      <c r="J104" s="115">
        <v>3.8819672131147542</v>
      </c>
    </row>
    <row r="105" spans="1:10">
      <c r="A105" t="s">
        <v>7320</v>
      </c>
      <c r="B105" s="114">
        <v>45.1</v>
      </c>
      <c r="C105" s="115">
        <v>1</v>
      </c>
      <c r="H105" t="s">
        <v>7317</v>
      </c>
      <c r="I105" s="114">
        <v>57.2</v>
      </c>
      <c r="J105" s="115">
        <v>3.9117132867132867</v>
      </c>
    </row>
    <row r="106" spans="1:10">
      <c r="A106" t="s">
        <v>7317</v>
      </c>
      <c r="B106" s="114">
        <v>25.25</v>
      </c>
      <c r="C106" s="115">
        <v>1</v>
      </c>
      <c r="H106" t="s">
        <v>7317</v>
      </c>
      <c r="I106" s="114">
        <v>44.55</v>
      </c>
      <c r="J106" s="115">
        <v>3.9124579124579131</v>
      </c>
    </row>
    <row r="107" spans="1:10">
      <c r="A107" t="s">
        <v>7319</v>
      </c>
      <c r="B107" s="114">
        <v>20.25</v>
      </c>
      <c r="C107" s="115">
        <v>1</v>
      </c>
      <c r="H107" t="s">
        <v>7317</v>
      </c>
      <c r="I107" s="114">
        <v>29.9</v>
      </c>
      <c r="J107" s="115">
        <v>3.9548494983277593</v>
      </c>
    </row>
    <row r="108" spans="1:10">
      <c r="A108" t="s">
        <v>7320</v>
      </c>
      <c r="B108" s="114">
        <v>45.85</v>
      </c>
      <c r="C108" s="115">
        <v>1</v>
      </c>
      <c r="H108" t="s">
        <v>7317</v>
      </c>
      <c r="I108" s="114">
        <v>24.25</v>
      </c>
      <c r="J108" s="115">
        <v>3.9608247422680409</v>
      </c>
    </row>
    <row r="109" spans="1:10">
      <c r="A109" t="s">
        <v>7320</v>
      </c>
      <c r="B109" s="114">
        <v>74.349999999999994</v>
      </c>
      <c r="C109" s="115">
        <v>1</v>
      </c>
      <c r="H109" t="s">
        <v>7317</v>
      </c>
      <c r="I109" s="114">
        <v>25.15</v>
      </c>
      <c r="J109" s="115">
        <v>3.9741550695825052</v>
      </c>
    </row>
    <row r="110" spans="1:10">
      <c r="A110" t="s">
        <v>7320</v>
      </c>
      <c r="B110" s="114">
        <v>44.75</v>
      </c>
      <c r="C110" s="115">
        <v>1</v>
      </c>
      <c r="H110" t="s">
        <v>7317</v>
      </c>
      <c r="I110" s="114">
        <v>29.65</v>
      </c>
      <c r="J110" s="115">
        <v>3.9966273187183812</v>
      </c>
    </row>
    <row r="111" spans="1:10">
      <c r="A111" t="s">
        <v>7319</v>
      </c>
      <c r="B111" s="114">
        <v>19.600000000000001</v>
      </c>
      <c r="C111" s="115">
        <v>1</v>
      </c>
      <c r="H111" t="s">
        <v>7317</v>
      </c>
      <c r="I111" s="114">
        <v>24.95</v>
      </c>
      <c r="J111" s="115">
        <v>4.0240480961923852</v>
      </c>
    </row>
    <row r="112" spans="1:10">
      <c r="A112" t="s">
        <v>7320</v>
      </c>
      <c r="B112" s="114">
        <v>69.849999999999994</v>
      </c>
      <c r="C112" s="115">
        <v>1</v>
      </c>
      <c r="H112" t="s">
        <v>7317</v>
      </c>
      <c r="I112" s="114">
        <v>38.549999999999997</v>
      </c>
      <c r="J112" s="115">
        <v>4.0492866407263293</v>
      </c>
    </row>
    <row r="113" spans="1:10">
      <c r="A113" t="s">
        <v>7319</v>
      </c>
      <c r="B113" s="114">
        <v>20.350000000000001</v>
      </c>
      <c r="C113" s="115">
        <v>1</v>
      </c>
      <c r="H113" t="s">
        <v>7317</v>
      </c>
      <c r="I113" s="114">
        <v>40.049999999999997</v>
      </c>
      <c r="J113" s="115">
        <v>4.0561797752808992</v>
      </c>
    </row>
    <row r="114" spans="1:10">
      <c r="A114" t="s">
        <v>7319</v>
      </c>
      <c r="B114" s="114">
        <v>20.05</v>
      </c>
      <c r="C114" s="115">
        <v>1</v>
      </c>
      <c r="H114" t="s">
        <v>7317</v>
      </c>
      <c r="I114" s="114">
        <v>25.2</v>
      </c>
      <c r="J114" s="115">
        <v>4.0674603174603172</v>
      </c>
    </row>
    <row r="115" spans="1:10">
      <c r="A115" t="s">
        <v>7319</v>
      </c>
      <c r="B115" s="114">
        <v>19.3</v>
      </c>
      <c r="C115" s="115">
        <v>1</v>
      </c>
      <c r="H115" t="s">
        <v>7317</v>
      </c>
      <c r="I115" s="114">
        <v>34.25</v>
      </c>
      <c r="J115" s="115">
        <v>4.0686131386861311</v>
      </c>
    </row>
    <row r="116" spans="1:10">
      <c r="A116" t="s">
        <v>7320</v>
      </c>
      <c r="B116" s="114">
        <v>52.2</v>
      </c>
      <c r="C116" s="115">
        <v>1</v>
      </c>
      <c r="H116" t="s">
        <v>7317</v>
      </c>
      <c r="I116" s="114">
        <v>50.95</v>
      </c>
      <c r="J116" s="115">
        <v>4.0696761530912653</v>
      </c>
    </row>
    <row r="117" spans="1:10">
      <c r="A117" t="s">
        <v>7320</v>
      </c>
      <c r="B117" s="114">
        <v>45.2</v>
      </c>
      <c r="C117" s="115">
        <v>1</v>
      </c>
      <c r="H117" t="s">
        <v>7317</v>
      </c>
      <c r="I117" s="114">
        <v>33.65</v>
      </c>
      <c r="J117" s="115">
        <v>4.0965824665676074</v>
      </c>
    </row>
    <row r="118" spans="1:10">
      <c r="A118" t="s">
        <v>7319</v>
      </c>
      <c r="B118" s="114">
        <v>20.149999999999999</v>
      </c>
      <c r="C118" s="115">
        <v>1</v>
      </c>
      <c r="H118" t="s">
        <v>7317</v>
      </c>
      <c r="I118" s="114">
        <v>24.3</v>
      </c>
      <c r="J118" s="115">
        <v>4.1234567901234565</v>
      </c>
    </row>
    <row r="119" spans="1:10">
      <c r="A119" t="s">
        <v>7320</v>
      </c>
      <c r="B119" s="114">
        <v>44.1</v>
      </c>
      <c r="C119" s="115">
        <v>1</v>
      </c>
      <c r="H119" t="s">
        <v>7317</v>
      </c>
      <c r="I119" s="114">
        <v>48.55</v>
      </c>
      <c r="J119" s="115">
        <v>4.1400617919670442</v>
      </c>
    </row>
    <row r="120" spans="1:10">
      <c r="A120" t="s">
        <v>7319</v>
      </c>
      <c r="B120" s="114">
        <v>19.8</v>
      </c>
      <c r="C120" s="115">
        <v>1</v>
      </c>
      <c r="H120" t="s">
        <v>7317</v>
      </c>
      <c r="I120" s="114">
        <v>48.25</v>
      </c>
      <c r="J120" s="115">
        <v>4.1917098445595853</v>
      </c>
    </row>
    <row r="121" spans="1:10">
      <c r="A121" t="s">
        <v>7319</v>
      </c>
      <c r="B121" s="114">
        <v>20.149999999999999</v>
      </c>
      <c r="C121" s="115">
        <v>1</v>
      </c>
      <c r="H121" t="s">
        <v>7317</v>
      </c>
      <c r="I121" s="114">
        <v>45.7</v>
      </c>
      <c r="J121" s="115">
        <v>4.3326039387308528</v>
      </c>
    </row>
    <row r="122" spans="1:10">
      <c r="A122" t="s">
        <v>7320</v>
      </c>
      <c r="B122" s="114">
        <v>75.349999999999994</v>
      </c>
      <c r="C122" s="115">
        <v>1</v>
      </c>
      <c r="H122" t="s">
        <v>7317</v>
      </c>
      <c r="I122" s="114">
        <v>29.05</v>
      </c>
      <c r="J122" s="115">
        <v>4.4612736660929428</v>
      </c>
    </row>
    <row r="123" spans="1:10">
      <c r="A123" t="s">
        <v>7319</v>
      </c>
      <c r="B123" s="114">
        <v>20.05</v>
      </c>
      <c r="C123" s="115">
        <v>1</v>
      </c>
      <c r="H123" t="s">
        <v>7317</v>
      </c>
      <c r="I123" s="114">
        <v>50.95</v>
      </c>
      <c r="J123" s="115">
        <v>4.5024533856722275</v>
      </c>
    </row>
    <row r="124" spans="1:10">
      <c r="A124" t="s">
        <v>7320</v>
      </c>
      <c r="B124" s="114">
        <v>70.7</v>
      </c>
      <c r="C124" s="115">
        <v>1</v>
      </c>
      <c r="H124" t="s">
        <v>7317</v>
      </c>
      <c r="I124" s="114">
        <v>28.45</v>
      </c>
      <c r="J124" s="115">
        <v>4.6063268892794378</v>
      </c>
    </row>
    <row r="125" spans="1:10">
      <c r="A125" t="s">
        <v>7319</v>
      </c>
      <c r="B125" s="114">
        <v>20.6</v>
      </c>
      <c r="C125" s="115">
        <v>1</v>
      </c>
      <c r="H125" t="s">
        <v>7317</v>
      </c>
      <c r="I125" s="114">
        <v>45.4</v>
      </c>
      <c r="J125" s="115">
        <v>4.7301762114537445</v>
      </c>
    </row>
    <row r="126" spans="1:10">
      <c r="A126" t="s">
        <v>7320</v>
      </c>
      <c r="B126" s="114">
        <v>75.349999999999994</v>
      </c>
      <c r="C126" s="115">
        <v>1</v>
      </c>
      <c r="H126" t="s">
        <v>7317</v>
      </c>
      <c r="I126" s="114">
        <v>34.25</v>
      </c>
      <c r="J126" s="115">
        <v>4.7751824817518251</v>
      </c>
    </row>
    <row r="127" spans="1:10">
      <c r="A127" t="s">
        <v>7320</v>
      </c>
      <c r="B127" s="114">
        <v>45.95</v>
      </c>
      <c r="C127" s="115">
        <v>1</v>
      </c>
      <c r="H127" t="s">
        <v>7317</v>
      </c>
      <c r="I127" s="114">
        <v>25.05</v>
      </c>
      <c r="J127" s="115">
        <v>5.0099800399201593</v>
      </c>
    </row>
    <row r="128" spans="1:10">
      <c r="A128" t="s">
        <v>7319</v>
      </c>
      <c r="B128" s="114">
        <v>19.95</v>
      </c>
      <c r="C128" s="115">
        <v>1</v>
      </c>
      <c r="H128" t="s">
        <v>7317</v>
      </c>
      <c r="I128" s="114">
        <v>43.25</v>
      </c>
      <c r="J128" s="115">
        <v>5.0635838150289016</v>
      </c>
    </row>
    <row r="129" spans="1:10">
      <c r="A129" t="s">
        <v>7320</v>
      </c>
      <c r="B129" s="114">
        <v>69.5</v>
      </c>
      <c r="C129" s="115">
        <v>1</v>
      </c>
      <c r="H129" t="s">
        <v>7317</v>
      </c>
      <c r="I129" s="114">
        <v>49.25</v>
      </c>
      <c r="J129" s="115">
        <v>5.1898477157360405</v>
      </c>
    </row>
    <row r="130" spans="1:10">
      <c r="A130" t="s">
        <v>7320</v>
      </c>
      <c r="B130" s="114">
        <v>74.7</v>
      </c>
      <c r="C130" s="115">
        <v>1</v>
      </c>
      <c r="H130" t="s">
        <v>7317</v>
      </c>
      <c r="I130" s="114">
        <v>39.5</v>
      </c>
      <c r="J130" s="115">
        <v>5.3354430379746836</v>
      </c>
    </row>
    <row r="131" spans="1:10">
      <c r="A131" t="s">
        <v>7320</v>
      </c>
      <c r="B131" s="114">
        <v>70.599999999999994</v>
      </c>
      <c r="C131" s="115">
        <v>1</v>
      </c>
      <c r="H131" t="s">
        <v>7317</v>
      </c>
      <c r="I131" s="114">
        <v>40.549999999999997</v>
      </c>
      <c r="J131" s="115">
        <v>5.3637484586929718</v>
      </c>
    </row>
    <row r="132" spans="1:10">
      <c r="A132" t="s">
        <v>7320</v>
      </c>
      <c r="B132" s="114">
        <v>101.45</v>
      </c>
      <c r="C132" s="115">
        <v>1</v>
      </c>
      <c r="H132" t="s">
        <v>7317</v>
      </c>
      <c r="I132" s="114">
        <v>30.5</v>
      </c>
      <c r="J132" s="115">
        <v>5.4819672131147534</v>
      </c>
    </row>
    <row r="133" spans="1:10">
      <c r="A133" t="s">
        <v>7320</v>
      </c>
      <c r="B133" s="114">
        <v>80.25</v>
      </c>
      <c r="C133" s="115">
        <v>1</v>
      </c>
      <c r="H133" t="s">
        <v>7317</v>
      </c>
      <c r="I133" s="114">
        <v>29.45</v>
      </c>
      <c r="J133" s="115">
        <v>5.4821731748726652</v>
      </c>
    </row>
    <row r="134" spans="1:10">
      <c r="A134" t="s">
        <v>7320</v>
      </c>
      <c r="B134" s="114">
        <v>44</v>
      </c>
      <c r="C134" s="115">
        <v>1</v>
      </c>
      <c r="H134" t="s">
        <v>7317</v>
      </c>
      <c r="I134" s="114">
        <v>63.4</v>
      </c>
      <c r="J134" s="115">
        <v>5.5015772870662465</v>
      </c>
    </row>
    <row r="135" spans="1:10">
      <c r="A135" t="s">
        <v>7320</v>
      </c>
      <c r="B135" s="114">
        <v>69.900000000000006</v>
      </c>
      <c r="C135" s="115">
        <v>1</v>
      </c>
      <c r="H135" t="s">
        <v>7317</v>
      </c>
      <c r="I135" s="114">
        <v>40</v>
      </c>
      <c r="J135" s="115">
        <v>5.5862499999999997</v>
      </c>
    </row>
    <row r="136" spans="1:10">
      <c r="A136" t="s">
        <v>7320</v>
      </c>
      <c r="B136" s="114">
        <v>69.849999999999994</v>
      </c>
      <c r="C136" s="115">
        <v>1</v>
      </c>
      <c r="H136" t="s">
        <v>7317</v>
      </c>
      <c r="I136" s="114">
        <v>44.4</v>
      </c>
      <c r="J136" s="115">
        <v>5.9245495495495497</v>
      </c>
    </row>
    <row r="137" spans="1:10">
      <c r="A137" t="s">
        <v>7320</v>
      </c>
      <c r="B137" s="114">
        <v>85.45</v>
      </c>
      <c r="C137" s="115">
        <v>1</v>
      </c>
      <c r="H137" t="s">
        <v>7317</v>
      </c>
      <c r="I137" s="114">
        <v>44.4</v>
      </c>
      <c r="J137" s="115">
        <v>5.9864864864864868</v>
      </c>
    </row>
    <row r="138" spans="1:10">
      <c r="A138" t="s">
        <v>7319</v>
      </c>
      <c r="B138" s="114">
        <v>19.399999999999999</v>
      </c>
      <c r="C138" s="115">
        <v>1</v>
      </c>
      <c r="H138" t="s">
        <v>7317</v>
      </c>
      <c r="I138" s="114">
        <v>51</v>
      </c>
      <c r="J138" s="115">
        <v>5.9990196078431373</v>
      </c>
    </row>
    <row r="139" spans="1:10">
      <c r="A139" t="s">
        <v>7320</v>
      </c>
      <c r="B139" s="114">
        <v>75.45</v>
      </c>
      <c r="C139" s="115">
        <v>1</v>
      </c>
      <c r="H139" t="s">
        <v>7323</v>
      </c>
      <c r="I139" s="114">
        <v>24.7</v>
      </c>
      <c r="J139" s="115">
        <v>6.0344129554655881</v>
      </c>
    </row>
    <row r="140" spans="1:10">
      <c r="A140" t="s">
        <v>7320</v>
      </c>
      <c r="B140" s="114">
        <v>44.45</v>
      </c>
      <c r="C140" s="115">
        <v>1</v>
      </c>
      <c r="H140" t="s">
        <v>7323</v>
      </c>
      <c r="I140" s="114">
        <v>50.95</v>
      </c>
      <c r="J140" s="115">
        <v>6.0372914622178611</v>
      </c>
    </row>
    <row r="141" spans="1:10">
      <c r="A141" t="s">
        <v>7319</v>
      </c>
      <c r="B141" s="114">
        <v>20.25</v>
      </c>
      <c r="C141" s="115">
        <v>1</v>
      </c>
      <c r="H141" t="s">
        <v>7323</v>
      </c>
      <c r="I141" s="114">
        <v>49.65</v>
      </c>
      <c r="J141" s="115">
        <v>6.1540785498489434</v>
      </c>
    </row>
    <row r="142" spans="1:10">
      <c r="A142" t="s">
        <v>7320</v>
      </c>
      <c r="B142" s="114">
        <v>69.900000000000006</v>
      </c>
      <c r="C142" s="115">
        <v>1</v>
      </c>
      <c r="H142" t="s">
        <v>7323</v>
      </c>
      <c r="I142" s="114">
        <v>24.35</v>
      </c>
      <c r="J142" s="115">
        <v>6.1950718685831614</v>
      </c>
    </row>
    <row r="143" spans="1:10">
      <c r="A143" t="s">
        <v>7319</v>
      </c>
      <c r="B143" s="114">
        <v>19.5</v>
      </c>
      <c r="C143" s="115">
        <v>1</v>
      </c>
      <c r="H143" t="s">
        <v>7323</v>
      </c>
      <c r="I143" s="114">
        <v>47.95</v>
      </c>
      <c r="J143" s="115">
        <v>6.3628779979144943</v>
      </c>
    </row>
    <row r="144" spans="1:10">
      <c r="A144" t="s">
        <v>7320</v>
      </c>
      <c r="B144" s="114">
        <v>56.25</v>
      </c>
      <c r="C144" s="115">
        <v>1</v>
      </c>
      <c r="H144" t="s">
        <v>7323</v>
      </c>
      <c r="I144" s="114">
        <v>45</v>
      </c>
      <c r="J144" s="115">
        <v>6.6377777777777771</v>
      </c>
    </row>
    <row r="145" spans="1:10">
      <c r="A145" t="s">
        <v>7320</v>
      </c>
      <c r="B145" s="114">
        <v>70.599999999999994</v>
      </c>
      <c r="C145" s="115">
        <v>1</v>
      </c>
      <c r="H145" t="s">
        <v>7323</v>
      </c>
      <c r="I145" s="114">
        <v>29.8</v>
      </c>
      <c r="J145" s="115">
        <v>6.7768456375838921</v>
      </c>
    </row>
    <row r="146" spans="1:10">
      <c r="A146" t="s">
        <v>7320</v>
      </c>
      <c r="B146" s="114">
        <v>79.05</v>
      </c>
      <c r="C146" s="115">
        <v>1</v>
      </c>
      <c r="H146" t="s">
        <v>7323</v>
      </c>
      <c r="I146" s="114">
        <v>30.5</v>
      </c>
      <c r="J146" s="115">
        <v>6.8426229508196714</v>
      </c>
    </row>
    <row r="147" spans="1:10">
      <c r="A147" t="s">
        <v>7317</v>
      </c>
      <c r="B147" s="114">
        <v>25.1</v>
      </c>
      <c r="C147" s="115">
        <v>1</v>
      </c>
      <c r="H147" t="s">
        <v>7323</v>
      </c>
      <c r="I147" s="114">
        <v>35.5</v>
      </c>
      <c r="J147" s="115">
        <v>7.0295774647887326</v>
      </c>
    </row>
    <row r="148" spans="1:10">
      <c r="A148" t="s">
        <v>7320</v>
      </c>
      <c r="B148" s="114">
        <v>45.85</v>
      </c>
      <c r="C148" s="115">
        <v>1</v>
      </c>
      <c r="H148" t="s">
        <v>7323</v>
      </c>
      <c r="I148" s="114">
        <v>34.65</v>
      </c>
      <c r="J148" s="115">
        <v>7.116883116883117</v>
      </c>
    </row>
    <row r="149" spans="1:10">
      <c r="A149" t="s">
        <v>7320</v>
      </c>
      <c r="B149" s="114">
        <v>45.65</v>
      </c>
      <c r="C149" s="115">
        <v>1</v>
      </c>
      <c r="H149" t="s">
        <v>7323</v>
      </c>
      <c r="I149" s="114">
        <v>38.549999999999997</v>
      </c>
      <c r="J149" s="115">
        <v>7.2632944228274976</v>
      </c>
    </row>
    <row r="150" spans="1:10">
      <c r="A150" t="s">
        <v>7317</v>
      </c>
      <c r="B150" s="114">
        <v>25.35</v>
      </c>
      <c r="C150" s="115">
        <v>1</v>
      </c>
      <c r="H150" t="s">
        <v>7323</v>
      </c>
      <c r="I150" s="114">
        <v>40.1</v>
      </c>
      <c r="J150" s="115">
        <v>7.3142144638403987</v>
      </c>
    </row>
    <row r="151" spans="1:10">
      <c r="A151" t="s">
        <v>7320</v>
      </c>
      <c r="B151" s="114">
        <v>85</v>
      </c>
      <c r="C151" s="115">
        <v>1</v>
      </c>
      <c r="H151" t="s">
        <v>7323</v>
      </c>
      <c r="I151" s="114">
        <v>29.35</v>
      </c>
      <c r="J151" s="115">
        <v>7.3747870528109019</v>
      </c>
    </row>
    <row r="152" spans="1:10">
      <c r="A152" t="s">
        <v>7319</v>
      </c>
      <c r="B152" s="114">
        <v>19.95</v>
      </c>
      <c r="C152" s="115">
        <v>1</v>
      </c>
      <c r="H152" t="s">
        <v>7323</v>
      </c>
      <c r="I152" s="114">
        <v>25.25</v>
      </c>
      <c r="J152" s="115">
        <v>7.3782178217821786</v>
      </c>
    </row>
    <row r="153" spans="1:10">
      <c r="A153" t="s">
        <v>7317</v>
      </c>
      <c r="B153" s="114">
        <v>24.8</v>
      </c>
      <c r="C153" s="115">
        <v>1</v>
      </c>
      <c r="H153" t="s">
        <v>7323</v>
      </c>
      <c r="I153" s="114">
        <v>29.8</v>
      </c>
      <c r="J153" s="115">
        <v>7.397651006711409</v>
      </c>
    </row>
    <row r="154" spans="1:10">
      <c r="A154" t="s">
        <v>7320</v>
      </c>
      <c r="B154" s="114">
        <v>73.599999999999994</v>
      </c>
      <c r="C154" s="115">
        <v>1</v>
      </c>
      <c r="H154" t="s">
        <v>7323</v>
      </c>
      <c r="I154" s="114">
        <v>30.45</v>
      </c>
      <c r="J154" s="115">
        <v>7.4367816091954024</v>
      </c>
    </row>
    <row r="155" spans="1:10">
      <c r="A155" t="s">
        <v>7320</v>
      </c>
      <c r="B155" s="114">
        <v>79.2</v>
      </c>
      <c r="C155" s="115">
        <v>1</v>
      </c>
      <c r="H155" t="s">
        <v>7323</v>
      </c>
      <c r="I155" s="114">
        <v>35.299999999999997</v>
      </c>
      <c r="J155" s="115">
        <v>7.5014164305949018</v>
      </c>
    </row>
    <row r="156" spans="1:10">
      <c r="A156" t="s">
        <v>7320</v>
      </c>
      <c r="B156" s="114">
        <v>44.45</v>
      </c>
      <c r="C156" s="115">
        <v>1</v>
      </c>
      <c r="H156" t="s">
        <v>7323</v>
      </c>
      <c r="I156" s="114">
        <v>34.200000000000003</v>
      </c>
      <c r="J156" s="115">
        <v>7.5029239766081872</v>
      </c>
    </row>
    <row r="157" spans="1:10">
      <c r="A157" t="s">
        <v>7320</v>
      </c>
      <c r="B157" s="114">
        <v>50.5</v>
      </c>
      <c r="C157" s="115">
        <v>1</v>
      </c>
      <c r="H157" t="s">
        <v>7323</v>
      </c>
      <c r="I157" s="114">
        <v>29.4</v>
      </c>
      <c r="J157" s="115">
        <v>7.5476190476190483</v>
      </c>
    </row>
    <row r="158" spans="1:10">
      <c r="A158" t="s">
        <v>7320</v>
      </c>
      <c r="B158" s="114">
        <v>55.7</v>
      </c>
      <c r="C158" s="115">
        <v>1</v>
      </c>
      <c r="H158" t="s">
        <v>7323</v>
      </c>
      <c r="I158" s="114">
        <v>25.05</v>
      </c>
      <c r="J158" s="115">
        <v>7.5828343313373248</v>
      </c>
    </row>
    <row r="159" spans="1:10">
      <c r="A159" t="s">
        <v>7320</v>
      </c>
      <c r="B159" s="114">
        <v>43.85</v>
      </c>
      <c r="C159" s="115">
        <v>1</v>
      </c>
      <c r="H159" t="s">
        <v>7323</v>
      </c>
      <c r="I159" s="114">
        <v>24.95</v>
      </c>
      <c r="J159" s="115">
        <v>7.6252505010020046</v>
      </c>
    </row>
    <row r="160" spans="1:10">
      <c r="A160" t="s">
        <v>7317</v>
      </c>
      <c r="B160" s="114">
        <v>30.55</v>
      </c>
      <c r="C160" s="115">
        <v>1</v>
      </c>
      <c r="H160" t="s">
        <v>7323</v>
      </c>
      <c r="I160" s="114">
        <v>44.55</v>
      </c>
      <c r="J160" s="115">
        <v>7.709315375982043</v>
      </c>
    </row>
    <row r="161" spans="1:10">
      <c r="A161" t="s">
        <v>7319</v>
      </c>
      <c r="B161" s="114">
        <v>21</v>
      </c>
      <c r="C161" s="115">
        <v>1</v>
      </c>
      <c r="H161" t="s">
        <v>7323</v>
      </c>
      <c r="I161" s="114">
        <v>24.6</v>
      </c>
      <c r="J161" s="115">
        <v>7.7276422764227632</v>
      </c>
    </row>
    <row r="162" spans="1:10">
      <c r="A162" t="s">
        <v>7320</v>
      </c>
      <c r="B162" s="114">
        <v>81.7</v>
      </c>
      <c r="C162" s="115">
        <v>1</v>
      </c>
      <c r="H162" t="s">
        <v>7323</v>
      </c>
      <c r="I162" s="114">
        <v>29.25</v>
      </c>
      <c r="J162" s="115">
        <v>7.7589743589743589</v>
      </c>
    </row>
    <row r="163" spans="1:10">
      <c r="A163" t="s">
        <v>7320</v>
      </c>
      <c r="B163" s="114">
        <v>95.65</v>
      </c>
      <c r="C163" s="115">
        <v>1</v>
      </c>
      <c r="H163" t="s">
        <v>7323</v>
      </c>
      <c r="I163" s="114">
        <v>58.85</v>
      </c>
      <c r="J163" s="115">
        <v>7.913338997451147</v>
      </c>
    </row>
    <row r="164" spans="1:10">
      <c r="A164" t="s">
        <v>7320</v>
      </c>
      <c r="B164" s="114">
        <v>48.95</v>
      </c>
      <c r="C164" s="115">
        <v>1</v>
      </c>
      <c r="H164" t="s">
        <v>7323</v>
      </c>
      <c r="I164" s="114">
        <v>40.65</v>
      </c>
      <c r="J164" s="115">
        <v>8.0922509225092245</v>
      </c>
    </row>
    <row r="165" spans="1:10">
      <c r="A165" t="s">
        <v>7320</v>
      </c>
      <c r="B165" s="114">
        <v>50.7</v>
      </c>
      <c r="C165" s="115">
        <v>1</v>
      </c>
      <c r="H165" t="s">
        <v>7323</v>
      </c>
      <c r="I165" s="114">
        <v>34.5</v>
      </c>
      <c r="J165" s="115">
        <v>8.0942028985507246</v>
      </c>
    </row>
    <row r="166" spans="1:10">
      <c r="A166" t="s">
        <v>7320</v>
      </c>
      <c r="B166" s="114">
        <v>75.75</v>
      </c>
      <c r="C166" s="115">
        <v>1</v>
      </c>
      <c r="H166" t="s">
        <v>7323</v>
      </c>
      <c r="I166" s="114">
        <v>29.95</v>
      </c>
      <c r="J166" s="115">
        <v>8.3121869782971611</v>
      </c>
    </row>
    <row r="167" spans="1:10">
      <c r="A167" t="s">
        <v>7317</v>
      </c>
      <c r="B167" s="114">
        <v>33.6</v>
      </c>
      <c r="C167" s="115">
        <v>1</v>
      </c>
      <c r="H167" t="s">
        <v>7323</v>
      </c>
      <c r="I167" s="114">
        <v>25.5</v>
      </c>
      <c r="J167" s="115">
        <v>8.43921568627451</v>
      </c>
    </row>
    <row r="168" spans="1:10">
      <c r="A168" t="s">
        <v>7320</v>
      </c>
      <c r="B168" s="114">
        <v>45.95</v>
      </c>
      <c r="C168" s="115">
        <v>1</v>
      </c>
      <c r="H168" t="s">
        <v>7323</v>
      </c>
      <c r="I168" s="114">
        <v>34.700000000000003</v>
      </c>
      <c r="J168" s="115">
        <v>8.5331412103746391</v>
      </c>
    </row>
    <row r="169" spans="1:10">
      <c r="A169" t="s">
        <v>7319</v>
      </c>
      <c r="B169" s="114">
        <v>20.05</v>
      </c>
      <c r="C169" s="115">
        <v>1</v>
      </c>
      <c r="H169" t="s">
        <v>7323</v>
      </c>
      <c r="I169" s="114">
        <v>43.35</v>
      </c>
      <c r="J169" s="115">
        <v>8.5674740484429055</v>
      </c>
    </row>
    <row r="170" spans="1:10">
      <c r="A170" t="s">
        <v>7320</v>
      </c>
      <c r="B170" s="114">
        <v>69.95</v>
      </c>
      <c r="C170" s="115">
        <v>1</v>
      </c>
      <c r="H170" t="s">
        <v>7323</v>
      </c>
      <c r="I170" s="114">
        <v>38.5</v>
      </c>
      <c r="J170" s="115">
        <v>8.5922077922077928</v>
      </c>
    </row>
    <row r="171" spans="1:10">
      <c r="A171" t="s">
        <v>7320</v>
      </c>
      <c r="B171" s="114">
        <v>102.45</v>
      </c>
      <c r="C171" s="115">
        <v>1</v>
      </c>
      <c r="H171" t="s">
        <v>7323</v>
      </c>
      <c r="I171" s="114">
        <v>29.5</v>
      </c>
      <c r="J171" s="115">
        <v>8.6525423728813564</v>
      </c>
    </row>
    <row r="172" spans="1:10">
      <c r="A172" t="s">
        <v>7317</v>
      </c>
      <c r="B172" s="114">
        <v>25.3</v>
      </c>
      <c r="C172" s="115">
        <v>1</v>
      </c>
      <c r="H172" t="s">
        <v>7323</v>
      </c>
      <c r="I172" s="114">
        <v>33.9</v>
      </c>
      <c r="J172" s="115">
        <v>8.8038348082595874</v>
      </c>
    </row>
    <row r="173" spans="1:10">
      <c r="A173" t="s">
        <v>7319</v>
      </c>
      <c r="B173" s="114">
        <v>20.9</v>
      </c>
      <c r="C173" s="115">
        <v>1</v>
      </c>
      <c r="H173" t="s">
        <v>7323</v>
      </c>
      <c r="I173" s="114">
        <v>40.75</v>
      </c>
      <c r="J173" s="115">
        <v>8.8196319018404896</v>
      </c>
    </row>
    <row r="174" spans="1:10">
      <c r="A174" t="s">
        <v>7320</v>
      </c>
      <c r="B174" s="114">
        <v>50.45</v>
      </c>
      <c r="C174" s="115">
        <v>1</v>
      </c>
      <c r="H174" t="s">
        <v>7323</v>
      </c>
      <c r="I174" s="114">
        <v>48.75</v>
      </c>
      <c r="J174" s="115">
        <v>9.0707692307692298</v>
      </c>
    </row>
    <row r="175" spans="1:10">
      <c r="A175" t="s">
        <v>7319</v>
      </c>
      <c r="B175" s="114">
        <v>19.399999999999999</v>
      </c>
      <c r="C175" s="115">
        <v>1</v>
      </c>
      <c r="H175" t="s">
        <v>7323</v>
      </c>
      <c r="I175" s="114">
        <v>50.8</v>
      </c>
      <c r="J175" s="115">
        <v>9.1259842519685055</v>
      </c>
    </row>
    <row r="176" spans="1:10">
      <c r="A176" t="s">
        <v>7320</v>
      </c>
      <c r="B176" s="114">
        <v>49.75</v>
      </c>
      <c r="C176" s="115">
        <v>1</v>
      </c>
      <c r="H176" t="s">
        <v>7323</v>
      </c>
      <c r="I176" s="114">
        <v>45.4</v>
      </c>
      <c r="J176" s="115">
        <v>9.2246696035242302</v>
      </c>
    </row>
    <row r="177" spans="1:10">
      <c r="A177" t="s">
        <v>7320</v>
      </c>
      <c r="B177" s="114">
        <v>71</v>
      </c>
      <c r="C177" s="115">
        <v>1</v>
      </c>
      <c r="H177" t="s">
        <v>7323</v>
      </c>
      <c r="I177" s="114">
        <v>58.5</v>
      </c>
      <c r="J177" s="115">
        <v>9.2282051282051292</v>
      </c>
    </row>
    <row r="178" spans="1:10">
      <c r="A178" t="s">
        <v>7319</v>
      </c>
      <c r="B178" s="114">
        <v>20.9</v>
      </c>
      <c r="C178" s="115">
        <v>1</v>
      </c>
      <c r="H178" t="s">
        <v>7323</v>
      </c>
      <c r="I178" s="114">
        <v>39.549999999999997</v>
      </c>
      <c r="J178" s="115">
        <v>9.4310998735777503</v>
      </c>
    </row>
    <row r="179" spans="1:10">
      <c r="A179" t="s">
        <v>7320</v>
      </c>
      <c r="B179" s="114">
        <v>79.150000000000006</v>
      </c>
      <c r="C179" s="115">
        <v>1</v>
      </c>
      <c r="H179" t="s">
        <v>7323</v>
      </c>
      <c r="I179" s="114">
        <v>34.700000000000003</v>
      </c>
      <c r="J179" s="115">
        <v>9.5043227665706045</v>
      </c>
    </row>
    <row r="180" spans="1:10">
      <c r="A180" t="s">
        <v>7320</v>
      </c>
      <c r="B180" s="114">
        <v>84.65</v>
      </c>
      <c r="C180" s="115">
        <v>1</v>
      </c>
      <c r="H180" t="s">
        <v>7323</v>
      </c>
      <c r="I180" s="114">
        <v>53.7</v>
      </c>
      <c r="J180" s="115">
        <v>9.7020484171322163</v>
      </c>
    </row>
    <row r="181" spans="1:10">
      <c r="A181" t="s">
        <v>7319</v>
      </c>
      <c r="B181" s="114">
        <v>19.5</v>
      </c>
      <c r="C181" s="115">
        <v>1</v>
      </c>
      <c r="H181" t="s">
        <v>7323</v>
      </c>
      <c r="I181" s="114">
        <v>29.65</v>
      </c>
      <c r="J181" s="115">
        <v>9.8279932546374358</v>
      </c>
    </row>
    <row r="182" spans="1:10">
      <c r="A182" t="s">
        <v>7317</v>
      </c>
      <c r="B182" s="114">
        <v>29.85</v>
      </c>
      <c r="C182" s="115">
        <v>1</v>
      </c>
      <c r="H182" t="s">
        <v>7323</v>
      </c>
      <c r="I182" s="114">
        <v>29.6</v>
      </c>
      <c r="J182" s="115">
        <v>10.10304054054054</v>
      </c>
    </row>
    <row r="183" spans="1:10">
      <c r="A183" t="s">
        <v>7320</v>
      </c>
      <c r="B183" s="114">
        <v>69.2</v>
      </c>
      <c r="C183" s="115">
        <v>1</v>
      </c>
      <c r="H183" t="s">
        <v>7323</v>
      </c>
      <c r="I183" s="114">
        <v>35.799999999999997</v>
      </c>
      <c r="J183" s="115">
        <v>10.143854748603353</v>
      </c>
    </row>
    <row r="184" spans="1:10">
      <c r="A184" t="s">
        <v>7317</v>
      </c>
      <c r="B184" s="114">
        <v>40.1</v>
      </c>
      <c r="C184" s="115">
        <v>1</v>
      </c>
      <c r="H184" t="s">
        <v>7323</v>
      </c>
      <c r="I184" s="114">
        <v>29.75</v>
      </c>
      <c r="J184" s="115">
        <v>10.147899159663865</v>
      </c>
    </row>
    <row r="185" spans="1:10">
      <c r="A185" t="s">
        <v>7320</v>
      </c>
      <c r="B185" s="114">
        <v>45.35</v>
      </c>
      <c r="C185" s="115">
        <v>1</v>
      </c>
      <c r="H185" t="s">
        <v>7323</v>
      </c>
      <c r="I185" s="114">
        <v>40.25</v>
      </c>
      <c r="J185" s="115">
        <v>10.222360248447204</v>
      </c>
    </row>
    <row r="186" spans="1:10">
      <c r="A186" t="s">
        <v>7320</v>
      </c>
      <c r="B186" s="114">
        <v>50.45</v>
      </c>
      <c r="C186" s="115">
        <v>1</v>
      </c>
      <c r="H186" t="s">
        <v>7323</v>
      </c>
      <c r="I186" s="114">
        <v>36.25</v>
      </c>
      <c r="J186" s="115">
        <v>10.317241379310344</v>
      </c>
    </row>
    <row r="187" spans="1:10">
      <c r="A187" t="s">
        <v>7319</v>
      </c>
      <c r="B187" s="114">
        <v>20.149999999999999</v>
      </c>
      <c r="C187" s="115">
        <v>1</v>
      </c>
      <c r="H187" t="s">
        <v>7323</v>
      </c>
      <c r="I187" s="114">
        <v>40.4</v>
      </c>
      <c r="J187" s="115">
        <v>10.460396039603962</v>
      </c>
    </row>
    <row r="188" spans="1:10">
      <c r="A188" t="s">
        <v>7319</v>
      </c>
      <c r="B188" s="114">
        <v>20.55</v>
      </c>
      <c r="C188" s="115">
        <v>1</v>
      </c>
      <c r="H188" t="s">
        <v>7323</v>
      </c>
      <c r="I188" s="114">
        <v>34.549999999999997</v>
      </c>
      <c r="J188" s="115">
        <v>10.494934876989872</v>
      </c>
    </row>
    <row r="189" spans="1:10">
      <c r="A189" t="s">
        <v>7319</v>
      </c>
      <c r="B189" s="114">
        <v>19.3</v>
      </c>
      <c r="C189" s="115">
        <v>1</v>
      </c>
      <c r="H189" t="s">
        <v>7323</v>
      </c>
      <c r="I189" s="114">
        <v>29.2</v>
      </c>
      <c r="J189" s="115">
        <v>10.585616438356166</v>
      </c>
    </row>
    <row r="190" spans="1:10">
      <c r="A190" t="s">
        <v>7317</v>
      </c>
      <c r="B190" s="114">
        <v>24.8</v>
      </c>
      <c r="C190" s="115">
        <v>1</v>
      </c>
      <c r="H190" t="s">
        <v>7323</v>
      </c>
      <c r="I190" s="114">
        <v>24.1</v>
      </c>
      <c r="J190" s="115">
        <v>10.780082987551866</v>
      </c>
    </row>
    <row r="191" spans="1:10">
      <c r="A191" t="s">
        <v>7319</v>
      </c>
      <c r="B191" s="114">
        <v>19.600000000000001</v>
      </c>
      <c r="C191" s="115">
        <v>1</v>
      </c>
      <c r="H191" t="s">
        <v>7323</v>
      </c>
      <c r="I191" s="114">
        <v>35.75</v>
      </c>
      <c r="J191" s="115">
        <v>10.903496503496504</v>
      </c>
    </row>
    <row r="192" spans="1:10">
      <c r="A192" t="s">
        <v>7320</v>
      </c>
      <c r="B192" s="114">
        <v>69.95</v>
      </c>
      <c r="C192" s="115">
        <v>1</v>
      </c>
      <c r="H192" t="s">
        <v>7323</v>
      </c>
      <c r="I192" s="114">
        <v>40.700000000000003</v>
      </c>
      <c r="J192" s="115">
        <v>11.039312039312039</v>
      </c>
    </row>
    <row r="193" spans="1:10">
      <c r="A193" t="s">
        <v>7320</v>
      </c>
      <c r="B193" s="114">
        <v>71.349999999999994</v>
      </c>
      <c r="C193" s="115">
        <v>1</v>
      </c>
      <c r="H193" t="s">
        <v>7323</v>
      </c>
      <c r="I193" s="114">
        <v>34.700000000000003</v>
      </c>
      <c r="J193" s="115">
        <v>11.053314121037463</v>
      </c>
    </row>
    <row r="194" spans="1:10">
      <c r="A194" t="s">
        <v>7320</v>
      </c>
      <c r="B194" s="114">
        <v>49.85</v>
      </c>
      <c r="C194" s="115">
        <v>1</v>
      </c>
      <c r="H194" t="s">
        <v>7323</v>
      </c>
      <c r="I194" s="114">
        <v>49.85</v>
      </c>
      <c r="J194" s="115">
        <v>11.075225677031094</v>
      </c>
    </row>
    <row r="195" spans="1:10">
      <c r="A195" t="s">
        <v>7320</v>
      </c>
      <c r="B195" s="114">
        <v>45.1</v>
      </c>
      <c r="C195" s="115">
        <v>1</v>
      </c>
      <c r="H195" t="s">
        <v>7323</v>
      </c>
      <c r="I195" s="114">
        <v>36.049999999999997</v>
      </c>
      <c r="J195" s="115">
        <v>11.167822468793345</v>
      </c>
    </row>
    <row r="196" spans="1:10">
      <c r="A196" t="s">
        <v>7319</v>
      </c>
      <c r="B196" s="114">
        <v>20.25</v>
      </c>
      <c r="C196" s="115">
        <v>1</v>
      </c>
      <c r="H196" t="s">
        <v>7323</v>
      </c>
      <c r="I196" s="114">
        <v>31.05</v>
      </c>
      <c r="J196" s="115">
        <v>11.183574879227052</v>
      </c>
    </row>
    <row r="197" spans="1:10">
      <c r="A197" t="s">
        <v>7320</v>
      </c>
      <c r="B197" s="114">
        <v>50.45</v>
      </c>
      <c r="C197" s="115">
        <v>1</v>
      </c>
      <c r="H197" t="s">
        <v>7323</v>
      </c>
      <c r="I197" s="114">
        <v>50.55</v>
      </c>
      <c r="J197" s="115">
        <v>11.183976261127597</v>
      </c>
    </row>
    <row r="198" spans="1:10">
      <c r="A198" t="s">
        <v>7320</v>
      </c>
      <c r="B198" s="114">
        <v>47.95</v>
      </c>
      <c r="C198" s="115">
        <v>1</v>
      </c>
      <c r="H198" t="s">
        <v>7323</v>
      </c>
      <c r="I198" s="114">
        <v>41.6</v>
      </c>
      <c r="J198" s="115">
        <v>11.3125</v>
      </c>
    </row>
    <row r="199" spans="1:10">
      <c r="A199" t="s">
        <v>7320</v>
      </c>
      <c r="B199" s="114">
        <v>70.599999999999994</v>
      </c>
      <c r="C199" s="115">
        <v>1</v>
      </c>
      <c r="H199" t="s">
        <v>7323</v>
      </c>
      <c r="I199" s="114">
        <v>45.3</v>
      </c>
      <c r="J199" s="115">
        <v>11.665562913907287</v>
      </c>
    </row>
    <row r="200" spans="1:10">
      <c r="A200" t="s">
        <v>7320</v>
      </c>
      <c r="B200" s="114">
        <v>74.349999999999994</v>
      </c>
      <c r="C200" s="115">
        <v>1</v>
      </c>
      <c r="H200" t="s">
        <v>7323</v>
      </c>
      <c r="I200" s="114">
        <v>29.6</v>
      </c>
      <c r="J200" s="115">
        <v>11.704391891891891</v>
      </c>
    </row>
    <row r="201" spans="1:10">
      <c r="A201" t="s">
        <v>7320</v>
      </c>
      <c r="B201" s="114">
        <v>71.650000000000006</v>
      </c>
      <c r="C201" s="115">
        <v>1</v>
      </c>
      <c r="H201" t="s">
        <v>7323</v>
      </c>
      <c r="I201" s="114">
        <v>50.95</v>
      </c>
      <c r="J201" s="115">
        <v>11.889106967615309</v>
      </c>
    </row>
    <row r="202" spans="1:10">
      <c r="A202" t="s">
        <v>7319</v>
      </c>
      <c r="B202" s="114">
        <v>19.8</v>
      </c>
      <c r="C202" s="115">
        <v>1</v>
      </c>
      <c r="H202" t="s">
        <v>7323</v>
      </c>
      <c r="I202" s="114">
        <v>35.65</v>
      </c>
      <c r="J202" s="115">
        <v>11.924263674614307</v>
      </c>
    </row>
    <row r="203" spans="1:10">
      <c r="A203" t="s">
        <v>7319</v>
      </c>
      <c r="B203" s="114">
        <v>19.5</v>
      </c>
      <c r="C203" s="115">
        <v>1</v>
      </c>
      <c r="H203" t="s">
        <v>7326</v>
      </c>
      <c r="I203" s="114">
        <v>43.65</v>
      </c>
      <c r="J203" s="115">
        <v>12.07216494845361</v>
      </c>
    </row>
    <row r="204" spans="1:10">
      <c r="A204" t="s">
        <v>7320</v>
      </c>
      <c r="B204" s="114">
        <v>79.099999999999994</v>
      </c>
      <c r="C204" s="115">
        <v>1</v>
      </c>
      <c r="H204" t="s">
        <v>7326</v>
      </c>
      <c r="I204" s="114">
        <v>29.3</v>
      </c>
      <c r="J204" s="115">
        <v>12.146757679180887</v>
      </c>
    </row>
    <row r="205" spans="1:10">
      <c r="A205" t="s">
        <v>7320</v>
      </c>
      <c r="B205" s="114">
        <v>71.650000000000006</v>
      </c>
      <c r="C205" s="115">
        <v>1</v>
      </c>
      <c r="H205" t="s">
        <v>7326</v>
      </c>
      <c r="I205" s="114">
        <v>35.5</v>
      </c>
      <c r="J205" s="115">
        <v>12.17605633802817</v>
      </c>
    </row>
    <row r="206" spans="1:10">
      <c r="A206" t="s">
        <v>7320</v>
      </c>
      <c r="B206" s="114">
        <v>74</v>
      </c>
      <c r="C206" s="115">
        <v>1</v>
      </c>
      <c r="H206" t="s">
        <v>7326</v>
      </c>
      <c r="I206" s="114">
        <v>30.25</v>
      </c>
      <c r="J206" s="115">
        <v>12.193388429752067</v>
      </c>
    </row>
    <row r="207" spans="1:10">
      <c r="A207" t="s">
        <v>7320</v>
      </c>
      <c r="B207" s="114">
        <v>51.25</v>
      </c>
      <c r="C207" s="115">
        <v>1</v>
      </c>
      <c r="H207" t="s">
        <v>7326</v>
      </c>
      <c r="I207" s="114">
        <v>29.15</v>
      </c>
      <c r="J207" s="115">
        <v>12.252144082332761</v>
      </c>
    </row>
    <row r="208" spans="1:10">
      <c r="A208" t="s">
        <v>7320</v>
      </c>
      <c r="B208" s="114">
        <v>44</v>
      </c>
      <c r="C208" s="115">
        <v>1</v>
      </c>
      <c r="H208" t="s">
        <v>7326</v>
      </c>
      <c r="I208" s="114">
        <v>60.65</v>
      </c>
      <c r="J208" s="115">
        <v>12.255564715581203</v>
      </c>
    </row>
    <row r="209" spans="1:10">
      <c r="A209" t="s">
        <v>7319</v>
      </c>
      <c r="B209" s="114">
        <v>20.05</v>
      </c>
      <c r="C209" s="115">
        <v>1</v>
      </c>
      <c r="H209" t="s">
        <v>7326</v>
      </c>
      <c r="I209" s="114">
        <v>31.65</v>
      </c>
      <c r="J209" s="115">
        <v>12.320695102685624</v>
      </c>
    </row>
    <row r="210" spans="1:10">
      <c r="A210" t="s">
        <v>7320</v>
      </c>
      <c r="B210" s="114">
        <v>75.099999999999994</v>
      </c>
      <c r="C210" s="115">
        <v>1</v>
      </c>
      <c r="H210" t="s">
        <v>7326</v>
      </c>
      <c r="I210" s="114">
        <v>49.85</v>
      </c>
      <c r="J210" s="115">
        <v>12.380140421263791</v>
      </c>
    </row>
    <row r="211" spans="1:10">
      <c r="A211" t="s">
        <v>7320</v>
      </c>
      <c r="B211" s="114">
        <v>44.95</v>
      </c>
      <c r="C211" s="115">
        <v>1</v>
      </c>
      <c r="H211" t="s">
        <v>7326</v>
      </c>
      <c r="I211" s="114">
        <v>23.9</v>
      </c>
      <c r="J211" s="115">
        <v>12.585774058577407</v>
      </c>
    </row>
    <row r="212" spans="1:10">
      <c r="A212" t="s">
        <v>7319</v>
      </c>
      <c r="B212" s="114">
        <v>20.149999999999999</v>
      </c>
      <c r="C212" s="115">
        <v>1</v>
      </c>
      <c r="H212" t="s">
        <v>7326</v>
      </c>
      <c r="I212" s="114">
        <v>30.15</v>
      </c>
      <c r="J212" s="115">
        <v>12.676616915422885</v>
      </c>
    </row>
    <row r="213" spans="1:10">
      <c r="A213" t="s">
        <v>7319</v>
      </c>
      <c r="B213" s="114">
        <v>18.850000000000001</v>
      </c>
      <c r="C213" s="115">
        <v>1</v>
      </c>
      <c r="H213" t="s">
        <v>7326</v>
      </c>
      <c r="I213" s="114">
        <v>35.1</v>
      </c>
      <c r="J213" s="115">
        <v>12.709401709401709</v>
      </c>
    </row>
    <row r="214" spans="1:10">
      <c r="A214" t="s">
        <v>7317</v>
      </c>
      <c r="B214" s="114">
        <v>50.35</v>
      </c>
      <c r="C214" s="115">
        <v>1</v>
      </c>
      <c r="H214" t="s">
        <v>7326</v>
      </c>
      <c r="I214" s="114">
        <v>35.4</v>
      </c>
      <c r="J214" s="115">
        <v>12.72316384180791</v>
      </c>
    </row>
    <row r="215" spans="1:10">
      <c r="A215" t="s">
        <v>7320</v>
      </c>
      <c r="B215" s="114">
        <v>45.7</v>
      </c>
      <c r="C215" s="115">
        <v>1</v>
      </c>
      <c r="H215" t="s">
        <v>7326</v>
      </c>
      <c r="I215" s="114">
        <v>25.2</v>
      </c>
      <c r="J215" s="115">
        <v>12.740079365079366</v>
      </c>
    </row>
    <row r="216" spans="1:10">
      <c r="A216" t="s">
        <v>7320</v>
      </c>
      <c r="B216" s="114">
        <v>85.45</v>
      </c>
      <c r="C216" s="115">
        <v>1</v>
      </c>
      <c r="H216" t="s">
        <v>7326</v>
      </c>
      <c r="I216" s="114">
        <v>30.85</v>
      </c>
      <c r="J216" s="115">
        <v>12.774716369529983</v>
      </c>
    </row>
    <row r="217" spans="1:10">
      <c r="A217" t="s">
        <v>7320</v>
      </c>
      <c r="B217" s="114">
        <v>44</v>
      </c>
      <c r="C217" s="115">
        <v>1</v>
      </c>
      <c r="H217" t="s">
        <v>7326</v>
      </c>
      <c r="I217" s="114">
        <v>33.6</v>
      </c>
      <c r="J217" s="115">
        <v>12.959821428571427</v>
      </c>
    </row>
    <row r="218" spans="1:10">
      <c r="A218" t="s">
        <v>7320</v>
      </c>
      <c r="B218" s="114">
        <v>94.4</v>
      </c>
      <c r="C218" s="115">
        <v>1</v>
      </c>
      <c r="H218" t="s">
        <v>7326</v>
      </c>
      <c r="I218" s="114">
        <v>54.45</v>
      </c>
      <c r="J218" s="115">
        <v>12.981634527089073</v>
      </c>
    </row>
    <row r="219" spans="1:10">
      <c r="A219" t="s">
        <v>7317</v>
      </c>
      <c r="B219" s="114">
        <v>24.6</v>
      </c>
      <c r="C219" s="115">
        <v>1</v>
      </c>
      <c r="H219" t="s">
        <v>7326</v>
      </c>
      <c r="I219" s="114">
        <v>29.35</v>
      </c>
      <c r="J219" s="115">
        <v>12.988074957410561</v>
      </c>
    </row>
    <row r="220" spans="1:10">
      <c r="A220" t="s">
        <v>7320</v>
      </c>
      <c r="B220" s="114">
        <v>85</v>
      </c>
      <c r="C220" s="115">
        <v>1</v>
      </c>
      <c r="H220" t="s">
        <v>7326</v>
      </c>
      <c r="I220" s="114">
        <v>48.75</v>
      </c>
      <c r="J220" s="115">
        <v>12.992820512820513</v>
      </c>
    </row>
    <row r="221" spans="1:10">
      <c r="A221" t="s">
        <v>7320</v>
      </c>
      <c r="B221" s="114">
        <v>94</v>
      </c>
      <c r="C221" s="115">
        <v>1</v>
      </c>
      <c r="H221" t="s">
        <v>7326</v>
      </c>
      <c r="I221" s="114">
        <v>34</v>
      </c>
      <c r="J221" s="115">
        <v>13.013235294117647</v>
      </c>
    </row>
    <row r="222" spans="1:10">
      <c r="A222" t="s">
        <v>7320</v>
      </c>
      <c r="B222" s="114">
        <v>79.95</v>
      </c>
      <c r="C222" s="115">
        <v>1</v>
      </c>
      <c r="H222" t="s">
        <v>7326</v>
      </c>
      <c r="I222" s="114">
        <v>45.55</v>
      </c>
      <c r="J222" s="115">
        <v>13.106476399560924</v>
      </c>
    </row>
    <row r="223" spans="1:10">
      <c r="A223" t="s">
        <v>7319</v>
      </c>
      <c r="B223" s="114">
        <v>18.850000000000001</v>
      </c>
      <c r="C223" s="115">
        <v>1</v>
      </c>
      <c r="H223" t="s">
        <v>7326</v>
      </c>
      <c r="I223" s="114">
        <v>25.15</v>
      </c>
      <c r="J223" s="115">
        <v>13.194831013916502</v>
      </c>
    </row>
    <row r="224" spans="1:10">
      <c r="A224" t="s">
        <v>7320</v>
      </c>
      <c r="B224" s="114">
        <v>74.7</v>
      </c>
      <c r="C224" s="115">
        <v>1</v>
      </c>
      <c r="H224" t="s">
        <v>7326</v>
      </c>
      <c r="I224" s="114">
        <v>49.15</v>
      </c>
      <c r="J224" s="115">
        <v>13.21261444557477</v>
      </c>
    </row>
    <row r="225" spans="1:10">
      <c r="A225" t="s">
        <v>7320</v>
      </c>
      <c r="B225" s="114">
        <v>76.2</v>
      </c>
      <c r="C225" s="115">
        <v>1</v>
      </c>
      <c r="H225" t="s">
        <v>7326</v>
      </c>
      <c r="I225" s="114">
        <v>33.15</v>
      </c>
      <c r="J225" s="115">
        <v>13.416289592760181</v>
      </c>
    </row>
    <row r="226" spans="1:10">
      <c r="A226" t="s">
        <v>7320</v>
      </c>
      <c r="B226" s="114">
        <v>51.25</v>
      </c>
      <c r="C226" s="115">
        <v>1</v>
      </c>
      <c r="H226" t="s">
        <v>7326</v>
      </c>
      <c r="I226" s="114">
        <v>31.1</v>
      </c>
      <c r="J226" s="115">
        <v>13.495176848874596</v>
      </c>
    </row>
    <row r="227" spans="1:10">
      <c r="A227" t="s">
        <v>7320</v>
      </c>
      <c r="B227" s="114">
        <v>70.2</v>
      </c>
      <c r="C227" s="115">
        <v>1</v>
      </c>
      <c r="H227" t="s">
        <v>7326</v>
      </c>
      <c r="I227" s="114">
        <v>50.75</v>
      </c>
      <c r="J227" s="115">
        <v>13.560591133004927</v>
      </c>
    </row>
    <row r="228" spans="1:10">
      <c r="A228" t="s">
        <v>7320</v>
      </c>
      <c r="B228" s="114">
        <v>70.599999999999994</v>
      </c>
      <c r="C228" s="115">
        <v>1</v>
      </c>
      <c r="H228" t="s">
        <v>7326</v>
      </c>
      <c r="I228" s="114">
        <v>55</v>
      </c>
      <c r="J228" s="115">
        <v>14.035454545454547</v>
      </c>
    </row>
    <row r="229" spans="1:10">
      <c r="A229" t="s">
        <v>7319</v>
      </c>
      <c r="B229" s="114">
        <v>19.399999999999999</v>
      </c>
      <c r="C229" s="115">
        <v>1</v>
      </c>
      <c r="H229" t="s">
        <v>7326</v>
      </c>
      <c r="I229" s="114">
        <v>50.75</v>
      </c>
      <c r="J229" s="115">
        <v>14.044334975369457</v>
      </c>
    </row>
    <row r="230" spans="1:10">
      <c r="A230" t="s">
        <v>7319</v>
      </c>
      <c r="B230" s="114">
        <v>20.55</v>
      </c>
      <c r="C230" s="115">
        <v>1</v>
      </c>
      <c r="H230" t="s">
        <v>7326</v>
      </c>
      <c r="I230" s="114">
        <v>46.35</v>
      </c>
      <c r="J230" s="115">
        <v>14.405609492988134</v>
      </c>
    </row>
    <row r="231" spans="1:10">
      <c r="A231" t="s">
        <v>7320</v>
      </c>
      <c r="B231" s="114">
        <v>69.2</v>
      </c>
      <c r="C231" s="115">
        <v>1</v>
      </c>
      <c r="H231" t="s">
        <v>7326</v>
      </c>
      <c r="I231" s="114">
        <v>46.35</v>
      </c>
      <c r="J231" s="115">
        <v>14.513484358144552</v>
      </c>
    </row>
    <row r="232" spans="1:10">
      <c r="A232" t="s">
        <v>7320</v>
      </c>
      <c r="B232" s="114">
        <v>53.95</v>
      </c>
      <c r="C232" s="115">
        <v>1</v>
      </c>
      <c r="H232" t="s">
        <v>7326</v>
      </c>
      <c r="I232" s="114">
        <v>40.549999999999997</v>
      </c>
      <c r="J232" s="115">
        <v>14.558569667077684</v>
      </c>
    </row>
    <row r="233" spans="1:10">
      <c r="A233" t="s">
        <v>7320</v>
      </c>
      <c r="B233" s="114">
        <v>73.5</v>
      </c>
      <c r="C233" s="115">
        <v>1</v>
      </c>
      <c r="H233" t="s">
        <v>7326</v>
      </c>
      <c r="I233" s="114">
        <v>29.7</v>
      </c>
      <c r="J233" s="115">
        <v>14.755892255892256</v>
      </c>
    </row>
    <row r="234" spans="1:10">
      <c r="A234" t="s">
        <v>7320</v>
      </c>
      <c r="B234" s="114">
        <v>69.900000000000006</v>
      </c>
      <c r="C234" s="115">
        <v>1</v>
      </c>
      <c r="H234" t="s">
        <v>7326</v>
      </c>
      <c r="I234" s="114">
        <v>45.9</v>
      </c>
      <c r="J234" s="115">
        <v>15.107843137254903</v>
      </c>
    </row>
    <row r="235" spans="1:10">
      <c r="A235" t="s">
        <v>7320</v>
      </c>
      <c r="B235" s="114">
        <v>55.45</v>
      </c>
      <c r="C235" s="115">
        <v>1</v>
      </c>
      <c r="H235" t="s">
        <v>7326</v>
      </c>
      <c r="I235" s="114">
        <v>25.1</v>
      </c>
      <c r="J235" s="115">
        <v>15.250996015936254</v>
      </c>
    </row>
    <row r="236" spans="1:10">
      <c r="A236" t="s">
        <v>7320</v>
      </c>
      <c r="B236" s="114">
        <v>45.7</v>
      </c>
      <c r="C236" s="115">
        <v>1</v>
      </c>
      <c r="H236" t="s">
        <v>7326</v>
      </c>
      <c r="I236" s="114">
        <v>38.799999999999997</v>
      </c>
      <c r="J236" s="115">
        <v>15.541237113402063</v>
      </c>
    </row>
    <row r="237" spans="1:10">
      <c r="A237" t="s">
        <v>7320</v>
      </c>
      <c r="B237" s="114">
        <v>74.349999999999994</v>
      </c>
      <c r="C237" s="115">
        <v>1</v>
      </c>
      <c r="H237" t="s">
        <v>7326</v>
      </c>
      <c r="I237" s="114">
        <v>30.2</v>
      </c>
      <c r="J237" s="115">
        <v>15.551324503311259</v>
      </c>
    </row>
    <row r="238" spans="1:10">
      <c r="A238" t="s">
        <v>7320</v>
      </c>
      <c r="B238" s="114">
        <v>78.45</v>
      </c>
      <c r="C238" s="115">
        <v>1</v>
      </c>
      <c r="H238" t="s">
        <v>7326</v>
      </c>
      <c r="I238" s="114">
        <v>35.5</v>
      </c>
      <c r="J238" s="115">
        <v>15.569014084507044</v>
      </c>
    </row>
    <row r="239" spans="1:10">
      <c r="A239" t="s">
        <v>7319</v>
      </c>
      <c r="B239" s="114">
        <v>20.05</v>
      </c>
      <c r="C239" s="115">
        <v>1</v>
      </c>
      <c r="H239" t="s">
        <v>7326</v>
      </c>
      <c r="I239" s="114">
        <v>35</v>
      </c>
      <c r="J239" s="115">
        <v>15.8</v>
      </c>
    </row>
    <row r="240" spans="1:10">
      <c r="A240" t="s">
        <v>7319</v>
      </c>
      <c r="B240" s="114">
        <v>19.850000000000001</v>
      </c>
      <c r="C240" s="115">
        <v>1</v>
      </c>
      <c r="H240" t="s">
        <v>7326</v>
      </c>
      <c r="I240" s="114">
        <v>49.95</v>
      </c>
      <c r="J240" s="115">
        <v>16.22022022022022</v>
      </c>
    </row>
    <row r="241" spans="1:10">
      <c r="A241" t="s">
        <v>7320</v>
      </c>
      <c r="B241" s="114">
        <v>99.75</v>
      </c>
      <c r="C241" s="115">
        <v>1</v>
      </c>
      <c r="H241" t="s">
        <v>7326</v>
      </c>
      <c r="I241" s="114">
        <v>33.6</v>
      </c>
      <c r="J241" s="115">
        <v>16.379464285714285</v>
      </c>
    </row>
    <row r="242" spans="1:10">
      <c r="A242" t="s">
        <v>7320</v>
      </c>
      <c r="B242" s="114">
        <v>75.900000000000006</v>
      </c>
      <c r="C242" s="115">
        <v>1</v>
      </c>
      <c r="H242" t="s">
        <v>7326</v>
      </c>
      <c r="I242" s="114">
        <v>54.85</v>
      </c>
      <c r="J242" s="115">
        <v>16.702825888787601</v>
      </c>
    </row>
    <row r="243" spans="1:10">
      <c r="A243" t="s">
        <v>7320</v>
      </c>
      <c r="B243" s="114">
        <v>85.55</v>
      </c>
      <c r="C243" s="115">
        <v>1</v>
      </c>
      <c r="H243" t="s">
        <v>7326</v>
      </c>
      <c r="I243" s="114">
        <v>48.35</v>
      </c>
      <c r="J243" s="115">
        <v>16.767321613236817</v>
      </c>
    </row>
    <row r="244" spans="1:10">
      <c r="A244" t="s">
        <v>7319</v>
      </c>
      <c r="B244" s="114">
        <v>19.7</v>
      </c>
      <c r="C244" s="115">
        <v>1</v>
      </c>
      <c r="H244" t="s">
        <v>7326</v>
      </c>
      <c r="I244" s="114">
        <v>49.8</v>
      </c>
      <c r="J244" s="115">
        <v>16.794176706827312</v>
      </c>
    </row>
    <row r="245" spans="1:10">
      <c r="A245" t="s">
        <v>7320</v>
      </c>
      <c r="B245" s="114">
        <v>50.1</v>
      </c>
      <c r="C245" s="115">
        <v>1</v>
      </c>
      <c r="H245" t="s">
        <v>7326</v>
      </c>
      <c r="I245" s="114">
        <v>34.299999999999997</v>
      </c>
      <c r="J245" s="115">
        <v>16.826530612244898</v>
      </c>
    </row>
    <row r="246" spans="1:10">
      <c r="A246" t="s">
        <v>7320</v>
      </c>
      <c r="B246" s="114">
        <v>48.55</v>
      </c>
      <c r="C246" s="115">
        <v>1</v>
      </c>
      <c r="H246" t="s">
        <v>7326</v>
      </c>
      <c r="I246" s="114">
        <v>38.9</v>
      </c>
      <c r="J246" s="115">
        <v>17.079691516709513</v>
      </c>
    </row>
    <row r="247" spans="1:10">
      <c r="A247" t="s">
        <v>7320</v>
      </c>
      <c r="B247" s="114">
        <v>70.099999999999994</v>
      </c>
      <c r="C247" s="115">
        <v>1</v>
      </c>
      <c r="H247" t="s">
        <v>7326</v>
      </c>
      <c r="I247" s="114">
        <v>54.6</v>
      </c>
      <c r="J247" s="115">
        <v>17.12087912087912</v>
      </c>
    </row>
    <row r="248" spans="1:10">
      <c r="A248" t="s">
        <v>7320</v>
      </c>
      <c r="B248" s="114">
        <v>50.15</v>
      </c>
      <c r="C248" s="115">
        <v>1</v>
      </c>
      <c r="H248" t="s">
        <v>7326</v>
      </c>
      <c r="I248" s="114">
        <v>39.049999999999997</v>
      </c>
      <c r="J248" s="115">
        <v>17.153649167733676</v>
      </c>
    </row>
    <row r="249" spans="1:10">
      <c r="A249" t="s">
        <v>7317</v>
      </c>
      <c r="B249" s="114">
        <v>34.700000000000003</v>
      </c>
      <c r="C249" s="115">
        <v>1</v>
      </c>
      <c r="H249" t="s">
        <v>7326</v>
      </c>
      <c r="I249" s="114">
        <v>25.65</v>
      </c>
      <c r="J249" s="115">
        <v>17.161793372319689</v>
      </c>
    </row>
    <row r="250" spans="1:10">
      <c r="A250" t="s">
        <v>7320</v>
      </c>
      <c r="B250" s="114">
        <v>70.45</v>
      </c>
      <c r="C250" s="115">
        <v>1</v>
      </c>
      <c r="H250" t="s">
        <v>7326</v>
      </c>
      <c r="I250" s="114">
        <v>34.4</v>
      </c>
      <c r="J250" s="115">
        <v>17.231104651162791</v>
      </c>
    </row>
    <row r="251" spans="1:10">
      <c r="A251" t="s">
        <v>7320</v>
      </c>
      <c r="B251" s="114">
        <v>44.4</v>
      </c>
      <c r="C251" s="115">
        <v>1</v>
      </c>
      <c r="H251" t="s">
        <v>7326</v>
      </c>
      <c r="I251" s="114">
        <v>35.200000000000003</v>
      </c>
      <c r="J251" s="115">
        <v>17.252840909090907</v>
      </c>
    </row>
    <row r="252" spans="1:10">
      <c r="A252" t="s">
        <v>7320</v>
      </c>
      <c r="B252" s="114">
        <v>79.7</v>
      </c>
      <c r="C252" s="115">
        <v>1</v>
      </c>
      <c r="H252" t="s">
        <v>7326</v>
      </c>
      <c r="I252" s="114">
        <v>39</v>
      </c>
      <c r="J252" s="115">
        <v>17.432051282051283</v>
      </c>
    </row>
    <row r="253" spans="1:10">
      <c r="A253" t="s">
        <v>7320</v>
      </c>
      <c r="B253" s="114">
        <v>71.099999999999994</v>
      </c>
      <c r="C253" s="115">
        <v>1</v>
      </c>
      <c r="H253" t="s">
        <v>7326</v>
      </c>
      <c r="I253" s="114">
        <v>39.700000000000003</v>
      </c>
      <c r="J253" s="115">
        <v>17.439546599496222</v>
      </c>
    </row>
    <row r="254" spans="1:10">
      <c r="A254" t="s">
        <v>7320</v>
      </c>
      <c r="B254" s="114">
        <v>70.45</v>
      </c>
      <c r="C254" s="115">
        <v>1</v>
      </c>
      <c r="H254" t="s">
        <v>7326</v>
      </c>
      <c r="I254" s="114">
        <v>34.950000000000003</v>
      </c>
      <c r="J254" s="115">
        <v>17.459227467811157</v>
      </c>
    </row>
    <row r="255" spans="1:10">
      <c r="A255" t="s">
        <v>7320</v>
      </c>
      <c r="B255" s="114">
        <v>70.75</v>
      </c>
      <c r="C255" s="115">
        <v>1</v>
      </c>
      <c r="H255" t="s">
        <v>7326</v>
      </c>
      <c r="I255" s="114">
        <v>24.85</v>
      </c>
      <c r="J255" s="115">
        <v>17.496981891348089</v>
      </c>
    </row>
    <row r="256" spans="1:10">
      <c r="A256" t="s">
        <v>7317</v>
      </c>
      <c r="B256" s="114">
        <v>25.05</v>
      </c>
      <c r="C256" s="115">
        <v>1</v>
      </c>
      <c r="H256" t="s">
        <v>7326</v>
      </c>
      <c r="I256" s="114">
        <v>46.4</v>
      </c>
      <c r="J256" s="115">
        <v>17.508620689655171</v>
      </c>
    </row>
    <row r="257" spans="1:10">
      <c r="A257" t="s">
        <v>7319</v>
      </c>
      <c r="B257" s="114">
        <v>20.45</v>
      </c>
      <c r="C257" s="115">
        <v>1</v>
      </c>
      <c r="H257" t="s">
        <v>7326</v>
      </c>
      <c r="I257" s="114">
        <v>40.200000000000003</v>
      </c>
      <c r="J257" s="115">
        <v>17.710199004975124</v>
      </c>
    </row>
    <row r="258" spans="1:10">
      <c r="A258" t="s">
        <v>7320</v>
      </c>
      <c r="B258" s="114">
        <v>54.65</v>
      </c>
      <c r="C258" s="115">
        <v>1</v>
      </c>
      <c r="H258" t="s">
        <v>7326</v>
      </c>
      <c r="I258" s="114">
        <v>44.45</v>
      </c>
      <c r="J258" s="115">
        <v>17.821147356580425</v>
      </c>
    </row>
    <row r="259" spans="1:10">
      <c r="A259" t="s">
        <v>7320</v>
      </c>
      <c r="B259" s="114">
        <v>69.25</v>
      </c>
      <c r="C259" s="115">
        <v>1</v>
      </c>
      <c r="H259" t="s">
        <v>7326</v>
      </c>
      <c r="I259" s="114">
        <v>39.700000000000003</v>
      </c>
      <c r="J259" s="115">
        <v>17.885390428211583</v>
      </c>
    </row>
    <row r="260" spans="1:10">
      <c r="A260" t="s">
        <v>7320</v>
      </c>
      <c r="B260" s="114">
        <v>95</v>
      </c>
      <c r="C260" s="115">
        <v>1</v>
      </c>
      <c r="H260" t="s">
        <v>7326</v>
      </c>
      <c r="I260" s="114">
        <v>33.5</v>
      </c>
      <c r="J260" s="115">
        <v>17.910447761194028</v>
      </c>
    </row>
    <row r="261" spans="1:10">
      <c r="A261" t="s">
        <v>7320</v>
      </c>
      <c r="B261" s="114">
        <v>82.3</v>
      </c>
      <c r="C261" s="115">
        <v>1</v>
      </c>
      <c r="H261" t="s">
        <v>7326</v>
      </c>
      <c r="I261" s="114">
        <v>35.65</v>
      </c>
      <c r="J261" s="115">
        <v>18.122019635343619</v>
      </c>
    </row>
    <row r="262" spans="1:10">
      <c r="A262" t="s">
        <v>7320</v>
      </c>
      <c r="B262" s="114">
        <v>70.849999999999994</v>
      </c>
      <c r="C262" s="115">
        <v>1</v>
      </c>
      <c r="H262" t="s">
        <v>7326</v>
      </c>
      <c r="I262" s="114">
        <v>25.55</v>
      </c>
      <c r="J262" s="115">
        <v>18.311154598825834</v>
      </c>
    </row>
    <row r="263" spans="1:10">
      <c r="A263" t="s">
        <v>7320</v>
      </c>
      <c r="B263" s="114">
        <v>75.5</v>
      </c>
      <c r="C263" s="115">
        <v>1</v>
      </c>
      <c r="H263" t="s">
        <v>7326</v>
      </c>
      <c r="I263" s="114">
        <v>39.65</v>
      </c>
      <c r="J263" s="115">
        <v>18.495586380832282</v>
      </c>
    </row>
    <row r="264" spans="1:10">
      <c r="A264" t="s">
        <v>7317</v>
      </c>
      <c r="B264" s="114">
        <v>35.549999999999997</v>
      </c>
      <c r="C264" s="115">
        <v>1</v>
      </c>
      <c r="H264" t="s">
        <v>7326</v>
      </c>
      <c r="I264" s="114">
        <v>25.15</v>
      </c>
      <c r="J264" s="115">
        <v>18.622266401590458</v>
      </c>
    </row>
    <row r="265" spans="1:10">
      <c r="A265" t="s">
        <v>7320</v>
      </c>
      <c r="B265" s="114">
        <v>70.8</v>
      </c>
      <c r="C265" s="115">
        <v>1</v>
      </c>
      <c r="H265" t="s">
        <v>7326</v>
      </c>
      <c r="I265" s="114">
        <v>25.15</v>
      </c>
      <c r="J265" s="115">
        <v>18.958250497017893</v>
      </c>
    </row>
    <row r="266" spans="1:10">
      <c r="A266" t="s">
        <v>7320</v>
      </c>
      <c r="B266" s="114">
        <v>89.55</v>
      </c>
      <c r="C266" s="115">
        <v>1</v>
      </c>
      <c r="H266" t="s">
        <v>7326</v>
      </c>
      <c r="I266" s="114">
        <v>24.45</v>
      </c>
      <c r="J266" s="115">
        <v>19.746421267893663</v>
      </c>
    </row>
    <row r="267" spans="1:10">
      <c r="A267" t="s">
        <v>7319</v>
      </c>
      <c r="B267" s="114">
        <v>19.649999999999999</v>
      </c>
      <c r="C267" s="115">
        <v>1</v>
      </c>
      <c r="H267" t="s">
        <v>7326</v>
      </c>
      <c r="I267" s="114">
        <v>44.85</v>
      </c>
      <c r="J267" s="115">
        <v>19.92307692307692</v>
      </c>
    </row>
    <row r="268" spans="1:10">
      <c r="A268" t="s">
        <v>7319</v>
      </c>
      <c r="B268" s="114">
        <v>20.100000000000001</v>
      </c>
      <c r="C268" s="115">
        <v>1</v>
      </c>
      <c r="H268" t="s">
        <v>7326</v>
      </c>
      <c r="I268" s="114">
        <v>41.9</v>
      </c>
      <c r="J268" s="115">
        <v>20.050119331742245</v>
      </c>
    </row>
    <row r="269" spans="1:10">
      <c r="A269" t="s">
        <v>7320</v>
      </c>
      <c r="B269" s="114">
        <v>70.849999999999994</v>
      </c>
      <c r="C269" s="115">
        <v>1</v>
      </c>
      <c r="H269" t="s">
        <v>7326</v>
      </c>
      <c r="I269" s="114">
        <v>24.9</v>
      </c>
      <c r="J269" s="115">
        <v>20.319277108433734</v>
      </c>
    </row>
    <row r="270" spans="1:10">
      <c r="A270" t="s">
        <v>7319</v>
      </c>
      <c r="B270" s="114">
        <v>19.850000000000001</v>
      </c>
      <c r="C270" s="115">
        <v>1</v>
      </c>
      <c r="H270" t="s">
        <v>7326</v>
      </c>
      <c r="I270" s="114">
        <v>43.75</v>
      </c>
      <c r="J270" s="115">
        <v>20.653714285714287</v>
      </c>
    </row>
    <row r="271" spans="1:10">
      <c r="A271" t="s">
        <v>7320</v>
      </c>
      <c r="B271" s="114">
        <v>69.75</v>
      </c>
      <c r="C271" s="115">
        <v>1</v>
      </c>
      <c r="H271" t="s">
        <v>7326</v>
      </c>
      <c r="I271" s="114">
        <v>55.95</v>
      </c>
      <c r="J271" s="115">
        <v>20.680071492403929</v>
      </c>
    </row>
    <row r="272" spans="1:10">
      <c r="A272" t="s">
        <v>7319</v>
      </c>
      <c r="B272" s="114">
        <v>19.25</v>
      </c>
      <c r="C272" s="115">
        <v>1</v>
      </c>
      <c r="H272" t="s">
        <v>7326</v>
      </c>
      <c r="I272" s="114">
        <v>49.45</v>
      </c>
      <c r="J272" s="115">
        <v>20.857431749241659</v>
      </c>
    </row>
    <row r="273" spans="1:10">
      <c r="A273" t="s">
        <v>7319</v>
      </c>
      <c r="B273" s="114">
        <v>19.850000000000001</v>
      </c>
      <c r="C273" s="115">
        <v>1</v>
      </c>
      <c r="H273" t="s">
        <v>7326</v>
      </c>
      <c r="I273" s="114">
        <v>39.4</v>
      </c>
      <c r="J273" s="115">
        <v>20.949238578680202</v>
      </c>
    </row>
    <row r="274" spans="1:10">
      <c r="A274" t="s">
        <v>7319</v>
      </c>
      <c r="B274" s="114">
        <v>19.75</v>
      </c>
      <c r="C274" s="115">
        <v>1</v>
      </c>
      <c r="H274" t="s">
        <v>7326</v>
      </c>
      <c r="I274" s="114">
        <v>55</v>
      </c>
      <c r="J274" s="115">
        <v>21.191818181818181</v>
      </c>
    </row>
    <row r="275" spans="1:10">
      <c r="A275" t="s">
        <v>7320</v>
      </c>
      <c r="B275" s="114">
        <v>74.95</v>
      </c>
      <c r="C275" s="115">
        <v>1</v>
      </c>
      <c r="H275" t="s">
        <v>7326</v>
      </c>
      <c r="I275" s="114">
        <v>50.6</v>
      </c>
      <c r="J275" s="115">
        <v>21.211462450592883</v>
      </c>
    </row>
    <row r="276" spans="1:10">
      <c r="A276" t="s">
        <v>7319</v>
      </c>
      <c r="B276" s="114">
        <v>19.649999999999999</v>
      </c>
      <c r="C276" s="115">
        <v>1</v>
      </c>
      <c r="H276" t="s">
        <v>7326</v>
      </c>
      <c r="I276" s="114">
        <v>40.1</v>
      </c>
      <c r="J276" s="115">
        <v>21.390274314214462</v>
      </c>
    </row>
    <row r="277" spans="1:10">
      <c r="A277" t="s">
        <v>7319</v>
      </c>
      <c r="B277" s="114">
        <v>20.100000000000001</v>
      </c>
      <c r="C277" s="115">
        <v>1</v>
      </c>
      <c r="H277" t="s">
        <v>7326</v>
      </c>
      <c r="I277" s="114">
        <v>36</v>
      </c>
      <c r="J277" s="115">
        <v>21.670833333333334</v>
      </c>
    </row>
    <row r="278" spans="1:10">
      <c r="A278" t="s">
        <v>7317</v>
      </c>
      <c r="B278" s="114">
        <v>24.25</v>
      </c>
      <c r="C278" s="115">
        <v>1</v>
      </c>
      <c r="H278" t="s">
        <v>7326</v>
      </c>
      <c r="I278" s="114">
        <v>39.200000000000003</v>
      </c>
      <c r="J278" s="115">
        <v>21.68112244897959</v>
      </c>
    </row>
    <row r="279" spans="1:10">
      <c r="A279" t="s">
        <v>7320</v>
      </c>
      <c r="B279" s="114">
        <v>70.3</v>
      </c>
      <c r="C279" s="115">
        <v>1</v>
      </c>
      <c r="H279" t="s">
        <v>7326</v>
      </c>
      <c r="I279" s="114">
        <v>26.05</v>
      </c>
      <c r="J279" s="115">
        <v>21.717850287907869</v>
      </c>
    </row>
    <row r="280" spans="1:10">
      <c r="A280" t="s">
        <v>7320</v>
      </c>
      <c r="B280" s="114">
        <v>95.85</v>
      </c>
      <c r="C280" s="115">
        <v>1</v>
      </c>
      <c r="H280" t="s">
        <v>7326</v>
      </c>
      <c r="I280" s="114">
        <v>50.35</v>
      </c>
      <c r="J280" s="115">
        <v>21.824230387288974</v>
      </c>
    </row>
    <row r="281" spans="1:10">
      <c r="A281" t="s">
        <v>7320</v>
      </c>
      <c r="B281" s="114">
        <v>49.9</v>
      </c>
      <c r="C281" s="115">
        <v>1</v>
      </c>
      <c r="H281" t="s">
        <v>7326</v>
      </c>
      <c r="I281" s="114">
        <v>35.1</v>
      </c>
      <c r="J281" s="115">
        <v>21.948717948717949</v>
      </c>
    </row>
    <row r="282" spans="1:10">
      <c r="A282" t="s">
        <v>7320</v>
      </c>
      <c r="B282" s="114">
        <v>89.3</v>
      </c>
      <c r="C282" s="115">
        <v>1</v>
      </c>
      <c r="H282" t="s">
        <v>7326</v>
      </c>
      <c r="I282" s="114">
        <v>40.049999999999997</v>
      </c>
      <c r="J282" s="115">
        <v>21.977528089887642</v>
      </c>
    </row>
    <row r="283" spans="1:10">
      <c r="A283" t="s">
        <v>7319</v>
      </c>
      <c r="B283" s="114">
        <v>19</v>
      </c>
      <c r="C283" s="115">
        <v>1</v>
      </c>
      <c r="H283" t="s">
        <v>7326</v>
      </c>
      <c r="I283" s="114">
        <v>28.5</v>
      </c>
      <c r="J283" s="115">
        <v>22.082456140350878</v>
      </c>
    </row>
    <row r="284" spans="1:10">
      <c r="A284" t="s">
        <v>7320</v>
      </c>
      <c r="B284" s="114">
        <v>80</v>
      </c>
      <c r="C284" s="115">
        <v>1</v>
      </c>
      <c r="H284" t="s">
        <v>7326</v>
      </c>
      <c r="I284" s="114">
        <v>44.95</v>
      </c>
      <c r="J284" s="115">
        <v>22.176863181312569</v>
      </c>
    </row>
    <row r="285" spans="1:10">
      <c r="A285" t="s">
        <v>7320</v>
      </c>
      <c r="B285" s="114">
        <v>49.9</v>
      </c>
      <c r="C285" s="115">
        <v>1</v>
      </c>
      <c r="H285" t="s">
        <v>7326</v>
      </c>
      <c r="I285" s="114">
        <v>34.65</v>
      </c>
      <c r="J285" s="115">
        <v>22.177489177489178</v>
      </c>
    </row>
    <row r="286" spans="1:10">
      <c r="A286" t="s">
        <v>7319</v>
      </c>
      <c r="B286" s="114">
        <v>20.2</v>
      </c>
      <c r="C286" s="115">
        <v>1</v>
      </c>
      <c r="H286" t="s">
        <v>7326</v>
      </c>
      <c r="I286" s="114">
        <v>53.15</v>
      </c>
      <c r="J286" s="115">
        <v>22.261523988711197</v>
      </c>
    </row>
    <row r="287" spans="1:10">
      <c r="A287" t="s">
        <v>7320</v>
      </c>
      <c r="B287" s="114">
        <v>49.9</v>
      </c>
      <c r="C287" s="115">
        <v>1</v>
      </c>
      <c r="H287" t="s">
        <v>7326</v>
      </c>
      <c r="I287" s="114">
        <v>25.35</v>
      </c>
      <c r="J287" s="115">
        <v>22.331360946745562</v>
      </c>
    </row>
    <row r="288" spans="1:10">
      <c r="A288" t="s">
        <v>7320</v>
      </c>
      <c r="B288" s="114">
        <v>60.1</v>
      </c>
      <c r="C288" s="115">
        <v>1</v>
      </c>
      <c r="H288" t="s">
        <v>7326</v>
      </c>
      <c r="I288" s="114">
        <v>30.35</v>
      </c>
      <c r="J288" s="115">
        <v>22.364085667215814</v>
      </c>
    </row>
    <row r="289" spans="1:10">
      <c r="A289" t="s">
        <v>7320</v>
      </c>
      <c r="B289" s="114">
        <v>45.15</v>
      </c>
      <c r="C289" s="115">
        <v>1</v>
      </c>
      <c r="H289" t="s">
        <v>7326</v>
      </c>
      <c r="I289" s="114">
        <v>54.15</v>
      </c>
      <c r="J289" s="115">
        <v>22.903970452446906</v>
      </c>
    </row>
    <row r="290" spans="1:10">
      <c r="A290" t="s">
        <v>7320</v>
      </c>
      <c r="B290" s="114">
        <v>49.65</v>
      </c>
      <c r="C290" s="115">
        <v>1</v>
      </c>
      <c r="H290" t="s">
        <v>7326</v>
      </c>
      <c r="I290" s="114">
        <v>40.65</v>
      </c>
      <c r="J290" s="115">
        <v>22.959409594095941</v>
      </c>
    </row>
    <row r="291" spans="1:10">
      <c r="A291" t="s">
        <v>7319</v>
      </c>
      <c r="B291" s="114">
        <v>19.2</v>
      </c>
      <c r="C291" s="115">
        <v>1</v>
      </c>
      <c r="H291" t="s">
        <v>7326</v>
      </c>
      <c r="I291" s="114">
        <v>56.75</v>
      </c>
      <c r="J291" s="115">
        <v>22.992951541850218</v>
      </c>
    </row>
    <row r="292" spans="1:10">
      <c r="A292" t="s">
        <v>7319</v>
      </c>
      <c r="B292" s="114">
        <v>19.45</v>
      </c>
      <c r="C292" s="115">
        <v>1</v>
      </c>
      <c r="H292" t="s">
        <v>7326</v>
      </c>
      <c r="I292" s="114">
        <v>52.5</v>
      </c>
      <c r="J292" s="115">
        <v>23.012380952380955</v>
      </c>
    </row>
    <row r="293" spans="1:10">
      <c r="A293" t="s">
        <v>7317</v>
      </c>
      <c r="B293" s="114">
        <v>35.25</v>
      </c>
      <c r="C293" s="115">
        <v>1</v>
      </c>
      <c r="H293" t="s">
        <v>7326</v>
      </c>
      <c r="I293" s="114">
        <v>43.55</v>
      </c>
      <c r="J293" s="115">
        <v>23.226176808266363</v>
      </c>
    </row>
    <row r="294" spans="1:10">
      <c r="A294" t="s">
        <v>7320</v>
      </c>
      <c r="B294" s="114">
        <v>79.55</v>
      </c>
      <c r="C294" s="115">
        <v>1</v>
      </c>
      <c r="H294" t="s">
        <v>7326</v>
      </c>
      <c r="I294" s="114">
        <v>35.75</v>
      </c>
      <c r="J294" s="115">
        <v>23.239160839160839</v>
      </c>
    </row>
    <row r="295" spans="1:10">
      <c r="A295" t="s">
        <v>7317</v>
      </c>
      <c r="B295" s="114">
        <v>25.2</v>
      </c>
      <c r="C295" s="115">
        <v>1</v>
      </c>
      <c r="H295" t="s">
        <v>7326</v>
      </c>
      <c r="I295" s="114">
        <v>40.65</v>
      </c>
      <c r="J295" s="115">
        <v>23.306273062730629</v>
      </c>
    </row>
    <row r="296" spans="1:10">
      <c r="A296" t="s">
        <v>7320</v>
      </c>
      <c r="B296" s="114">
        <v>48.6</v>
      </c>
      <c r="C296" s="115">
        <v>1</v>
      </c>
      <c r="H296" t="s">
        <v>7326</v>
      </c>
      <c r="I296" s="114">
        <v>34.6</v>
      </c>
      <c r="J296" s="115">
        <v>23.510115606936417</v>
      </c>
    </row>
    <row r="297" spans="1:10">
      <c r="A297" t="s">
        <v>7317</v>
      </c>
      <c r="B297" s="114">
        <v>29.15</v>
      </c>
      <c r="C297" s="115">
        <v>1</v>
      </c>
      <c r="H297" t="s">
        <v>7326</v>
      </c>
      <c r="I297" s="114">
        <v>29.1</v>
      </c>
      <c r="J297" s="115">
        <v>23.642611683848795</v>
      </c>
    </row>
    <row r="298" spans="1:10">
      <c r="A298" t="s">
        <v>7320</v>
      </c>
      <c r="B298" s="114">
        <v>69.55</v>
      </c>
      <c r="C298" s="115">
        <v>1</v>
      </c>
      <c r="H298" t="s">
        <v>7326</v>
      </c>
      <c r="I298" s="114">
        <v>57.6</v>
      </c>
      <c r="J298" s="115">
        <v>23.745659722222221</v>
      </c>
    </row>
    <row r="299" spans="1:10">
      <c r="A299" t="s">
        <v>7320</v>
      </c>
      <c r="B299" s="114">
        <v>74.2</v>
      </c>
      <c r="C299" s="115">
        <v>1</v>
      </c>
      <c r="H299" t="s">
        <v>7326</v>
      </c>
      <c r="I299" s="114">
        <v>40.65</v>
      </c>
      <c r="J299" s="115">
        <v>23.875768757687577</v>
      </c>
    </row>
    <row r="300" spans="1:10">
      <c r="A300" t="s">
        <v>7320</v>
      </c>
      <c r="B300" s="114">
        <v>50.15</v>
      </c>
      <c r="C300" s="115">
        <v>1</v>
      </c>
      <c r="H300" t="s">
        <v>7329</v>
      </c>
      <c r="I300" s="114">
        <v>35.049999999999997</v>
      </c>
      <c r="J300" s="115">
        <v>24.09272467902996</v>
      </c>
    </row>
    <row r="301" spans="1:10">
      <c r="A301" t="s">
        <v>7320</v>
      </c>
      <c r="B301" s="114">
        <v>70.150000000000006</v>
      </c>
      <c r="C301" s="115">
        <v>1</v>
      </c>
      <c r="H301" t="s">
        <v>7329</v>
      </c>
      <c r="I301" s="114">
        <v>34.25</v>
      </c>
      <c r="J301" s="115">
        <v>24.181021897810222</v>
      </c>
    </row>
    <row r="302" spans="1:10">
      <c r="A302" t="s">
        <v>7320</v>
      </c>
      <c r="B302" s="114">
        <v>70</v>
      </c>
      <c r="C302" s="115">
        <v>1</v>
      </c>
      <c r="H302" t="s">
        <v>7329</v>
      </c>
      <c r="I302" s="114">
        <v>39.1</v>
      </c>
      <c r="J302" s="115">
        <v>24.841432225063937</v>
      </c>
    </row>
    <row r="303" spans="1:10">
      <c r="A303" t="s">
        <v>7320</v>
      </c>
      <c r="B303" s="114">
        <v>70.5</v>
      </c>
      <c r="C303" s="115">
        <v>1</v>
      </c>
      <c r="H303" t="s">
        <v>7329</v>
      </c>
      <c r="I303" s="114">
        <v>47.85</v>
      </c>
      <c r="J303" s="115">
        <v>24.879832810867292</v>
      </c>
    </row>
    <row r="304" spans="1:10">
      <c r="A304" t="s">
        <v>7319</v>
      </c>
      <c r="B304" s="114">
        <v>20.399999999999999</v>
      </c>
      <c r="C304" s="115">
        <v>1</v>
      </c>
      <c r="H304" t="s">
        <v>7329</v>
      </c>
      <c r="I304" s="114">
        <v>54.55</v>
      </c>
      <c r="J304" s="115">
        <v>24.983501374885424</v>
      </c>
    </row>
    <row r="305" spans="1:10">
      <c r="A305" t="s">
        <v>7320</v>
      </c>
      <c r="B305" s="114">
        <v>46</v>
      </c>
      <c r="C305" s="115">
        <v>1</v>
      </c>
      <c r="H305" t="s">
        <v>7329</v>
      </c>
      <c r="I305" s="114">
        <v>45.8</v>
      </c>
      <c r="J305" s="115">
        <v>25.043668122270745</v>
      </c>
    </row>
    <row r="306" spans="1:10">
      <c r="A306" t="s">
        <v>7320</v>
      </c>
      <c r="B306" s="114">
        <v>73</v>
      </c>
      <c r="C306" s="115">
        <v>1</v>
      </c>
      <c r="H306" t="s">
        <v>7329</v>
      </c>
      <c r="I306" s="114">
        <v>34</v>
      </c>
      <c r="J306" s="115">
        <v>25.088235294117649</v>
      </c>
    </row>
    <row r="307" spans="1:10">
      <c r="A307" t="s">
        <v>7319</v>
      </c>
      <c r="B307" s="114">
        <v>20.5</v>
      </c>
      <c r="C307" s="115">
        <v>1</v>
      </c>
      <c r="H307" t="s">
        <v>7329</v>
      </c>
      <c r="I307" s="114">
        <v>61.05</v>
      </c>
      <c r="J307" s="115">
        <v>25.22850122850123</v>
      </c>
    </row>
    <row r="308" spans="1:10">
      <c r="A308" t="s">
        <v>7320</v>
      </c>
      <c r="B308" s="114">
        <v>81.95</v>
      </c>
      <c r="C308" s="115">
        <v>1</v>
      </c>
      <c r="H308" t="s">
        <v>7329</v>
      </c>
      <c r="I308" s="114">
        <v>50.35</v>
      </c>
      <c r="J308" s="115">
        <v>25.372393247269116</v>
      </c>
    </row>
    <row r="309" spans="1:10">
      <c r="A309" t="s">
        <v>7320</v>
      </c>
      <c r="B309" s="114">
        <v>81.05</v>
      </c>
      <c r="C309" s="115">
        <v>1</v>
      </c>
      <c r="H309" t="s">
        <v>7329</v>
      </c>
      <c r="I309" s="114">
        <v>50.6</v>
      </c>
      <c r="J309" s="115">
        <v>25.469367588932805</v>
      </c>
    </row>
    <row r="310" spans="1:10">
      <c r="A310" t="s">
        <v>7317</v>
      </c>
      <c r="B310" s="114">
        <v>35.9</v>
      </c>
      <c r="C310" s="115">
        <v>1</v>
      </c>
      <c r="H310" t="s">
        <v>7329</v>
      </c>
      <c r="I310" s="114">
        <v>38.1</v>
      </c>
      <c r="J310" s="115">
        <v>25.469816272965879</v>
      </c>
    </row>
    <row r="311" spans="1:10">
      <c r="A311" t="s">
        <v>7320</v>
      </c>
      <c r="B311" s="114">
        <v>45.6</v>
      </c>
      <c r="C311" s="115">
        <v>1</v>
      </c>
      <c r="H311" t="s">
        <v>7329</v>
      </c>
      <c r="I311" s="114">
        <v>39.950000000000003</v>
      </c>
      <c r="J311" s="115">
        <v>25.625782227784729</v>
      </c>
    </row>
    <row r="312" spans="1:10">
      <c r="A312" t="s">
        <v>7320</v>
      </c>
      <c r="B312" s="114">
        <v>50.75</v>
      </c>
      <c r="C312" s="115">
        <v>1</v>
      </c>
      <c r="H312" t="s">
        <v>7329</v>
      </c>
      <c r="I312" s="114">
        <v>58.6</v>
      </c>
      <c r="J312" s="115">
        <v>25.642491467576793</v>
      </c>
    </row>
    <row r="313" spans="1:10">
      <c r="A313" t="s">
        <v>7319</v>
      </c>
      <c r="B313" s="114">
        <v>21.1</v>
      </c>
      <c r="C313" s="115">
        <v>1</v>
      </c>
      <c r="H313" t="s">
        <v>7329</v>
      </c>
      <c r="I313" s="114">
        <v>44.65</v>
      </c>
      <c r="J313" s="115">
        <v>25.902575587905936</v>
      </c>
    </row>
    <row r="314" spans="1:10">
      <c r="A314" t="s">
        <v>7320</v>
      </c>
      <c r="B314" s="114">
        <v>84.85</v>
      </c>
      <c r="C314" s="115">
        <v>1</v>
      </c>
      <c r="H314" t="s">
        <v>7329</v>
      </c>
      <c r="I314" s="114">
        <v>30.75</v>
      </c>
      <c r="J314" s="115">
        <v>26.182113821138213</v>
      </c>
    </row>
    <row r="315" spans="1:10">
      <c r="A315" t="s">
        <v>7319</v>
      </c>
      <c r="B315" s="114">
        <v>20.399999999999999</v>
      </c>
      <c r="C315" s="115">
        <v>1</v>
      </c>
      <c r="H315" t="s">
        <v>7329</v>
      </c>
      <c r="I315" s="114">
        <v>54.2</v>
      </c>
      <c r="J315" s="115">
        <v>26.257380073800739</v>
      </c>
    </row>
    <row r="316" spans="1:10">
      <c r="A316" t="s">
        <v>7320</v>
      </c>
      <c r="B316" s="114">
        <v>70.099999999999994</v>
      </c>
      <c r="C316" s="115">
        <v>1</v>
      </c>
      <c r="H316" t="s">
        <v>7329</v>
      </c>
      <c r="I316" s="114">
        <v>38.85</v>
      </c>
      <c r="J316" s="115">
        <v>26.387387387387388</v>
      </c>
    </row>
    <row r="317" spans="1:10">
      <c r="A317" t="s">
        <v>7320</v>
      </c>
      <c r="B317" s="114">
        <v>49.05</v>
      </c>
      <c r="C317" s="115">
        <v>1</v>
      </c>
      <c r="H317" t="s">
        <v>7329</v>
      </c>
      <c r="I317" s="114">
        <v>29.8</v>
      </c>
      <c r="J317" s="115">
        <v>26.392617449664428</v>
      </c>
    </row>
    <row r="318" spans="1:10">
      <c r="A318" t="s">
        <v>7320</v>
      </c>
      <c r="B318" s="114">
        <v>45.4</v>
      </c>
      <c r="C318" s="115">
        <v>1</v>
      </c>
      <c r="H318" t="s">
        <v>7329</v>
      </c>
      <c r="I318" s="114">
        <v>29.75</v>
      </c>
      <c r="J318" s="115">
        <v>26.578151260504203</v>
      </c>
    </row>
    <row r="319" spans="1:10">
      <c r="A319" t="s">
        <v>7319</v>
      </c>
      <c r="B319" s="114">
        <v>19.899999999999999</v>
      </c>
      <c r="C319" s="115">
        <v>1</v>
      </c>
      <c r="H319" t="s">
        <v>7329</v>
      </c>
      <c r="I319" s="114">
        <v>44.45</v>
      </c>
      <c r="J319" s="115">
        <v>26.63217097862767</v>
      </c>
    </row>
    <row r="320" spans="1:10">
      <c r="A320" t="s">
        <v>7319</v>
      </c>
      <c r="B320" s="114">
        <v>19.899999999999999</v>
      </c>
      <c r="C320" s="115">
        <v>1</v>
      </c>
      <c r="H320" t="s">
        <v>7329</v>
      </c>
      <c r="I320" s="114">
        <v>48.25</v>
      </c>
      <c r="J320" s="115">
        <v>26.814507772020725</v>
      </c>
    </row>
    <row r="321" spans="1:10">
      <c r="A321" t="s">
        <v>7320</v>
      </c>
      <c r="B321" s="114">
        <v>70.3</v>
      </c>
      <c r="C321" s="115">
        <v>1</v>
      </c>
      <c r="H321" t="s">
        <v>7329</v>
      </c>
      <c r="I321" s="114">
        <v>35.75</v>
      </c>
      <c r="J321" s="115">
        <v>26.892307692307693</v>
      </c>
    </row>
    <row r="322" spans="1:10">
      <c r="A322" t="s">
        <v>7319</v>
      </c>
      <c r="B322" s="114">
        <v>19.75</v>
      </c>
      <c r="C322" s="115">
        <v>1</v>
      </c>
      <c r="H322" t="s">
        <v>7329</v>
      </c>
      <c r="I322" s="114">
        <v>30.1</v>
      </c>
      <c r="J322" s="115">
        <v>26.938538205980066</v>
      </c>
    </row>
    <row r="323" spans="1:10">
      <c r="A323" t="s">
        <v>7319</v>
      </c>
      <c r="B323" s="114">
        <v>20.65</v>
      </c>
      <c r="C323" s="115">
        <v>1</v>
      </c>
      <c r="H323" t="s">
        <v>7329</v>
      </c>
      <c r="I323" s="114">
        <v>35.9</v>
      </c>
      <c r="J323" s="115">
        <v>27.121169916434543</v>
      </c>
    </row>
    <row r="324" spans="1:10">
      <c r="A324" t="s">
        <v>7320</v>
      </c>
      <c r="B324" s="114">
        <v>69.55</v>
      </c>
      <c r="C324" s="115">
        <v>1</v>
      </c>
      <c r="H324" t="s">
        <v>7329</v>
      </c>
      <c r="I324" s="114">
        <v>45.85</v>
      </c>
      <c r="J324" s="115">
        <v>27.184296619411125</v>
      </c>
    </row>
    <row r="325" spans="1:10">
      <c r="A325" t="s">
        <v>7317</v>
      </c>
      <c r="B325" s="114">
        <v>24.7</v>
      </c>
      <c r="C325" s="115">
        <v>1</v>
      </c>
      <c r="H325" t="s">
        <v>7329</v>
      </c>
      <c r="I325" s="114">
        <v>50.8</v>
      </c>
      <c r="J325" s="115">
        <v>27.299212598425196</v>
      </c>
    </row>
    <row r="326" spans="1:10">
      <c r="A326" t="s">
        <v>7320</v>
      </c>
      <c r="B326" s="114">
        <v>70.45</v>
      </c>
      <c r="C326" s="115">
        <v>1</v>
      </c>
      <c r="H326" t="s">
        <v>7329</v>
      </c>
      <c r="I326" s="114">
        <v>45</v>
      </c>
      <c r="J326" s="115">
        <v>27.303333333333335</v>
      </c>
    </row>
    <row r="327" spans="1:10">
      <c r="A327" t="s">
        <v>7320</v>
      </c>
      <c r="B327" s="114">
        <v>77.150000000000006</v>
      </c>
      <c r="C327" s="115">
        <v>1</v>
      </c>
      <c r="H327" t="s">
        <v>7329</v>
      </c>
      <c r="I327" s="114">
        <v>39.5</v>
      </c>
      <c r="J327" s="115">
        <v>27.411392405063292</v>
      </c>
    </row>
    <row r="328" spans="1:10">
      <c r="A328" t="s">
        <v>7320</v>
      </c>
      <c r="B328" s="114">
        <v>70.150000000000006</v>
      </c>
      <c r="C328" s="115">
        <v>1</v>
      </c>
      <c r="H328" t="s">
        <v>7329</v>
      </c>
      <c r="I328" s="114">
        <v>45</v>
      </c>
      <c r="J328" s="115">
        <v>27.61</v>
      </c>
    </row>
    <row r="329" spans="1:10">
      <c r="A329" t="s">
        <v>7320</v>
      </c>
      <c r="B329" s="114">
        <v>69.599999999999994</v>
      </c>
      <c r="C329" s="115">
        <v>1</v>
      </c>
      <c r="H329" t="s">
        <v>7329</v>
      </c>
      <c r="I329" s="114">
        <v>35.4</v>
      </c>
      <c r="J329" s="115">
        <v>27.64406779661017</v>
      </c>
    </row>
    <row r="330" spans="1:10">
      <c r="A330" t="s">
        <v>7319</v>
      </c>
      <c r="B330" s="114">
        <v>19.899999999999999</v>
      </c>
      <c r="C330" s="115">
        <v>1</v>
      </c>
      <c r="H330" t="s">
        <v>7329</v>
      </c>
      <c r="I330" s="114">
        <v>30.6</v>
      </c>
      <c r="J330" s="115">
        <v>27.985294117647058</v>
      </c>
    </row>
    <row r="331" spans="1:10">
      <c r="A331" t="s">
        <v>7319</v>
      </c>
      <c r="B331" s="114">
        <v>20.45</v>
      </c>
      <c r="C331" s="115">
        <v>1</v>
      </c>
      <c r="H331" t="s">
        <v>7329</v>
      </c>
      <c r="I331" s="114">
        <v>60</v>
      </c>
      <c r="J331" s="115">
        <v>28.034166666666668</v>
      </c>
    </row>
    <row r="332" spans="1:10">
      <c r="A332" t="s">
        <v>7319</v>
      </c>
      <c r="B332" s="114">
        <v>20.3</v>
      </c>
      <c r="C332" s="115">
        <v>1</v>
      </c>
      <c r="H332" t="s">
        <v>7329</v>
      </c>
      <c r="I332" s="114">
        <v>39.1</v>
      </c>
      <c r="J332" s="115">
        <v>28.046035805626595</v>
      </c>
    </row>
    <row r="333" spans="1:10">
      <c r="A333" t="s">
        <v>7319</v>
      </c>
      <c r="B333" s="114">
        <v>25.75</v>
      </c>
      <c r="C333" s="115">
        <v>1</v>
      </c>
      <c r="H333" t="s">
        <v>7329</v>
      </c>
      <c r="I333" s="114">
        <v>36.5</v>
      </c>
      <c r="J333" s="115">
        <v>28.273972602739725</v>
      </c>
    </row>
    <row r="334" spans="1:10">
      <c r="A334" t="s">
        <v>7319</v>
      </c>
      <c r="B334" s="114">
        <v>20.75</v>
      </c>
      <c r="C334" s="115">
        <v>1</v>
      </c>
      <c r="H334" t="s">
        <v>7329</v>
      </c>
      <c r="I334" s="114">
        <v>25.1</v>
      </c>
      <c r="J334" s="115">
        <v>28.400398406374503</v>
      </c>
    </row>
    <row r="335" spans="1:10">
      <c r="A335" t="s">
        <v>7320</v>
      </c>
      <c r="B335" s="114">
        <v>90.75</v>
      </c>
      <c r="C335" s="115">
        <v>1</v>
      </c>
      <c r="H335" t="s">
        <v>7329</v>
      </c>
      <c r="I335" s="114">
        <v>35.75</v>
      </c>
      <c r="J335" s="115">
        <v>28.6013986013986</v>
      </c>
    </row>
    <row r="336" spans="1:10">
      <c r="A336" t="s">
        <v>7320</v>
      </c>
      <c r="B336" s="114">
        <v>50.15</v>
      </c>
      <c r="C336" s="115">
        <v>1</v>
      </c>
      <c r="H336" t="s">
        <v>7329</v>
      </c>
      <c r="I336" s="114">
        <v>35.65</v>
      </c>
      <c r="J336" s="115">
        <v>28.755960729312768</v>
      </c>
    </row>
    <row r="337" spans="1:10">
      <c r="A337" t="s">
        <v>7320</v>
      </c>
      <c r="B337" s="114">
        <v>83.4</v>
      </c>
      <c r="C337" s="115">
        <v>1</v>
      </c>
      <c r="H337" t="s">
        <v>7329</v>
      </c>
      <c r="I337" s="114">
        <v>45.9</v>
      </c>
      <c r="J337" s="115">
        <v>29.028322440087148</v>
      </c>
    </row>
    <row r="338" spans="1:10">
      <c r="A338" t="s">
        <v>7320</v>
      </c>
      <c r="B338" s="114">
        <v>68.650000000000006</v>
      </c>
      <c r="C338" s="115">
        <v>1</v>
      </c>
      <c r="H338" t="s">
        <v>7329</v>
      </c>
      <c r="I338" s="114">
        <v>40.299999999999997</v>
      </c>
      <c r="J338" s="115">
        <v>29.105459057071965</v>
      </c>
    </row>
    <row r="339" spans="1:10">
      <c r="A339" t="s">
        <v>7317</v>
      </c>
      <c r="B339" s="114">
        <v>24.7</v>
      </c>
      <c r="C339" s="115">
        <v>1</v>
      </c>
      <c r="H339" t="s">
        <v>7329</v>
      </c>
      <c r="I339" s="114">
        <v>34.299999999999997</v>
      </c>
      <c r="J339" s="115">
        <v>29.293002915451897</v>
      </c>
    </row>
    <row r="340" spans="1:10">
      <c r="A340" t="s">
        <v>7320</v>
      </c>
      <c r="B340" s="114">
        <v>80.5</v>
      </c>
      <c r="C340" s="115">
        <v>1</v>
      </c>
      <c r="H340" t="s">
        <v>7329</v>
      </c>
      <c r="I340" s="114">
        <v>44.5</v>
      </c>
      <c r="J340" s="115">
        <v>29.388764044943819</v>
      </c>
    </row>
    <row r="341" spans="1:10">
      <c r="A341" t="s">
        <v>7320</v>
      </c>
      <c r="B341" s="114">
        <v>79.25</v>
      </c>
      <c r="C341" s="115">
        <v>1</v>
      </c>
      <c r="H341" t="s">
        <v>7329</v>
      </c>
      <c r="I341" s="114">
        <v>40.35</v>
      </c>
      <c r="J341" s="115">
        <v>29.418835192069391</v>
      </c>
    </row>
    <row r="342" spans="1:10">
      <c r="A342" t="s">
        <v>7319</v>
      </c>
      <c r="B342" s="114">
        <v>20.2</v>
      </c>
      <c r="C342" s="115">
        <v>1</v>
      </c>
      <c r="H342" t="s">
        <v>7329</v>
      </c>
      <c r="I342" s="114">
        <v>55.35</v>
      </c>
      <c r="J342" s="115">
        <v>29.574525745257453</v>
      </c>
    </row>
    <row r="343" spans="1:10">
      <c r="A343" t="s">
        <v>7320</v>
      </c>
      <c r="B343" s="114">
        <v>55.4</v>
      </c>
      <c r="C343" s="115">
        <v>1</v>
      </c>
      <c r="H343" t="s">
        <v>7329</v>
      </c>
      <c r="I343" s="114">
        <v>31.2</v>
      </c>
      <c r="J343" s="115">
        <v>29.685897435897438</v>
      </c>
    </row>
    <row r="344" spans="1:10">
      <c r="A344" t="s">
        <v>7320</v>
      </c>
      <c r="B344" s="114">
        <v>88.8</v>
      </c>
      <c r="C344" s="115">
        <v>1</v>
      </c>
      <c r="H344" t="s">
        <v>7329</v>
      </c>
      <c r="I344" s="114">
        <v>35.15</v>
      </c>
      <c r="J344" s="115">
        <v>29.901849217638691</v>
      </c>
    </row>
    <row r="345" spans="1:10">
      <c r="A345" t="s">
        <v>7319</v>
      </c>
      <c r="B345" s="114">
        <v>20.3</v>
      </c>
      <c r="C345" s="115">
        <v>1</v>
      </c>
      <c r="H345" t="s">
        <v>7329</v>
      </c>
      <c r="I345" s="114">
        <v>33.75</v>
      </c>
      <c r="J345" s="115">
        <v>29.903703703703705</v>
      </c>
    </row>
    <row r="346" spans="1:10">
      <c r="A346" t="s">
        <v>7319</v>
      </c>
      <c r="B346" s="114">
        <v>20.100000000000001</v>
      </c>
      <c r="C346" s="115">
        <v>1</v>
      </c>
      <c r="H346" t="s">
        <v>7329</v>
      </c>
      <c r="I346" s="114">
        <v>35.6</v>
      </c>
      <c r="J346" s="115">
        <v>30.129213483146064</v>
      </c>
    </row>
    <row r="347" spans="1:10">
      <c r="A347" t="s">
        <v>7319</v>
      </c>
      <c r="B347" s="114">
        <v>20.2</v>
      </c>
      <c r="C347" s="115">
        <v>1</v>
      </c>
      <c r="H347" t="s">
        <v>7329</v>
      </c>
      <c r="I347" s="114">
        <v>50.05</v>
      </c>
      <c r="J347" s="115">
        <v>30.437562437562441</v>
      </c>
    </row>
    <row r="348" spans="1:10">
      <c r="A348" t="s">
        <v>7320</v>
      </c>
      <c r="B348" s="114">
        <v>76.400000000000006</v>
      </c>
      <c r="C348" s="115">
        <v>1</v>
      </c>
      <c r="H348" t="s">
        <v>7329</v>
      </c>
      <c r="I348" s="114">
        <v>35.4</v>
      </c>
      <c r="J348" s="115">
        <v>30.437853107344633</v>
      </c>
    </row>
    <row r="349" spans="1:10">
      <c r="A349" t="s">
        <v>7319</v>
      </c>
      <c r="B349" s="114">
        <v>19.2</v>
      </c>
      <c r="C349" s="115">
        <v>1</v>
      </c>
      <c r="H349" t="s">
        <v>7329</v>
      </c>
      <c r="I349" s="114">
        <v>49.85</v>
      </c>
      <c r="J349" s="115">
        <v>30.493480441323968</v>
      </c>
    </row>
    <row r="350" spans="1:10">
      <c r="A350" t="s">
        <v>7319</v>
      </c>
      <c r="B350" s="114">
        <v>19.2</v>
      </c>
      <c r="C350" s="115">
        <v>1</v>
      </c>
      <c r="H350" t="s">
        <v>7329</v>
      </c>
      <c r="I350" s="114">
        <v>51.2</v>
      </c>
      <c r="J350" s="115">
        <v>30.498046875</v>
      </c>
    </row>
    <row r="351" spans="1:10">
      <c r="A351" t="s">
        <v>7320</v>
      </c>
      <c r="B351" s="114">
        <v>45.25</v>
      </c>
      <c r="C351" s="115">
        <v>1</v>
      </c>
      <c r="H351" t="s">
        <v>7329</v>
      </c>
      <c r="I351" s="114">
        <v>30.15</v>
      </c>
      <c r="J351" s="115">
        <v>30.767827529021559</v>
      </c>
    </row>
    <row r="352" spans="1:10">
      <c r="A352" t="s">
        <v>7320</v>
      </c>
      <c r="B352" s="114">
        <v>69.349999999999994</v>
      </c>
      <c r="C352" s="115">
        <v>1</v>
      </c>
      <c r="H352" t="s">
        <v>7329</v>
      </c>
      <c r="I352" s="114">
        <v>59.95</v>
      </c>
      <c r="J352" s="115">
        <v>30.839032527105921</v>
      </c>
    </row>
    <row r="353" spans="1:10">
      <c r="A353" t="s">
        <v>7320</v>
      </c>
      <c r="B353" s="114">
        <v>70.05</v>
      </c>
      <c r="C353" s="115">
        <v>1</v>
      </c>
      <c r="H353" t="s">
        <v>7329</v>
      </c>
      <c r="I353" s="114">
        <v>30.4</v>
      </c>
      <c r="J353" s="115">
        <v>30.876644736842106</v>
      </c>
    </row>
    <row r="354" spans="1:10">
      <c r="A354" t="s">
        <v>7320</v>
      </c>
      <c r="B354" s="114">
        <v>74.400000000000006</v>
      </c>
      <c r="C354" s="115">
        <v>1</v>
      </c>
      <c r="H354" t="s">
        <v>7329</v>
      </c>
      <c r="I354" s="114">
        <v>50.4</v>
      </c>
      <c r="J354" s="115">
        <v>31.351190476190474</v>
      </c>
    </row>
    <row r="355" spans="1:10">
      <c r="A355" t="s">
        <v>7320</v>
      </c>
      <c r="B355" s="114">
        <v>45.55</v>
      </c>
      <c r="C355" s="115">
        <v>1</v>
      </c>
      <c r="H355" t="s">
        <v>7329</v>
      </c>
      <c r="I355" s="114">
        <v>56.25</v>
      </c>
      <c r="J355" s="115">
        <v>31.394666666666666</v>
      </c>
    </row>
    <row r="356" spans="1:10">
      <c r="A356" t="s">
        <v>7320</v>
      </c>
      <c r="B356" s="114">
        <v>55</v>
      </c>
      <c r="C356" s="115">
        <v>1</v>
      </c>
      <c r="H356" t="s">
        <v>7329</v>
      </c>
      <c r="I356" s="114">
        <v>25</v>
      </c>
      <c r="J356" s="115">
        <v>31.568000000000001</v>
      </c>
    </row>
    <row r="357" spans="1:10">
      <c r="A357" t="s">
        <v>7320</v>
      </c>
      <c r="B357" s="114">
        <v>75.3</v>
      </c>
      <c r="C357" s="115">
        <v>1</v>
      </c>
      <c r="H357" t="s">
        <v>7329</v>
      </c>
      <c r="I357" s="114">
        <v>59.45</v>
      </c>
      <c r="J357" s="115">
        <v>31.70142977291842</v>
      </c>
    </row>
    <row r="358" spans="1:10">
      <c r="A358" t="s">
        <v>7319</v>
      </c>
      <c r="B358" s="114">
        <v>20.75</v>
      </c>
      <c r="C358" s="115">
        <v>1</v>
      </c>
      <c r="H358" t="s">
        <v>7329</v>
      </c>
      <c r="I358" s="114">
        <v>24.85</v>
      </c>
      <c r="J358" s="115">
        <v>31.712273641851102</v>
      </c>
    </row>
    <row r="359" spans="1:10">
      <c r="A359" t="s">
        <v>7320</v>
      </c>
      <c r="B359" s="114">
        <v>54.9</v>
      </c>
      <c r="C359" s="115">
        <v>1</v>
      </c>
      <c r="H359" t="s">
        <v>7329</v>
      </c>
      <c r="I359" s="114">
        <v>36.25</v>
      </c>
      <c r="J359" s="115">
        <v>31.753103448275862</v>
      </c>
    </row>
    <row r="360" spans="1:10">
      <c r="A360" t="s">
        <v>7319</v>
      </c>
      <c r="B360" s="114">
        <v>19.45</v>
      </c>
      <c r="C360" s="115">
        <v>1</v>
      </c>
      <c r="H360" t="s">
        <v>7329</v>
      </c>
      <c r="I360" s="114">
        <v>44.85</v>
      </c>
      <c r="J360" s="115">
        <v>32.164994425863988</v>
      </c>
    </row>
    <row r="361" spans="1:10">
      <c r="A361" t="s">
        <v>7319</v>
      </c>
      <c r="B361" s="114">
        <v>19.75</v>
      </c>
      <c r="C361" s="115">
        <v>1</v>
      </c>
      <c r="H361" t="s">
        <v>7329</v>
      </c>
      <c r="I361" s="114">
        <v>61.25</v>
      </c>
      <c r="J361" s="115">
        <v>32.542040816326534</v>
      </c>
    </row>
    <row r="362" spans="1:10">
      <c r="A362" t="s">
        <v>7319</v>
      </c>
      <c r="B362" s="114">
        <v>20.399999999999999</v>
      </c>
      <c r="C362" s="115">
        <v>1</v>
      </c>
      <c r="H362" t="s">
        <v>7329</v>
      </c>
      <c r="I362" s="114">
        <v>50.6</v>
      </c>
      <c r="J362" s="115">
        <v>32.676877470355734</v>
      </c>
    </row>
    <row r="363" spans="1:10">
      <c r="A363" t="s">
        <v>7317</v>
      </c>
      <c r="B363" s="114">
        <v>35.049999999999997</v>
      </c>
      <c r="C363" s="115">
        <v>1</v>
      </c>
      <c r="H363" t="s">
        <v>7329</v>
      </c>
      <c r="I363" s="114">
        <v>40.549999999999997</v>
      </c>
      <c r="J363" s="115">
        <v>32.696670776818742</v>
      </c>
    </row>
    <row r="364" spans="1:10">
      <c r="A364" t="s">
        <v>7317</v>
      </c>
      <c r="B364" s="114">
        <v>36.450000000000003</v>
      </c>
      <c r="C364" s="115">
        <v>1</v>
      </c>
      <c r="H364" t="s">
        <v>7329</v>
      </c>
      <c r="I364" s="114">
        <v>34.049999999999997</v>
      </c>
      <c r="J364" s="115">
        <v>32.715124816446405</v>
      </c>
    </row>
    <row r="365" spans="1:10">
      <c r="A365" t="s">
        <v>7319</v>
      </c>
      <c r="B365" s="114">
        <v>19.649999999999999</v>
      </c>
      <c r="C365" s="115">
        <v>1</v>
      </c>
      <c r="H365" t="s">
        <v>7329</v>
      </c>
      <c r="I365" s="114">
        <v>54.6</v>
      </c>
      <c r="J365" s="115">
        <v>33.034798534798533</v>
      </c>
    </row>
    <row r="366" spans="1:10">
      <c r="A366" t="s">
        <v>7317</v>
      </c>
      <c r="B366" s="114">
        <v>23.45</v>
      </c>
      <c r="C366" s="115">
        <v>1</v>
      </c>
      <c r="H366" t="s">
        <v>7329</v>
      </c>
      <c r="I366" s="114">
        <v>39.1</v>
      </c>
      <c r="J366" s="115">
        <v>33.478260869565219</v>
      </c>
    </row>
    <row r="367" spans="1:10">
      <c r="A367" t="s">
        <v>7319</v>
      </c>
      <c r="B367" s="114">
        <v>20</v>
      </c>
      <c r="C367" s="115">
        <v>1</v>
      </c>
      <c r="H367" t="s">
        <v>7329</v>
      </c>
      <c r="I367" s="114">
        <v>24.15</v>
      </c>
      <c r="J367" s="115">
        <v>33.643892339544514</v>
      </c>
    </row>
    <row r="368" spans="1:10">
      <c r="A368" t="s">
        <v>7317</v>
      </c>
      <c r="B368" s="114">
        <v>35</v>
      </c>
      <c r="C368" s="115">
        <v>1</v>
      </c>
      <c r="H368" t="s">
        <v>7329</v>
      </c>
      <c r="I368" s="114">
        <v>40.9</v>
      </c>
      <c r="J368" s="115">
        <v>33.828850855745721</v>
      </c>
    </row>
    <row r="369" spans="1:10">
      <c r="A369" t="s">
        <v>7320</v>
      </c>
      <c r="B369" s="114">
        <v>71.25</v>
      </c>
      <c r="C369" s="115">
        <v>1</v>
      </c>
      <c r="H369" t="s">
        <v>7329</v>
      </c>
      <c r="I369" s="114">
        <v>59.55</v>
      </c>
      <c r="J369" s="115">
        <v>33.858942065491185</v>
      </c>
    </row>
    <row r="370" spans="1:10">
      <c r="A370" t="s">
        <v>7319</v>
      </c>
      <c r="B370" s="114">
        <v>19.899999999999999</v>
      </c>
      <c r="C370" s="115">
        <v>1</v>
      </c>
      <c r="H370" t="s">
        <v>7329</v>
      </c>
      <c r="I370" s="114">
        <v>25.05</v>
      </c>
      <c r="J370" s="115">
        <v>34.039920159680641</v>
      </c>
    </row>
    <row r="371" spans="1:10">
      <c r="A371" t="s">
        <v>7319</v>
      </c>
      <c r="B371" s="114">
        <v>19.75</v>
      </c>
      <c r="C371" s="115">
        <v>1</v>
      </c>
      <c r="H371" t="s">
        <v>7329</v>
      </c>
      <c r="I371" s="114">
        <v>28.6</v>
      </c>
      <c r="J371" s="115">
        <v>34.040209790209786</v>
      </c>
    </row>
    <row r="372" spans="1:10">
      <c r="A372" t="s">
        <v>7320</v>
      </c>
      <c r="B372" s="114">
        <v>50.9</v>
      </c>
      <c r="C372" s="115">
        <v>1</v>
      </c>
      <c r="H372" t="s">
        <v>7329</v>
      </c>
      <c r="I372" s="114">
        <v>40.549999999999997</v>
      </c>
      <c r="J372" s="115">
        <v>34.299630086313194</v>
      </c>
    </row>
    <row r="373" spans="1:10">
      <c r="A373" t="s">
        <v>7320</v>
      </c>
      <c r="B373" s="114">
        <v>44.05</v>
      </c>
      <c r="C373" s="115">
        <v>1</v>
      </c>
      <c r="H373" t="s">
        <v>7329</v>
      </c>
      <c r="I373" s="114">
        <v>49.2</v>
      </c>
      <c r="J373" s="115">
        <v>34.586382113821138</v>
      </c>
    </row>
    <row r="374" spans="1:10">
      <c r="A374" t="s">
        <v>7320</v>
      </c>
      <c r="B374" s="114">
        <v>49.5</v>
      </c>
      <c r="C374" s="115">
        <v>1</v>
      </c>
      <c r="H374" t="s">
        <v>7329</v>
      </c>
      <c r="I374" s="114">
        <v>50</v>
      </c>
      <c r="J374" s="115">
        <v>35.016999999999996</v>
      </c>
    </row>
    <row r="375" spans="1:10">
      <c r="A375" t="s">
        <v>7320</v>
      </c>
      <c r="B375" s="114">
        <v>74.400000000000006</v>
      </c>
      <c r="C375" s="115">
        <v>1</v>
      </c>
      <c r="H375" t="s">
        <v>7329</v>
      </c>
      <c r="I375" s="114">
        <v>45.4</v>
      </c>
      <c r="J375" s="115">
        <v>35.090308370044049</v>
      </c>
    </row>
    <row r="376" spans="1:10">
      <c r="A376" t="s">
        <v>7320</v>
      </c>
      <c r="B376" s="114">
        <v>69.55</v>
      </c>
      <c r="C376" s="115">
        <v>1</v>
      </c>
      <c r="H376" t="s">
        <v>7329</v>
      </c>
      <c r="I376" s="114">
        <v>33.450000000000003</v>
      </c>
      <c r="J376" s="115">
        <v>35.152466367712996</v>
      </c>
    </row>
    <row r="377" spans="1:10">
      <c r="A377" t="s">
        <v>7319</v>
      </c>
      <c r="B377" s="114">
        <v>19.2</v>
      </c>
      <c r="C377" s="115">
        <v>1</v>
      </c>
      <c r="H377" t="s">
        <v>7329</v>
      </c>
      <c r="I377" s="114">
        <v>53.1</v>
      </c>
      <c r="J377" s="115">
        <v>35.805084745762713</v>
      </c>
    </row>
    <row r="378" spans="1:10">
      <c r="A378" t="s">
        <v>7319</v>
      </c>
      <c r="B378" s="114">
        <v>20.5</v>
      </c>
      <c r="C378" s="115">
        <v>1</v>
      </c>
      <c r="H378" t="s">
        <v>7329</v>
      </c>
      <c r="I378" s="114">
        <v>46.35</v>
      </c>
      <c r="J378" s="115">
        <v>35.858683926645092</v>
      </c>
    </row>
    <row r="379" spans="1:10">
      <c r="A379" t="s">
        <v>7319</v>
      </c>
      <c r="B379" s="114">
        <v>19.850000000000001</v>
      </c>
      <c r="C379" s="115">
        <v>1</v>
      </c>
      <c r="H379" t="s">
        <v>7329</v>
      </c>
      <c r="I379" s="114">
        <v>36.65</v>
      </c>
      <c r="J379" s="115">
        <v>35.879945429740793</v>
      </c>
    </row>
    <row r="380" spans="1:10">
      <c r="A380" t="s">
        <v>7320</v>
      </c>
      <c r="B380" s="114">
        <v>50.75</v>
      </c>
      <c r="C380" s="115">
        <v>1</v>
      </c>
      <c r="H380" t="s">
        <v>7329</v>
      </c>
      <c r="I380" s="114">
        <v>39.85</v>
      </c>
      <c r="J380" s="115">
        <v>35.999999999999993</v>
      </c>
    </row>
    <row r="381" spans="1:10">
      <c r="A381" t="s">
        <v>7320</v>
      </c>
      <c r="B381" s="114">
        <v>54.35</v>
      </c>
      <c r="C381" s="115">
        <v>1</v>
      </c>
      <c r="H381" t="s">
        <v>7329</v>
      </c>
      <c r="I381" s="114">
        <v>40.200000000000003</v>
      </c>
      <c r="J381" s="115">
        <v>36.039800995024869</v>
      </c>
    </row>
    <row r="382" spans="1:10">
      <c r="A382" t="s">
        <v>7320</v>
      </c>
      <c r="B382" s="114">
        <v>55</v>
      </c>
      <c r="C382" s="115">
        <v>1</v>
      </c>
      <c r="H382" t="s">
        <v>7329</v>
      </c>
      <c r="I382" s="114">
        <v>31.05</v>
      </c>
      <c r="J382" s="115">
        <v>36.275362318840578</v>
      </c>
    </row>
    <row r="383" spans="1:10">
      <c r="A383" t="s">
        <v>7320</v>
      </c>
      <c r="B383" s="114">
        <v>44.4</v>
      </c>
      <c r="C383" s="115">
        <v>1</v>
      </c>
      <c r="H383" t="s">
        <v>7329</v>
      </c>
      <c r="I383" s="114">
        <v>53.15</v>
      </c>
      <c r="J383" s="115">
        <v>36.329256820319856</v>
      </c>
    </row>
    <row r="384" spans="1:10">
      <c r="A384" t="s">
        <v>7317</v>
      </c>
      <c r="B384" s="114">
        <v>24.9</v>
      </c>
      <c r="C384" s="115">
        <v>1</v>
      </c>
      <c r="H384" t="s">
        <v>7329</v>
      </c>
      <c r="I384" s="114">
        <v>34.85</v>
      </c>
      <c r="J384" s="115">
        <v>36.361549497847918</v>
      </c>
    </row>
    <row r="385" spans="1:10">
      <c r="A385" t="s">
        <v>7320</v>
      </c>
      <c r="B385" s="114">
        <v>74.5</v>
      </c>
      <c r="C385" s="115">
        <v>1</v>
      </c>
      <c r="H385" t="s">
        <v>7329</v>
      </c>
      <c r="I385" s="114">
        <v>60</v>
      </c>
      <c r="J385" s="115">
        <v>36.553333333333327</v>
      </c>
    </row>
    <row r="386" spans="1:10">
      <c r="A386" t="s">
        <v>7320</v>
      </c>
      <c r="B386" s="114">
        <v>69.7</v>
      </c>
      <c r="C386" s="115">
        <v>1</v>
      </c>
      <c r="H386" t="s">
        <v>7329</v>
      </c>
      <c r="I386" s="114">
        <v>35.799999999999997</v>
      </c>
      <c r="J386" s="115">
        <v>36.784916201117326</v>
      </c>
    </row>
    <row r="387" spans="1:10">
      <c r="A387" t="s">
        <v>7320</v>
      </c>
      <c r="B387" s="114">
        <v>69.650000000000006</v>
      </c>
      <c r="C387" s="115">
        <v>1</v>
      </c>
      <c r="H387" t="s">
        <v>7329</v>
      </c>
      <c r="I387" s="114">
        <v>40.200000000000003</v>
      </c>
      <c r="J387" s="115">
        <v>36.787313432835816</v>
      </c>
    </row>
    <row r="388" spans="1:10">
      <c r="A388" t="s">
        <v>7320</v>
      </c>
      <c r="B388" s="114">
        <v>81.099999999999994</v>
      </c>
      <c r="C388" s="115">
        <v>1</v>
      </c>
      <c r="H388" t="s">
        <v>7329</v>
      </c>
      <c r="I388" s="114">
        <v>40.6</v>
      </c>
      <c r="J388" s="115">
        <v>36.810344827586206</v>
      </c>
    </row>
    <row r="389" spans="1:10">
      <c r="A389" t="s">
        <v>7320</v>
      </c>
      <c r="B389" s="114">
        <v>70.099999999999994</v>
      </c>
      <c r="C389" s="115">
        <v>1</v>
      </c>
      <c r="H389" t="s">
        <v>7329</v>
      </c>
      <c r="I389" s="114">
        <v>60.7</v>
      </c>
      <c r="J389" s="115">
        <v>36.813014827018122</v>
      </c>
    </row>
    <row r="390" spans="1:10">
      <c r="A390" t="s">
        <v>7320</v>
      </c>
      <c r="B390" s="114">
        <v>55.55</v>
      </c>
      <c r="C390" s="115">
        <v>1</v>
      </c>
      <c r="H390" t="s">
        <v>7329</v>
      </c>
      <c r="I390" s="114">
        <v>35.549999999999997</v>
      </c>
      <c r="J390" s="115">
        <v>36.825597749648388</v>
      </c>
    </row>
    <row r="391" spans="1:10">
      <c r="A391" t="s">
        <v>7317</v>
      </c>
      <c r="B391" s="114">
        <v>24.75</v>
      </c>
      <c r="C391" s="115">
        <v>1</v>
      </c>
      <c r="H391" t="s">
        <v>7329</v>
      </c>
      <c r="I391" s="114">
        <v>35.35</v>
      </c>
      <c r="J391" s="115">
        <v>37.282885431400281</v>
      </c>
    </row>
    <row r="392" spans="1:10">
      <c r="A392" t="s">
        <v>7319</v>
      </c>
      <c r="B392" s="114">
        <v>20.5</v>
      </c>
      <c r="C392" s="115">
        <v>1</v>
      </c>
      <c r="H392" t="s">
        <v>7329</v>
      </c>
      <c r="I392" s="114">
        <v>25.25</v>
      </c>
      <c r="J392" s="115">
        <v>37.534653465346537</v>
      </c>
    </row>
    <row r="393" spans="1:10">
      <c r="A393" t="s">
        <v>7320</v>
      </c>
      <c r="B393" s="114">
        <v>50.1</v>
      </c>
      <c r="C393" s="115">
        <v>1</v>
      </c>
      <c r="H393" t="s">
        <v>7329</v>
      </c>
      <c r="I393" s="114">
        <v>30.1</v>
      </c>
      <c r="J393" s="115">
        <v>37.584717607973417</v>
      </c>
    </row>
    <row r="394" spans="1:10">
      <c r="A394" t="s">
        <v>7320</v>
      </c>
      <c r="B394" s="114">
        <v>70.400000000000006</v>
      </c>
      <c r="C394" s="115">
        <v>1</v>
      </c>
      <c r="H394" t="s">
        <v>7329</v>
      </c>
      <c r="I394" s="114">
        <v>50.65</v>
      </c>
      <c r="J394" s="115">
        <v>37.618953603158936</v>
      </c>
    </row>
    <row r="395" spans="1:10">
      <c r="A395" t="s">
        <v>7319</v>
      </c>
      <c r="B395" s="114">
        <v>19.45</v>
      </c>
      <c r="C395" s="115">
        <v>1</v>
      </c>
      <c r="H395" t="s">
        <v>7329</v>
      </c>
      <c r="I395" s="114">
        <v>55.8</v>
      </c>
      <c r="J395" s="115">
        <v>37.801971326164875</v>
      </c>
    </row>
    <row r="396" spans="1:10">
      <c r="A396" t="s">
        <v>7319</v>
      </c>
      <c r="B396" s="114">
        <v>20.2</v>
      </c>
      <c r="C396" s="115">
        <v>1</v>
      </c>
      <c r="H396" t="s">
        <v>7329</v>
      </c>
      <c r="I396" s="114">
        <v>40.200000000000003</v>
      </c>
      <c r="J396" s="115">
        <v>37.944029850746261</v>
      </c>
    </row>
    <row r="397" spans="1:10">
      <c r="A397" t="s">
        <v>7320</v>
      </c>
      <c r="B397" s="114">
        <v>60</v>
      </c>
      <c r="C397" s="115">
        <v>1</v>
      </c>
      <c r="H397" t="s">
        <v>7329</v>
      </c>
      <c r="I397" s="114">
        <v>40.65</v>
      </c>
      <c r="J397" s="115">
        <v>38.065190651906519</v>
      </c>
    </row>
    <row r="398" spans="1:10">
      <c r="A398" t="s">
        <v>7319</v>
      </c>
      <c r="B398" s="114">
        <v>19.899999999999999</v>
      </c>
      <c r="C398" s="115">
        <v>1</v>
      </c>
      <c r="H398" t="s">
        <v>7329</v>
      </c>
      <c r="I398" s="114">
        <v>36</v>
      </c>
      <c r="J398" s="115">
        <v>38.413888888888891</v>
      </c>
    </row>
    <row r="399" spans="1:10">
      <c r="A399" t="s">
        <v>7320</v>
      </c>
      <c r="B399" s="114">
        <v>68.95</v>
      </c>
      <c r="C399" s="115">
        <v>1</v>
      </c>
      <c r="H399" t="s">
        <v>7329</v>
      </c>
      <c r="I399" s="114">
        <v>48.95</v>
      </c>
      <c r="J399" s="115">
        <v>38.423901940755869</v>
      </c>
    </row>
    <row r="400" spans="1:10">
      <c r="A400" t="s">
        <v>7320</v>
      </c>
      <c r="B400" s="114">
        <v>86.05</v>
      </c>
      <c r="C400" s="115">
        <v>1</v>
      </c>
      <c r="H400" t="s">
        <v>7329</v>
      </c>
      <c r="I400" s="114">
        <v>24.85</v>
      </c>
      <c r="J400" s="115">
        <v>38.460764587525148</v>
      </c>
    </row>
    <row r="401" spans="1:10">
      <c r="A401" t="s">
        <v>7320</v>
      </c>
      <c r="B401" s="114">
        <v>86</v>
      </c>
      <c r="C401" s="115">
        <v>1</v>
      </c>
      <c r="H401" t="s">
        <v>7329</v>
      </c>
      <c r="I401" s="114">
        <v>41.1</v>
      </c>
      <c r="J401" s="115">
        <v>38.857664233576642</v>
      </c>
    </row>
    <row r="402" spans="1:10">
      <c r="A402" t="s">
        <v>7320</v>
      </c>
      <c r="B402" s="114">
        <v>44.9</v>
      </c>
      <c r="C402" s="115">
        <v>1</v>
      </c>
      <c r="H402" t="s">
        <v>7329</v>
      </c>
      <c r="I402" s="114">
        <v>40.25</v>
      </c>
      <c r="J402" s="115">
        <v>38.858385093167698</v>
      </c>
    </row>
    <row r="403" spans="1:10">
      <c r="A403" t="s">
        <v>7320</v>
      </c>
      <c r="B403" s="114">
        <v>69.650000000000006</v>
      </c>
      <c r="C403" s="115">
        <v>1</v>
      </c>
      <c r="H403" t="s">
        <v>7329</v>
      </c>
      <c r="I403" s="114">
        <v>55.9</v>
      </c>
      <c r="J403" s="115">
        <v>39.07602862254025</v>
      </c>
    </row>
    <row r="404" spans="1:10">
      <c r="A404" t="s">
        <v>7319</v>
      </c>
      <c r="B404" s="114">
        <v>20</v>
      </c>
      <c r="C404" s="115">
        <v>1</v>
      </c>
      <c r="H404" t="s">
        <v>7329</v>
      </c>
      <c r="I404" s="114">
        <v>35.450000000000003</v>
      </c>
      <c r="J404" s="115">
        <v>39.256699576868826</v>
      </c>
    </row>
    <row r="405" spans="1:10">
      <c r="A405" t="s">
        <v>7320</v>
      </c>
      <c r="B405" s="114">
        <v>84.6</v>
      </c>
      <c r="C405" s="115">
        <v>1</v>
      </c>
      <c r="H405" t="s">
        <v>7329</v>
      </c>
      <c r="I405" s="114">
        <v>50.75</v>
      </c>
      <c r="J405" s="115">
        <v>39.633497536945818</v>
      </c>
    </row>
    <row r="406" spans="1:10">
      <c r="A406" t="s">
        <v>7320</v>
      </c>
      <c r="B406" s="114">
        <v>53.55</v>
      </c>
      <c r="C406" s="115">
        <v>1</v>
      </c>
      <c r="H406" t="s">
        <v>7329</v>
      </c>
      <c r="I406" s="114">
        <v>45.05</v>
      </c>
      <c r="J406" s="115">
        <v>39.746947835738069</v>
      </c>
    </row>
    <row r="407" spans="1:10">
      <c r="A407" t="s">
        <v>7320</v>
      </c>
      <c r="B407" s="114">
        <v>75.55</v>
      </c>
      <c r="C407" s="115">
        <v>1</v>
      </c>
      <c r="H407" t="s">
        <v>7329</v>
      </c>
      <c r="I407" s="114">
        <v>35.4</v>
      </c>
      <c r="J407" s="115">
        <v>39.898305084745765</v>
      </c>
    </row>
    <row r="408" spans="1:10">
      <c r="A408" t="s">
        <v>7320</v>
      </c>
      <c r="B408" s="114">
        <v>50.15</v>
      </c>
      <c r="C408" s="115">
        <v>1</v>
      </c>
      <c r="H408" t="s">
        <v>7329</v>
      </c>
      <c r="I408" s="114">
        <v>54.85</v>
      </c>
      <c r="J408" s="115">
        <v>39.958067456700086</v>
      </c>
    </row>
    <row r="409" spans="1:10">
      <c r="A409" t="s">
        <v>7319</v>
      </c>
      <c r="B409" s="114">
        <v>20.65</v>
      </c>
      <c r="C409" s="115">
        <v>1</v>
      </c>
      <c r="H409" t="s">
        <v>7329</v>
      </c>
      <c r="I409" s="114">
        <v>50.85</v>
      </c>
      <c r="J409" s="115">
        <v>40.050147492625364</v>
      </c>
    </row>
    <row r="410" spans="1:10">
      <c r="A410" t="s">
        <v>7320</v>
      </c>
      <c r="B410" s="114">
        <v>95.1</v>
      </c>
      <c r="C410" s="115">
        <v>1</v>
      </c>
      <c r="H410" t="s">
        <v>7329</v>
      </c>
      <c r="I410" s="114">
        <v>51.35</v>
      </c>
      <c r="J410" s="115">
        <v>40.410905550146055</v>
      </c>
    </row>
    <row r="411" spans="1:10">
      <c r="A411" t="s">
        <v>7320</v>
      </c>
      <c r="B411" s="114">
        <v>85.7</v>
      </c>
      <c r="C411" s="115">
        <v>1</v>
      </c>
      <c r="H411" t="s">
        <v>7329</v>
      </c>
      <c r="I411" s="114">
        <v>40.299999999999997</v>
      </c>
      <c r="J411" s="115">
        <v>40.456575682382137</v>
      </c>
    </row>
    <row r="412" spans="1:10">
      <c r="A412" t="s">
        <v>7320</v>
      </c>
      <c r="B412" s="114">
        <v>75.7</v>
      </c>
      <c r="C412" s="115">
        <v>1</v>
      </c>
      <c r="H412" t="s">
        <v>7329</v>
      </c>
      <c r="I412" s="114">
        <v>62.05</v>
      </c>
      <c r="J412" s="115">
        <v>40.476228847703467</v>
      </c>
    </row>
    <row r="413" spans="1:10">
      <c r="A413" t="s">
        <v>7320</v>
      </c>
      <c r="B413" s="114">
        <v>48.75</v>
      </c>
      <c r="C413" s="115">
        <v>1</v>
      </c>
      <c r="H413" t="s">
        <v>7329</v>
      </c>
      <c r="I413" s="114">
        <v>40.15</v>
      </c>
      <c r="J413" s="115">
        <v>40.499377334993774</v>
      </c>
    </row>
    <row r="414" spans="1:10">
      <c r="A414" t="s">
        <v>7320</v>
      </c>
      <c r="B414" s="114">
        <v>80.849999999999994</v>
      </c>
      <c r="C414" s="115">
        <v>1</v>
      </c>
      <c r="H414" t="s">
        <v>7329</v>
      </c>
      <c r="I414" s="114">
        <v>42.35</v>
      </c>
      <c r="J414" s="115">
        <v>40.530106257378982</v>
      </c>
    </row>
    <row r="415" spans="1:10">
      <c r="A415" t="s">
        <v>7317</v>
      </c>
      <c r="B415" s="114">
        <v>24.2</v>
      </c>
      <c r="C415" s="115">
        <v>1</v>
      </c>
      <c r="H415" t="s">
        <v>7329</v>
      </c>
      <c r="I415" s="114">
        <v>60.3</v>
      </c>
      <c r="J415" s="115">
        <v>40.605306799336653</v>
      </c>
    </row>
    <row r="416" spans="1:10">
      <c r="A416" t="s">
        <v>7319</v>
      </c>
      <c r="B416" s="114">
        <v>20.2</v>
      </c>
      <c r="C416" s="115">
        <v>1</v>
      </c>
      <c r="H416" t="s">
        <v>7329</v>
      </c>
      <c r="I416" s="114">
        <v>54.55</v>
      </c>
      <c r="J416" s="115">
        <v>40.993583868011001</v>
      </c>
    </row>
    <row r="417" spans="1:10">
      <c r="A417" t="s">
        <v>7317</v>
      </c>
      <c r="B417" s="114">
        <v>35.75</v>
      </c>
      <c r="C417" s="115">
        <v>1</v>
      </c>
      <c r="H417" t="s">
        <v>7329</v>
      </c>
      <c r="I417" s="114">
        <v>53.95</v>
      </c>
      <c r="J417" s="115">
        <v>41.063948100092681</v>
      </c>
    </row>
    <row r="418" spans="1:10">
      <c r="A418" t="s">
        <v>7320</v>
      </c>
      <c r="B418" s="114">
        <v>79.599999999999994</v>
      </c>
      <c r="C418" s="115">
        <v>1</v>
      </c>
      <c r="H418" t="s">
        <v>7329</v>
      </c>
      <c r="I418" s="114">
        <v>41.15</v>
      </c>
      <c r="J418" s="115">
        <v>41.334143377885788</v>
      </c>
    </row>
    <row r="419" spans="1:10">
      <c r="A419" t="s">
        <v>7320</v>
      </c>
      <c r="B419" s="114">
        <v>55.25</v>
      </c>
      <c r="C419" s="115">
        <v>1</v>
      </c>
      <c r="H419" t="s">
        <v>7329</v>
      </c>
      <c r="I419" s="114">
        <v>35.200000000000003</v>
      </c>
      <c r="J419" s="115">
        <v>41.58238636363636</v>
      </c>
    </row>
    <row r="420" spans="1:10">
      <c r="A420" t="s">
        <v>7319</v>
      </c>
      <c r="B420" s="114">
        <v>19.25</v>
      </c>
      <c r="C420" s="115">
        <v>1</v>
      </c>
      <c r="H420" t="s">
        <v>7329</v>
      </c>
      <c r="I420" s="114">
        <v>40.35</v>
      </c>
      <c r="J420" s="115">
        <v>41.582403965303591</v>
      </c>
    </row>
    <row r="421" spans="1:10">
      <c r="A421" t="s">
        <v>7319</v>
      </c>
      <c r="B421" s="114">
        <v>19.899999999999999</v>
      </c>
      <c r="C421" s="115">
        <v>1</v>
      </c>
      <c r="H421" t="s">
        <v>7329</v>
      </c>
      <c r="I421" s="114">
        <v>39.299999999999997</v>
      </c>
      <c r="J421" s="115">
        <v>41.664122137404583</v>
      </c>
    </row>
    <row r="422" spans="1:10">
      <c r="A422" t="s">
        <v>7320</v>
      </c>
      <c r="B422" s="114">
        <v>69.75</v>
      </c>
      <c r="C422" s="115">
        <v>1</v>
      </c>
      <c r="H422" t="s">
        <v>7329</v>
      </c>
      <c r="I422" s="114">
        <v>29.3</v>
      </c>
      <c r="J422" s="115">
        <v>41.776450511945391</v>
      </c>
    </row>
    <row r="423" spans="1:10">
      <c r="A423" t="s">
        <v>7319</v>
      </c>
      <c r="B423" s="114">
        <v>19.649999999999999</v>
      </c>
      <c r="C423" s="115">
        <v>1</v>
      </c>
      <c r="H423" t="s">
        <v>7329</v>
      </c>
      <c r="I423" s="114">
        <v>51.25</v>
      </c>
      <c r="J423" s="115">
        <v>41.982439024390246</v>
      </c>
    </row>
    <row r="424" spans="1:10">
      <c r="A424" t="s">
        <v>7320</v>
      </c>
      <c r="B424" s="114">
        <v>75.3</v>
      </c>
      <c r="C424" s="115">
        <v>1</v>
      </c>
      <c r="H424" t="s">
        <v>7329</v>
      </c>
      <c r="I424" s="114">
        <v>55.55</v>
      </c>
      <c r="J424" s="115">
        <v>42.163816381638163</v>
      </c>
    </row>
    <row r="425" spans="1:10">
      <c r="A425" t="s">
        <v>7320</v>
      </c>
      <c r="B425" s="114">
        <v>70</v>
      </c>
      <c r="C425" s="115">
        <v>1</v>
      </c>
      <c r="H425" t="s">
        <v>7329</v>
      </c>
      <c r="I425" s="114">
        <v>48.15</v>
      </c>
      <c r="J425" s="115">
        <v>42.207684319833852</v>
      </c>
    </row>
    <row r="426" spans="1:10">
      <c r="A426" t="s">
        <v>7319</v>
      </c>
      <c r="B426" s="114">
        <v>20.95</v>
      </c>
      <c r="C426" s="115">
        <v>1</v>
      </c>
      <c r="H426" t="s">
        <v>7329</v>
      </c>
      <c r="I426" s="114">
        <v>49.05</v>
      </c>
      <c r="J426" s="115">
        <v>42.328236493374106</v>
      </c>
    </row>
    <row r="427" spans="1:10">
      <c r="A427" t="s">
        <v>7320</v>
      </c>
      <c r="B427" s="114">
        <v>60.15</v>
      </c>
      <c r="C427" s="115">
        <v>1</v>
      </c>
      <c r="H427" t="s">
        <v>7329</v>
      </c>
      <c r="I427" s="114">
        <v>54.3</v>
      </c>
      <c r="J427" s="115">
        <v>42.67219152854512</v>
      </c>
    </row>
    <row r="428" spans="1:10">
      <c r="A428" t="s">
        <v>7320</v>
      </c>
      <c r="B428" s="114">
        <v>45.4</v>
      </c>
      <c r="C428" s="115">
        <v>1</v>
      </c>
      <c r="H428" t="s">
        <v>7329</v>
      </c>
      <c r="I428" s="114">
        <v>54.75</v>
      </c>
      <c r="J428" s="115">
        <v>42.894063926940639</v>
      </c>
    </row>
    <row r="429" spans="1:10">
      <c r="A429" t="s">
        <v>7319</v>
      </c>
      <c r="B429" s="114">
        <v>24</v>
      </c>
      <c r="C429" s="115">
        <v>1</v>
      </c>
      <c r="H429" t="s">
        <v>7329</v>
      </c>
      <c r="I429" s="114">
        <v>33.549999999999997</v>
      </c>
      <c r="J429" s="115">
        <v>43.078986587183309</v>
      </c>
    </row>
    <row r="430" spans="1:10">
      <c r="A430" t="s">
        <v>7317</v>
      </c>
      <c r="B430" s="114">
        <v>31.35</v>
      </c>
      <c r="C430" s="115">
        <v>1</v>
      </c>
      <c r="H430" t="s">
        <v>7329</v>
      </c>
      <c r="I430" s="114">
        <v>42.3</v>
      </c>
      <c r="J430" s="115">
        <v>43.516548463356976</v>
      </c>
    </row>
    <row r="431" spans="1:10">
      <c r="A431" t="s">
        <v>7320</v>
      </c>
      <c r="B431" s="114">
        <v>69.400000000000006</v>
      </c>
      <c r="C431" s="115">
        <v>1</v>
      </c>
      <c r="H431" t="s">
        <v>7329</v>
      </c>
      <c r="I431" s="114">
        <v>25.1</v>
      </c>
      <c r="J431" s="115">
        <v>43.711155378486055</v>
      </c>
    </row>
    <row r="432" spans="1:10">
      <c r="A432" t="s">
        <v>7320</v>
      </c>
      <c r="B432" s="114">
        <v>79.349999999999994</v>
      </c>
      <c r="C432" s="115">
        <v>1</v>
      </c>
      <c r="H432" t="s">
        <v>7329</v>
      </c>
      <c r="I432" s="114">
        <v>60.4</v>
      </c>
      <c r="J432" s="115">
        <v>43.717715231788084</v>
      </c>
    </row>
    <row r="433" spans="1:10">
      <c r="A433" t="s">
        <v>7319</v>
      </c>
      <c r="B433" s="114">
        <v>20.45</v>
      </c>
      <c r="C433" s="115">
        <v>1</v>
      </c>
      <c r="H433" t="s">
        <v>7329</v>
      </c>
      <c r="I433" s="114">
        <v>44.15</v>
      </c>
      <c r="J433" s="115">
        <v>43.744054360135898</v>
      </c>
    </row>
    <row r="434" spans="1:10">
      <c r="A434" t="s">
        <v>7317</v>
      </c>
      <c r="B434" s="114">
        <v>29.9</v>
      </c>
      <c r="C434" s="115">
        <v>1</v>
      </c>
      <c r="H434" t="s">
        <v>7329</v>
      </c>
      <c r="I434" s="114">
        <v>54.05</v>
      </c>
      <c r="J434" s="115">
        <v>43.944495837187787</v>
      </c>
    </row>
    <row r="435" spans="1:10">
      <c r="A435" t="s">
        <v>7320</v>
      </c>
      <c r="B435" s="114">
        <v>80.150000000000006</v>
      </c>
      <c r="C435" s="115">
        <v>1</v>
      </c>
      <c r="H435" t="s">
        <v>7329</v>
      </c>
      <c r="I435" s="114">
        <v>54.3</v>
      </c>
      <c r="J435" s="115">
        <v>44.023020257826886</v>
      </c>
    </row>
    <row r="436" spans="1:10">
      <c r="A436" t="s">
        <v>7319</v>
      </c>
      <c r="B436" s="114">
        <v>19.100000000000001</v>
      </c>
      <c r="C436" s="115">
        <v>1</v>
      </c>
      <c r="H436" t="s">
        <v>7329</v>
      </c>
      <c r="I436" s="114">
        <v>53.95</v>
      </c>
      <c r="J436" s="115">
        <v>44.029657089898052</v>
      </c>
    </row>
    <row r="437" spans="1:10">
      <c r="A437" t="s">
        <v>7319</v>
      </c>
      <c r="B437" s="114">
        <v>19.75</v>
      </c>
      <c r="C437" s="115">
        <v>1</v>
      </c>
      <c r="H437" t="s">
        <v>7329</v>
      </c>
      <c r="I437" s="114">
        <v>34</v>
      </c>
      <c r="J437" s="115">
        <v>44.274999999999999</v>
      </c>
    </row>
    <row r="438" spans="1:10">
      <c r="A438" t="s">
        <v>7320</v>
      </c>
      <c r="B438" s="114">
        <v>71.55</v>
      </c>
      <c r="C438" s="115">
        <v>1</v>
      </c>
      <c r="H438" t="s">
        <v>7329</v>
      </c>
      <c r="I438" s="114">
        <v>51</v>
      </c>
      <c r="J438" s="115">
        <v>44.401960784313722</v>
      </c>
    </row>
    <row r="439" spans="1:10">
      <c r="A439" t="s">
        <v>7319</v>
      </c>
      <c r="B439" s="114">
        <v>19.649999999999999</v>
      </c>
      <c r="C439" s="115">
        <v>1</v>
      </c>
      <c r="H439" t="s">
        <v>7329</v>
      </c>
      <c r="I439" s="114">
        <v>40.299999999999997</v>
      </c>
      <c r="J439" s="115">
        <v>44.535980148883375</v>
      </c>
    </row>
    <row r="440" spans="1:10">
      <c r="A440" t="s">
        <v>7320</v>
      </c>
      <c r="B440" s="114">
        <v>44.35</v>
      </c>
      <c r="C440" s="115">
        <v>1</v>
      </c>
      <c r="H440" t="s">
        <v>7329</v>
      </c>
      <c r="I440" s="114">
        <v>41.9</v>
      </c>
      <c r="J440" s="115">
        <v>44.75536992840096</v>
      </c>
    </row>
    <row r="441" spans="1:10">
      <c r="A441" t="s">
        <v>7320</v>
      </c>
      <c r="B441" s="114">
        <v>44.15</v>
      </c>
      <c r="C441" s="115">
        <v>1</v>
      </c>
      <c r="H441" t="s">
        <v>7329</v>
      </c>
      <c r="I441" s="114">
        <v>30.35</v>
      </c>
      <c r="J441" s="115">
        <v>44.800658978583193</v>
      </c>
    </row>
    <row r="442" spans="1:10">
      <c r="A442" t="s">
        <v>7320</v>
      </c>
      <c r="B442" s="114">
        <v>46.3</v>
      </c>
      <c r="C442" s="115">
        <v>1</v>
      </c>
      <c r="H442" t="s">
        <v>7329</v>
      </c>
      <c r="I442" s="114">
        <v>33.450000000000003</v>
      </c>
      <c r="J442" s="115">
        <v>44.850523168908815</v>
      </c>
    </row>
    <row r="443" spans="1:10">
      <c r="A443" t="s">
        <v>7317</v>
      </c>
      <c r="B443" s="114">
        <v>29.95</v>
      </c>
      <c r="C443" s="115">
        <v>1</v>
      </c>
      <c r="H443" t="s">
        <v>7329</v>
      </c>
      <c r="I443" s="114">
        <v>54</v>
      </c>
      <c r="J443" s="115">
        <v>45.189814814814817</v>
      </c>
    </row>
    <row r="444" spans="1:10">
      <c r="A444" t="s">
        <v>7320</v>
      </c>
      <c r="B444" s="114">
        <v>95.6</v>
      </c>
      <c r="C444" s="115">
        <v>1</v>
      </c>
      <c r="H444" t="s">
        <v>7329</v>
      </c>
      <c r="I444" s="114">
        <v>45.55</v>
      </c>
      <c r="J444" s="115">
        <v>45.272228320526899</v>
      </c>
    </row>
    <row r="445" spans="1:10">
      <c r="A445" t="s">
        <v>7320</v>
      </c>
      <c r="B445" s="114">
        <v>74.900000000000006</v>
      </c>
      <c r="C445" s="115">
        <v>1</v>
      </c>
      <c r="H445" t="s">
        <v>7329</v>
      </c>
      <c r="I445" s="114">
        <v>39.65</v>
      </c>
      <c r="J445" s="115">
        <v>45.36317780580076</v>
      </c>
    </row>
    <row r="446" spans="1:10">
      <c r="A446" t="s">
        <v>7320</v>
      </c>
      <c r="B446" s="114">
        <v>78.8</v>
      </c>
      <c r="C446" s="115">
        <v>1</v>
      </c>
      <c r="H446" t="s">
        <v>7329</v>
      </c>
      <c r="I446" s="114">
        <v>45.1</v>
      </c>
      <c r="J446" s="115">
        <v>45.433481152993352</v>
      </c>
    </row>
    <row r="447" spans="1:10">
      <c r="A447" t="s">
        <v>7319</v>
      </c>
      <c r="B447" s="114">
        <v>20.2</v>
      </c>
      <c r="C447" s="115">
        <v>1</v>
      </c>
      <c r="H447" t="s">
        <v>7329</v>
      </c>
      <c r="I447" s="114">
        <v>30.3</v>
      </c>
      <c r="J447" s="115">
        <v>45.547854785478542</v>
      </c>
    </row>
    <row r="448" spans="1:10">
      <c r="A448" t="s">
        <v>7320</v>
      </c>
      <c r="B448" s="114">
        <v>68.5</v>
      </c>
      <c r="C448" s="115">
        <v>1</v>
      </c>
      <c r="H448" t="s">
        <v>7329</v>
      </c>
      <c r="I448" s="114">
        <v>40.4</v>
      </c>
      <c r="J448" s="115">
        <v>45.611386138613867</v>
      </c>
    </row>
    <row r="449" spans="1:10">
      <c r="A449" t="s">
        <v>7320</v>
      </c>
      <c r="B449" s="114">
        <v>69.349999999999994</v>
      </c>
      <c r="C449" s="115">
        <v>1</v>
      </c>
      <c r="H449" t="s">
        <v>7329</v>
      </c>
      <c r="I449" s="114">
        <v>33.700000000000003</v>
      </c>
      <c r="J449" s="115">
        <v>45.633531157270021</v>
      </c>
    </row>
    <row r="450" spans="1:10">
      <c r="A450" t="s">
        <v>7320</v>
      </c>
      <c r="B450" s="114">
        <v>80.8</v>
      </c>
      <c r="C450" s="115">
        <v>1</v>
      </c>
      <c r="H450" t="s">
        <v>7329</v>
      </c>
      <c r="I450" s="114">
        <v>43.95</v>
      </c>
      <c r="J450" s="115">
        <v>45.684869169510804</v>
      </c>
    </row>
    <row r="451" spans="1:10">
      <c r="A451" t="s">
        <v>7319</v>
      </c>
      <c r="B451" s="114">
        <v>20.2</v>
      </c>
      <c r="C451" s="115">
        <v>1</v>
      </c>
      <c r="H451" t="s">
        <v>7329</v>
      </c>
      <c r="I451" s="114">
        <v>50.9</v>
      </c>
      <c r="J451" s="115">
        <v>45.851669941060905</v>
      </c>
    </row>
    <row r="452" spans="1:10">
      <c r="A452" t="s">
        <v>7320</v>
      </c>
      <c r="B452" s="114">
        <v>69.599999999999994</v>
      </c>
      <c r="C452" s="115">
        <v>1</v>
      </c>
      <c r="H452" t="s">
        <v>7329</v>
      </c>
      <c r="I452" s="114">
        <v>38.25</v>
      </c>
      <c r="J452" s="115">
        <v>45.891503267973853</v>
      </c>
    </row>
    <row r="453" spans="1:10">
      <c r="A453" t="s">
        <v>7320</v>
      </c>
      <c r="B453" s="114">
        <v>93.3</v>
      </c>
      <c r="C453" s="115">
        <v>1</v>
      </c>
      <c r="H453" t="s">
        <v>7329</v>
      </c>
      <c r="I453" s="114">
        <v>60</v>
      </c>
      <c r="J453" s="115">
        <v>46.144166666666671</v>
      </c>
    </row>
    <row r="454" spans="1:10">
      <c r="A454" t="s">
        <v>7319</v>
      </c>
      <c r="B454" s="114">
        <v>19.100000000000001</v>
      </c>
      <c r="C454" s="115">
        <v>1</v>
      </c>
      <c r="H454" t="s">
        <v>7329</v>
      </c>
      <c r="I454" s="114">
        <v>49.05</v>
      </c>
      <c r="J454" s="115">
        <v>46.177370030581045</v>
      </c>
    </row>
    <row r="455" spans="1:10">
      <c r="A455" t="s">
        <v>7319</v>
      </c>
      <c r="B455" s="114">
        <v>20.399999999999999</v>
      </c>
      <c r="C455" s="115">
        <v>1</v>
      </c>
      <c r="H455" t="s">
        <v>7329</v>
      </c>
      <c r="I455" s="114">
        <v>35.049999999999997</v>
      </c>
      <c r="J455" s="115">
        <v>46.226818830242514</v>
      </c>
    </row>
    <row r="456" spans="1:10">
      <c r="A456" t="s">
        <v>7319</v>
      </c>
      <c r="B456" s="114">
        <v>19.7</v>
      </c>
      <c r="C456" s="115">
        <v>1</v>
      </c>
      <c r="H456" t="s">
        <v>7329</v>
      </c>
      <c r="I456" s="114">
        <v>34.700000000000003</v>
      </c>
      <c r="J456" s="115">
        <v>46.239193083573483</v>
      </c>
    </row>
    <row r="457" spans="1:10">
      <c r="A457" t="s">
        <v>7320</v>
      </c>
      <c r="B457" s="114">
        <v>79.55</v>
      </c>
      <c r="C457" s="115">
        <v>1</v>
      </c>
      <c r="H457" t="s">
        <v>7329</v>
      </c>
      <c r="I457" s="114">
        <v>45.55</v>
      </c>
      <c r="J457" s="115">
        <v>46.286498353457738</v>
      </c>
    </row>
    <row r="458" spans="1:10">
      <c r="A458" t="s">
        <v>7320</v>
      </c>
      <c r="B458" s="114">
        <v>70.3</v>
      </c>
      <c r="C458" s="115">
        <v>1</v>
      </c>
      <c r="H458" t="s">
        <v>7329</v>
      </c>
      <c r="I458" s="114">
        <v>29.9</v>
      </c>
      <c r="J458" s="115">
        <v>46.446488294314385</v>
      </c>
    </row>
    <row r="459" spans="1:10">
      <c r="A459" t="s">
        <v>7319</v>
      </c>
      <c r="B459" s="114">
        <v>19.899999999999999</v>
      </c>
      <c r="C459" s="115">
        <v>1</v>
      </c>
      <c r="H459" t="s">
        <v>7329</v>
      </c>
      <c r="I459" s="114">
        <v>34.200000000000003</v>
      </c>
      <c r="J459" s="115">
        <v>46.68421052631578</v>
      </c>
    </row>
    <row r="460" spans="1:10">
      <c r="A460" t="s">
        <v>7320</v>
      </c>
      <c r="B460" s="114">
        <v>50.55</v>
      </c>
      <c r="C460" s="115">
        <v>1</v>
      </c>
      <c r="H460" t="s">
        <v>7329</v>
      </c>
      <c r="I460" s="114">
        <v>39.200000000000003</v>
      </c>
      <c r="J460" s="115">
        <v>46.891581632653057</v>
      </c>
    </row>
    <row r="461" spans="1:10">
      <c r="A461" t="s">
        <v>7317</v>
      </c>
      <c r="B461" s="114">
        <v>43.3</v>
      </c>
      <c r="C461" s="115">
        <v>1</v>
      </c>
      <c r="H461" t="s">
        <v>7329</v>
      </c>
      <c r="I461" s="114">
        <v>44.8</v>
      </c>
      <c r="J461" s="115">
        <v>46.976562500000007</v>
      </c>
    </row>
    <row r="462" spans="1:10">
      <c r="A462" t="s">
        <v>7319</v>
      </c>
      <c r="B462" s="114">
        <v>20.95</v>
      </c>
      <c r="C462" s="115">
        <v>1</v>
      </c>
      <c r="H462" t="s">
        <v>7329</v>
      </c>
      <c r="I462" s="114">
        <v>59.9</v>
      </c>
      <c r="J462" s="115">
        <v>47.022537562604342</v>
      </c>
    </row>
    <row r="463" spans="1:10">
      <c r="A463" t="s">
        <v>7319</v>
      </c>
      <c r="B463" s="114">
        <v>19.75</v>
      </c>
      <c r="C463" s="115">
        <v>1</v>
      </c>
      <c r="H463" t="s">
        <v>7329</v>
      </c>
      <c r="I463" s="114">
        <v>40.450000000000003</v>
      </c>
      <c r="J463" s="115">
        <v>47.28924598269468</v>
      </c>
    </row>
    <row r="464" spans="1:10">
      <c r="A464" t="s">
        <v>7320</v>
      </c>
      <c r="B464" s="114">
        <v>84.8</v>
      </c>
      <c r="C464" s="115">
        <v>1</v>
      </c>
      <c r="H464" t="s">
        <v>7329</v>
      </c>
      <c r="I464" s="114">
        <v>45.3</v>
      </c>
      <c r="J464" s="115">
        <v>47.350993377483448</v>
      </c>
    </row>
    <row r="465" spans="1:10">
      <c r="A465" t="s">
        <v>7320</v>
      </c>
      <c r="B465" s="114">
        <v>50.65</v>
      </c>
      <c r="C465" s="115">
        <v>1</v>
      </c>
      <c r="H465" t="s">
        <v>7329</v>
      </c>
      <c r="I465" s="114">
        <v>60.75</v>
      </c>
      <c r="J465" s="115">
        <v>47.62798353909465</v>
      </c>
    </row>
    <row r="466" spans="1:10">
      <c r="A466" t="s">
        <v>7320</v>
      </c>
      <c r="B466" s="114">
        <v>54.3</v>
      </c>
      <c r="C466" s="115">
        <v>1</v>
      </c>
      <c r="H466" t="s">
        <v>7329</v>
      </c>
      <c r="I466" s="114">
        <v>30.2</v>
      </c>
      <c r="J466" s="115">
        <v>48.115894039735096</v>
      </c>
    </row>
    <row r="467" spans="1:10">
      <c r="A467" t="s">
        <v>7320</v>
      </c>
      <c r="B467" s="114">
        <v>76.349999999999994</v>
      </c>
      <c r="C467" s="115">
        <v>1</v>
      </c>
      <c r="H467" t="s">
        <v>7329</v>
      </c>
      <c r="I467" s="114">
        <v>29.5</v>
      </c>
      <c r="J467" s="115">
        <v>48.238983050847459</v>
      </c>
    </row>
    <row r="468" spans="1:10">
      <c r="A468" t="s">
        <v>7320</v>
      </c>
      <c r="B468" s="114">
        <v>76</v>
      </c>
      <c r="C468" s="115">
        <v>1</v>
      </c>
      <c r="H468" t="s">
        <v>7329</v>
      </c>
      <c r="I468" s="114">
        <v>30.75</v>
      </c>
      <c r="J468" s="115">
        <v>48.432520325203249</v>
      </c>
    </row>
    <row r="469" spans="1:10">
      <c r="A469" t="s">
        <v>7320</v>
      </c>
      <c r="B469" s="114">
        <v>44.4</v>
      </c>
      <c r="C469" s="115">
        <v>1</v>
      </c>
      <c r="H469" t="s">
        <v>7329</v>
      </c>
      <c r="I469" s="114">
        <v>49.65</v>
      </c>
      <c r="J469" s="115">
        <v>48.537764350453173</v>
      </c>
    </row>
    <row r="470" spans="1:10">
      <c r="A470" t="s">
        <v>7319</v>
      </c>
      <c r="B470" s="114">
        <v>20.85</v>
      </c>
      <c r="C470" s="115">
        <v>1</v>
      </c>
      <c r="H470" t="s">
        <v>7329</v>
      </c>
      <c r="I470" s="114">
        <v>39.700000000000003</v>
      </c>
      <c r="J470" s="115">
        <v>48.683879093198989</v>
      </c>
    </row>
    <row r="471" spans="1:10">
      <c r="A471" t="s">
        <v>7320</v>
      </c>
      <c r="B471" s="114">
        <v>74.900000000000006</v>
      </c>
      <c r="C471" s="115">
        <v>1</v>
      </c>
      <c r="H471" t="s">
        <v>7329</v>
      </c>
      <c r="I471" s="114">
        <v>45</v>
      </c>
      <c r="J471" s="115">
        <v>48.806666666666672</v>
      </c>
    </row>
    <row r="472" spans="1:10">
      <c r="A472" t="s">
        <v>7320</v>
      </c>
      <c r="B472" s="114">
        <v>84.5</v>
      </c>
      <c r="C472" s="115">
        <v>1</v>
      </c>
      <c r="H472" t="s">
        <v>7329</v>
      </c>
      <c r="I472" s="114">
        <v>51.8</v>
      </c>
      <c r="J472" s="115">
        <v>49.058880308880312</v>
      </c>
    </row>
    <row r="473" spans="1:10">
      <c r="A473" t="s">
        <v>7320</v>
      </c>
      <c r="B473" s="114">
        <v>74.5</v>
      </c>
      <c r="C473" s="115">
        <v>1</v>
      </c>
      <c r="H473" t="s">
        <v>7329</v>
      </c>
      <c r="I473" s="114">
        <v>44.45</v>
      </c>
      <c r="J473" s="115">
        <v>49.078740157480318</v>
      </c>
    </row>
    <row r="474" spans="1:10">
      <c r="A474" t="s">
        <v>7320</v>
      </c>
      <c r="B474" s="114">
        <v>69.25</v>
      </c>
      <c r="C474" s="115">
        <v>1</v>
      </c>
      <c r="H474" t="s">
        <v>7329</v>
      </c>
      <c r="I474" s="114">
        <v>44.45</v>
      </c>
      <c r="J474" s="115">
        <v>49.233970753655782</v>
      </c>
    </row>
    <row r="475" spans="1:10">
      <c r="A475" t="s">
        <v>7320</v>
      </c>
      <c r="B475" s="114">
        <v>100.8</v>
      </c>
      <c r="C475" s="115">
        <v>1</v>
      </c>
      <c r="H475" t="s">
        <v>7329</v>
      </c>
      <c r="I475" s="114">
        <v>56.3</v>
      </c>
      <c r="J475" s="115">
        <v>49.388987566607462</v>
      </c>
    </row>
    <row r="476" spans="1:10">
      <c r="A476" t="s">
        <v>7319</v>
      </c>
      <c r="B476" s="114">
        <v>19.75</v>
      </c>
      <c r="C476" s="115">
        <v>1</v>
      </c>
      <c r="H476" t="s">
        <v>7329</v>
      </c>
      <c r="I476" s="114">
        <v>35.4</v>
      </c>
      <c r="J476" s="115">
        <v>49.403954802259889</v>
      </c>
    </row>
    <row r="477" spans="1:10">
      <c r="A477" t="s">
        <v>7320</v>
      </c>
      <c r="B477" s="114">
        <v>54.5</v>
      </c>
      <c r="C477" s="115">
        <v>1</v>
      </c>
      <c r="H477" t="s">
        <v>7329</v>
      </c>
      <c r="I477" s="114">
        <v>29.45</v>
      </c>
      <c r="J477" s="115">
        <v>49.553480475382003</v>
      </c>
    </row>
    <row r="478" spans="1:10">
      <c r="A478" t="s">
        <v>7320</v>
      </c>
      <c r="B478" s="114">
        <v>45.15</v>
      </c>
      <c r="C478" s="115">
        <v>1</v>
      </c>
      <c r="H478" t="s">
        <v>7329</v>
      </c>
      <c r="I478" s="114">
        <v>35.799999999999997</v>
      </c>
      <c r="J478" s="115">
        <v>49.776536312849167</v>
      </c>
    </row>
    <row r="479" spans="1:10">
      <c r="A479" t="s">
        <v>7320</v>
      </c>
      <c r="B479" s="114">
        <v>69.650000000000006</v>
      </c>
      <c r="C479" s="115">
        <v>1</v>
      </c>
      <c r="H479" t="s">
        <v>7329</v>
      </c>
      <c r="I479" s="114">
        <v>39.4</v>
      </c>
      <c r="J479" s="115">
        <v>50.219543147208128</v>
      </c>
    </row>
    <row r="480" spans="1:10">
      <c r="A480" t="s">
        <v>7320</v>
      </c>
      <c r="B480" s="114">
        <v>90.55</v>
      </c>
      <c r="C480" s="115">
        <v>1</v>
      </c>
      <c r="H480" t="s">
        <v>7329</v>
      </c>
      <c r="I480" s="114">
        <v>66.25</v>
      </c>
      <c r="J480" s="115">
        <v>50.265660377358486</v>
      </c>
    </row>
    <row r="481" spans="1:10">
      <c r="A481" t="s">
        <v>7319</v>
      </c>
      <c r="B481" s="114">
        <v>19.649999999999999</v>
      </c>
      <c r="C481" s="115">
        <v>1</v>
      </c>
      <c r="H481" t="s">
        <v>7329</v>
      </c>
      <c r="I481" s="114">
        <v>39.9</v>
      </c>
      <c r="J481" s="115">
        <v>50.649122807017548</v>
      </c>
    </row>
    <row r="482" spans="1:10">
      <c r="A482" t="s">
        <v>7320</v>
      </c>
      <c r="B482" s="114">
        <v>90.55</v>
      </c>
      <c r="C482" s="115">
        <v>1</v>
      </c>
      <c r="H482" t="s">
        <v>7329</v>
      </c>
      <c r="I482" s="114">
        <v>39.1</v>
      </c>
      <c r="J482" s="115">
        <v>50.693094629156008</v>
      </c>
    </row>
    <row r="483" spans="1:10">
      <c r="A483" t="s">
        <v>7319</v>
      </c>
      <c r="B483" s="114">
        <v>19.149999999999999</v>
      </c>
      <c r="C483" s="115">
        <v>1</v>
      </c>
      <c r="H483" t="s">
        <v>7329</v>
      </c>
      <c r="I483" s="114">
        <v>50.5</v>
      </c>
      <c r="J483" s="115">
        <v>50.817821782178221</v>
      </c>
    </row>
    <row r="484" spans="1:10">
      <c r="A484" t="s">
        <v>7319</v>
      </c>
      <c r="B484" s="114">
        <v>20.2</v>
      </c>
      <c r="C484" s="115">
        <v>1</v>
      </c>
      <c r="H484" t="s">
        <v>7329</v>
      </c>
      <c r="I484" s="114">
        <v>59.3</v>
      </c>
      <c r="J484" s="115">
        <v>50.837268128161895</v>
      </c>
    </row>
    <row r="485" spans="1:10">
      <c r="A485" t="s">
        <v>7320</v>
      </c>
      <c r="B485" s="114">
        <v>45.75</v>
      </c>
      <c r="C485" s="115">
        <v>1</v>
      </c>
      <c r="H485" t="s">
        <v>7329</v>
      </c>
      <c r="I485" s="114">
        <v>50.2</v>
      </c>
      <c r="J485" s="115">
        <v>50.876494023904378</v>
      </c>
    </row>
    <row r="486" spans="1:10">
      <c r="A486" t="s">
        <v>7320</v>
      </c>
      <c r="B486" s="114">
        <v>49.8</v>
      </c>
      <c r="C486" s="115">
        <v>1</v>
      </c>
      <c r="H486" t="s">
        <v>7329</v>
      </c>
      <c r="I486" s="114">
        <v>30.05</v>
      </c>
      <c r="J486" s="115">
        <v>50.896838602329453</v>
      </c>
    </row>
    <row r="487" spans="1:10">
      <c r="A487" t="s">
        <v>7320</v>
      </c>
      <c r="B487" s="114">
        <v>70.349999999999994</v>
      </c>
      <c r="C487" s="115">
        <v>1</v>
      </c>
      <c r="H487" t="s">
        <v>7329</v>
      </c>
      <c r="I487" s="114">
        <v>35</v>
      </c>
      <c r="J487" s="115">
        <v>50.925714285714285</v>
      </c>
    </row>
    <row r="488" spans="1:10">
      <c r="A488" t="s">
        <v>7320</v>
      </c>
      <c r="B488" s="114">
        <v>89.25</v>
      </c>
      <c r="C488" s="115">
        <v>1</v>
      </c>
      <c r="H488" t="s">
        <v>7329</v>
      </c>
      <c r="I488" s="114">
        <v>40.65</v>
      </c>
      <c r="J488" s="115">
        <v>50.9409594095941</v>
      </c>
    </row>
    <row r="489" spans="1:10">
      <c r="A489" t="s">
        <v>7320</v>
      </c>
      <c r="B489" s="114">
        <v>46.3</v>
      </c>
      <c r="C489" s="115">
        <v>1</v>
      </c>
      <c r="H489" t="s">
        <v>7329</v>
      </c>
      <c r="I489" s="114">
        <v>60.15</v>
      </c>
      <c r="J489" s="115">
        <v>51.155444721529513</v>
      </c>
    </row>
    <row r="490" spans="1:10">
      <c r="A490" t="s">
        <v>7320</v>
      </c>
      <c r="B490" s="114">
        <v>79.599999999999994</v>
      </c>
      <c r="C490" s="115">
        <v>1</v>
      </c>
      <c r="H490" t="s">
        <v>7329</v>
      </c>
      <c r="I490" s="114">
        <v>48.7</v>
      </c>
      <c r="J490" s="115">
        <v>51.236139630390134</v>
      </c>
    </row>
    <row r="491" spans="1:10">
      <c r="A491" t="s">
        <v>7319</v>
      </c>
      <c r="B491" s="114">
        <v>19.45</v>
      </c>
      <c r="C491" s="115">
        <v>1</v>
      </c>
      <c r="H491" t="s">
        <v>7329</v>
      </c>
      <c r="I491" s="114">
        <v>39.450000000000003</v>
      </c>
      <c r="J491" s="115">
        <v>51.238276299112798</v>
      </c>
    </row>
    <row r="492" spans="1:10">
      <c r="A492" t="s">
        <v>7320</v>
      </c>
      <c r="B492" s="114">
        <v>49.9</v>
      </c>
      <c r="C492" s="115">
        <v>1</v>
      </c>
      <c r="H492" t="s">
        <v>7329</v>
      </c>
      <c r="I492" s="114">
        <v>43.05</v>
      </c>
      <c r="J492" s="115">
        <v>51.290360046457614</v>
      </c>
    </row>
    <row r="493" spans="1:10">
      <c r="A493" t="s">
        <v>7320</v>
      </c>
      <c r="B493" s="114">
        <v>44.15</v>
      </c>
      <c r="C493" s="115">
        <v>1</v>
      </c>
      <c r="H493" t="s">
        <v>7329</v>
      </c>
      <c r="I493" s="114">
        <v>49.65</v>
      </c>
      <c r="J493" s="115">
        <v>51.426988922457198</v>
      </c>
    </row>
    <row r="494" spans="1:10">
      <c r="A494" t="s">
        <v>7320</v>
      </c>
      <c r="B494" s="114">
        <v>69.599999999999994</v>
      </c>
      <c r="C494" s="115">
        <v>1</v>
      </c>
      <c r="H494" t="s">
        <v>7329</v>
      </c>
      <c r="I494" s="114">
        <v>44.25</v>
      </c>
      <c r="J494" s="115">
        <v>51.437288135593221</v>
      </c>
    </row>
    <row r="495" spans="1:10">
      <c r="A495" t="s">
        <v>7319</v>
      </c>
      <c r="B495" s="114">
        <v>20</v>
      </c>
      <c r="C495" s="115">
        <v>1</v>
      </c>
      <c r="H495" t="s">
        <v>7329</v>
      </c>
      <c r="I495" s="114">
        <v>56.15</v>
      </c>
      <c r="J495" s="115">
        <v>51.628673196794296</v>
      </c>
    </row>
    <row r="496" spans="1:10">
      <c r="A496" t="s">
        <v>7319</v>
      </c>
      <c r="B496" s="114">
        <v>19.649999999999999</v>
      </c>
      <c r="C496" s="115">
        <v>1</v>
      </c>
      <c r="H496" t="s">
        <v>7329</v>
      </c>
      <c r="I496" s="114">
        <v>58.75</v>
      </c>
      <c r="J496" s="115">
        <v>51.720000000000006</v>
      </c>
    </row>
    <row r="497" spans="1:10">
      <c r="A497" t="s">
        <v>7320</v>
      </c>
      <c r="B497" s="114">
        <v>50.75</v>
      </c>
      <c r="C497" s="115">
        <v>1</v>
      </c>
      <c r="H497" t="s">
        <v>7329</v>
      </c>
      <c r="I497" s="114">
        <v>49.15</v>
      </c>
      <c r="J497" s="115">
        <v>51.90030518819939</v>
      </c>
    </row>
    <row r="498" spans="1:10">
      <c r="A498" t="s">
        <v>7319</v>
      </c>
      <c r="B498" s="114">
        <v>20.3</v>
      </c>
      <c r="C498" s="115">
        <v>1</v>
      </c>
      <c r="H498" t="s">
        <v>7329</v>
      </c>
      <c r="I498" s="114">
        <v>56.4</v>
      </c>
      <c r="J498" s="115">
        <v>51.923758865248232</v>
      </c>
    </row>
    <row r="499" spans="1:10">
      <c r="A499" t="s">
        <v>7319</v>
      </c>
      <c r="B499" s="114">
        <v>20.2</v>
      </c>
      <c r="C499" s="115">
        <v>1</v>
      </c>
      <c r="H499" t="s">
        <v>7329</v>
      </c>
      <c r="I499" s="114">
        <v>34.200000000000003</v>
      </c>
      <c r="J499" s="115">
        <v>52.105263157894733</v>
      </c>
    </row>
    <row r="500" spans="1:10">
      <c r="A500" t="s">
        <v>7317</v>
      </c>
      <c r="B500" s="114">
        <v>44.65</v>
      </c>
      <c r="C500" s="115">
        <v>1</v>
      </c>
      <c r="H500" t="s">
        <v>7329</v>
      </c>
      <c r="I500" s="114">
        <v>63.9</v>
      </c>
      <c r="J500" s="115">
        <v>52.190140845070424</v>
      </c>
    </row>
    <row r="501" spans="1:10">
      <c r="A501" t="s">
        <v>7319</v>
      </c>
      <c r="B501" s="114">
        <v>19.75</v>
      </c>
      <c r="C501" s="115">
        <v>1</v>
      </c>
      <c r="H501" t="s">
        <v>7329</v>
      </c>
      <c r="I501" s="114">
        <v>48.8</v>
      </c>
      <c r="J501" s="115">
        <v>52.357581967213122</v>
      </c>
    </row>
    <row r="502" spans="1:10">
      <c r="A502" t="s">
        <v>7317</v>
      </c>
      <c r="B502" s="114">
        <v>35.9</v>
      </c>
      <c r="C502" s="115">
        <v>1</v>
      </c>
      <c r="H502" t="s">
        <v>7329</v>
      </c>
      <c r="I502" s="114">
        <v>54.45</v>
      </c>
      <c r="J502" s="115">
        <v>52.425160697887968</v>
      </c>
    </row>
    <row r="503" spans="1:10">
      <c r="A503" t="s">
        <v>7319</v>
      </c>
      <c r="B503" s="114">
        <v>19.899999999999999</v>
      </c>
      <c r="C503" s="115">
        <v>1</v>
      </c>
      <c r="H503" t="s">
        <v>7329</v>
      </c>
      <c r="I503" s="114">
        <v>46.2</v>
      </c>
      <c r="J503" s="115">
        <v>52.639610389610382</v>
      </c>
    </row>
    <row r="504" spans="1:10">
      <c r="A504" t="s">
        <v>7320</v>
      </c>
      <c r="B504" s="114">
        <v>80.3</v>
      </c>
      <c r="C504" s="115">
        <v>1</v>
      </c>
      <c r="H504" t="s">
        <v>7329</v>
      </c>
      <c r="I504" s="114">
        <v>60.45</v>
      </c>
      <c r="J504" s="115">
        <v>52.675765095119928</v>
      </c>
    </row>
    <row r="505" spans="1:10">
      <c r="A505" t="s">
        <v>7320</v>
      </c>
      <c r="B505" s="114">
        <v>69.400000000000006</v>
      </c>
      <c r="C505" s="115">
        <v>1</v>
      </c>
      <c r="H505" t="s">
        <v>7329</v>
      </c>
      <c r="I505" s="114">
        <v>46</v>
      </c>
      <c r="J505" s="115">
        <v>52.696739130434786</v>
      </c>
    </row>
    <row r="506" spans="1:10">
      <c r="A506" t="s">
        <v>7320</v>
      </c>
      <c r="B506" s="114">
        <v>71.099999999999994</v>
      </c>
      <c r="C506" s="115">
        <v>1</v>
      </c>
      <c r="H506" t="s">
        <v>7329</v>
      </c>
      <c r="I506" s="114">
        <v>30.4</v>
      </c>
      <c r="J506" s="115">
        <v>53.33388157894737</v>
      </c>
    </row>
    <row r="507" spans="1:10">
      <c r="A507" t="s">
        <v>7319</v>
      </c>
      <c r="B507" s="114">
        <v>20.2</v>
      </c>
      <c r="C507" s="115">
        <v>1</v>
      </c>
      <c r="H507" t="s">
        <v>7329</v>
      </c>
      <c r="I507" s="114">
        <v>55.45</v>
      </c>
      <c r="J507" s="115">
        <v>53.506762849413882</v>
      </c>
    </row>
    <row r="508" spans="1:10">
      <c r="A508" t="s">
        <v>7320</v>
      </c>
      <c r="B508" s="114">
        <v>79.650000000000006</v>
      </c>
      <c r="C508" s="115">
        <v>1</v>
      </c>
      <c r="H508" t="s">
        <v>7329</v>
      </c>
      <c r="I508" s="114">
        <v>53.6</v>
      </c>
      <c r="J508" s="115">
        <v>53.71641791044776</v>
      </c>
    </row>
    <row r="509" spans="1:10">
      <c r="A509" t="s">
        <v>7320</v>
      </c>
      <c r="B509" s="114">
        <v>69.650000000000006</v>
      </c>
      <c r="C509" s="115">
        <v>1</v>
      </c>
      <c r="H509" t="s">
        <v>7329</v>
      </c>
      <c r="I509" s="114">
        <v>39.299999999999997</v>
      </c>
      <c r="J509" s="115">
        <v>53.726463104325695</v>
      </c>
    </row>
    <row r="510" spans="1:10">
      <c r="A510" t="s">
        <v>7319</v>
      </c>
      <c r="B510" s="114">
        <v>20.3</v>
      </c>
      <c r="C510" s="115">
        <v>1</v>
      </c>
      <c r="H510" t="s">
        <v>7329</v>
      </c>
      <c r="I510" s="114">
        <v>44.1</v>
      </c>
      <c r="J510" s="115">
        <v>53.734693877551017</v>
      </c>
    </row>
    <row r="511" spans="1:10">
      <c r="A511" t="s">
        <v>7317</v>
      </c>
      <c r="B511" s="114">
        <v>25.2</v>
      </c>
      <c r="C511" s="115">
        <v>1</v>
      </c>
      <c r="H511" t="s">
        <v>7329</v>
      </c>
      <c r="I511" s="114">
        <v>30.1</v>
      </c>
      <c r="J511" s="115">
        <v>53.933554817275748</v>
      </c>
    </row>
    <row r="512" spans="1:10">
      <c r="A512" t="s">
        <v>7319</v>
      </c>
      <c r="B512" s="114">
        <v>20.45</v>
      </c>
      <c r="C512" s="115">
        <v>1</v>
      </c>
      <c r="H512" t="s">
        <v>7329</v>
      </c>
      <c r="I512" s="114">
        <v>45.2</v>
      </c>
      <c r="J512" s="115">
        <v>54.436946902654867</v>
      </c>
    </row>
    <row r="513" spans="1:10">
      <c r="A513" t="s">
        <v>7319</v>
      </c>
      <c r="B513" s="114">
        <v>21.05</v>
      </c>
      <c r="C513" s="115">
        <v>1</v>
      </c>
      <c r="H513" t="s">
        <v>7329</v>
      </c>
      <c r="I513" s="114">
        <v>54.55</v>
      </c>
      <c r="J513" s="115">
        <v>54.597616865261237</v>
      </c>
    </row>
    <row r="514" spans="1:10">
      <c r="A514" t="s">
        <v>7319</v>
      </c>
      <c r="B514" s="114">
        <v>20.2</v>
      </c>
      <c r="C514" s="115">
        <v>1</v>
      </c>
      <c r="H514" t="s">
        <v>7329</v>
      </c>
      <c r="I514" s="114">
        <v>36.1</v>
      </c>
      <c r="J514" s="115">
        <v>54.612188365650965</v>
      </c>
    </row>
    <row r="515" spans="1:10">
      <c r="A515" t="s">
        <v>7319</v>
      </c>
      <c r="B515" s="114">
        <v>19.649999999999999</v>
      </c>
      <c r="C515" s="115">
        <v>1</v>
      </c>
      <c r="H515" t="s">
        <v>7329</v>
      </c>
      <c r="I515" s="114">
        <v>24.95</v>
      </c>
      <c r="J515" s="115">
        <v>54.699398797595194</v>
      </c>
    </row>
    <row r="516" spans="1:10">
      <c r="A516" t="s">
        <v>7320</v>
      </c>
      <c r="B516" s="114">
        <v>45</v>
      </c>
      <c r="C516" s="115">
        <v>1</v>
      </c>
      <c r="H516" t="s">
        <v>7329</v>
      </c>
      <c r="I516" s="114">
        <v>54.05</v>
      </c>
      <c r="J516" s="115">
        <v>54.760407030527297</v>
      </c>
    </row>
    <row r="517" spans="1:10">
      <c r="A517" t="s">
        <v>7320</v>
      </c>
      <c r="B517" s="114">
        <v>69.599999999999994</v>
      </c>
      <c r="C517" s="115">
        <v>1</v>
      </c>
      <c r="H517" t="s">
        <v>7329</v>
      </c>
      <c r="I517" s="114">
        <v>50.05</v>
      </c>
      <c r="J517" s="115">
        <v>54.814185814185812</v>
      </c>
    </row>
    <row r="518" spans="1:10">
      <c r="A518" t="s">
        <v>7319</v>
      </c>
      <c r="B518" s="114">
        <v>19.45</v>
      </c>
      <c r="C518" s="115">
        <v>1</v>
      </c>
      <c r="H518" t="s">
        <v>7329</v>
      </c>
      <c r="I518" s="114">
        <v>41.1</v>
      </c>
      <c r="J518" s="115">
        <v>54.945255474452551</v>
      </c>
    </row>
    <row r="519" spans="1:10">
      <c r="A519" t="s">
        <v>7320</v>
      </c>
      <c r="B519" s="114">
        <v>73.650000000000006</v>
      </c>
      <c r="C519" s="115">
        <v>1</v>
      </c>
      <c r="H519" t="s">
        <v>7329</v>
      </c>
      <c r="I519" s="114">
        <v>46.3</v>
      </c>
      <c r="J519" s="115">
        <v>55.007559395248379</v>
      </c>
    </row>
    <row r="520" spans="1:10">
      <c r="A520" t="s">
        <v>7319</v>
      </c>
      <c r="B520" s="114">
        <v>20.45</v>
      </c>
      <c r="C520" s="115">
        <v>1</v>
      </c>
      <c r="H520" t="s">
        <v>7329</v>
      </c>
      <c r="I520" s="114">
        <v>35.450000000000003</v>
      </c>
      <c r="J520" s="115">
        <v>55.25952045133991</v>
      </c>
    </row>
    <row r="521" spans="1:10">
      <c r="A521" t="s">
        <v>7320</v>
      </c>
      <c r="B521" s="114">
        <v>86.6</v>
      </c>
      <c r="C521" s="115">
        <v>1</v>
      </c>
      <c r="H521" t="s">
        <v>7329</v>
      </c>
      <c r="I521" s="114">
        <v>44.85</v>
      </c>
      <c r="J521" s="115">
        <v>55.274247491638796</v>
      </c>
    </row>
    <row r="522" spans="1:10">
      <c r="A522" t="s">
        <v>7317</v>
      </c>
      <c r="B522" s="114">
        <v>30.2</v>
      </c>
      <c r="C522" s="115">
        <v>1</v>
      </c>
      <c r="H522" t="s">
        <v>7329</v>
      </c>
      <c r="I522" s="114">
        <v>54.9</v>
      </c>
      <c r="J522" s="115">
        <v>55.478142076502735</v>
      </c>
    </row>
    <row r="523" spans="1:10">
      <c r="A523" t="s">
        <v>7320</v>
      </c>
      <c r="B523" s="114">
        <v>44.8</v>
      </c>
      <c r="C523" s="115">
        <v>1</v>
      </c>
      <c r="H523" t="s">
        <v>7329</v>
      </c>
      <c r="I523" s="114">
        <v>52</v>
      </c>
      <c r="J523" s="115">
        <v>55.478846153846156</v>
      </c>
    </row>
    <row r="524" spans="1:10">
      <c r="A524" t="s">
        <v>7320</v>
      </c>
      <c r="B524" s="114">
        <v>44.9</v>
      </c>
      <c r="C524" s="115">
        <v>1</v>
      </c>
      <c r="H524" t="s">
        <v>7329</v>
      </c>
      <c r="I524" s="114">
        <v>49.9</v>
      </c>
      <c r="J524" s="115">
        <v>55.759519038076157</v>
      </c>
    </row>
    <row r="525" spans="1:10">
      <c r="A525" t="s">
        <v>7320</v>
      </c>
      <c r="B525" s="114">
        <v>49.8</v>
      </c>
      <c r="C525" s="115">
        <v>1</v>
      </c>
      <c r="H525" t="s">
        <v>7329</v>
      </c>
      <c r="I525" s="114">
        <v>45.35</v>
      </c>
      <c r="J525" s="115">
        <v>56.01102535832414</v>
      </c>
    </row>
    <row r="526" spans="1:10">
      <c r="A526" t="s">
        <v>7317</v>
      </c>
      <c r="B526" s="114">
        <v>39.65</v>
      </c>
      <c r="C526" s="115">
        <v>1</v>
      </c>
      <c r="H526" t="s">
        <v>7329</v>
      </c>
      <c r="I526" s="114">
        <v>55</v>
      </c>
      <c r="J526" s="115">
        <v>56.255454545454548</v>
      </c>
    </row>
    <row r="527" spans="1:10">
      <c r="A527" t="s">
        <v>7320</v>
      </c>
      <c r="B527" s="114">
        <v>80.05</v>
      </c>
      <c r="C527" s="115">
        <v>1</v>
      </c>
      <c r="H527" t="s">
        <v>7329</v>
      </c>
      <c r="I527" s="114">
        <v>57.5</v>
      </c>
      <c r="J527" s="115">
        <v>56.799130434782604</v>
      </c>
    </row>
    <row r="528" spans="1:10">
      <c r="A528" t="s">
        <v>7319</v>
      </c>
      <c r="B528" s="114">
        <v>25</v>
      </c>
      <c r="C528" s="115">
        <v>1</v>
      </c>
      <c r="H528" t="s">
        <v>7329</v>
      </c>
      <c r="I528" s="114">
        <v>45.05</v>
      </c>
      <c r="J528" s="115">
        <v>56.827968923418425</v>
      </c>
    </row>
    <row r="529" spans="1:10">
      <c r="A529" t="s">
        <v>7320</v>
      </c>
      <c r="B529" s="114">
        <v>84.6</v>
      </c>
      <c r="C529" s="115">
        <v>1</v>
      </c>
      <c r="H529" t="s">
        <v>7329</v>
      </c>
      <c r="I529" s="114">
        <v>34.799999999999997</v>
      </c>
      <c r="J529" s="115">
        <v>56.90517241379311</v>
      </c>
    </row>
    <row r="530" spans="1:10">
      <c r="A530" t="s">
        <v>7320</v>
      </c>
      <c r="B530" s="114">
        <v>78.650000000000006</v>
      </c>
      <c r="C530" s="115">
        <v>1</v>
      </c>
      <c r="H530" t="s">
        <v>7329</v>
      </c>
      <c r="I530" s="114">
        <v>55.5</v>
      </c>
      <c r="J530" s="115">
        <v>57.061261261261265</v>
      </c>
    </row>
    <row r="531" spans="1:10">
      <c r="A531" t="s">
        <v>7320</v>
      </c>
      <c r="B531" s="114">
        <v>74.099999999999994</v>
      </c>
      <c r="C531" s="115">
        <v>1</v>
      </c>
      <c r="H531" t="s">
        <v>7329</v>
      </c>
      <c r="I531" s="114">
        <v>44.85</v>
      </c>
      <c r="J531" s="115">
        <v>57.189520624303228</v>
      </c>
    </row>
    <row r="532" spans="1:10">
      <c r="A532" t="s">
        <v>7320</v>
      </c>
      <c r="B532" s="114">
        <v>79.55</v>
      </c>
      <c r="C532" s="115">
        <v>1</v>
      </c>
      <c r="H532" t="s">
        <v>7329</v>
      </c>
      <c r="I532" s="114">
        <v>44.85</v>
      </c>
      <c r="J532" s="115">
        <v>57.367892976588621</v>
      </c>
    </row>
    <row r="533" spans="1:10">
      <c r="A533" t="s">
        <v>7320</v>
      </c>
      <c r="B533" s="114">
        <v>50.55</v>
      </c>
      <c r="C533" s="115">
        <v>1</v>
      </c>
      <c r="H533" t="s">
        <v>7329</v>
      </c>
      <c r="I533" s="114">
        <v>53.35</v>
      </c>
      <c r="J533" s="115">
        <v>57.9203373945642</v>
      </c>
    </row>
    <row r="534" spans="1:10">
      <c r="A534" t="s">
        <v>7319</v>
      </c>
      <c r="B534" s="114">
        <v>19.75</v>
      </c>
      <c r="C534" s="115">
        <v>1</v>
      </c>
      <c r="H534" t="s">
        <v>7329</v>
      </c>
      <c r="I534" s="114">
        <v>51.7</v>
      </c>
      <c r="J534" s="115">
        <v>58.139264990328819</v>
      </c>
    </row>
    <row r="535" spans="1:10">
      <c r="A535" t="s">
        <v>7320</v>
      </c>
      <c r="B535" s="114">
        <v>53.55</v>
      </c>
      <c r="C535" s="115">
        <v>1</v>
      </c>
      <c r="H535" t="s">
        <v>7329</v>
      </c>
      <c r="I535" s="114">
        <v>50.05</v>
      </c>
      <c r="J535" s="115">
        <v>58.171828171828174</v>
      </c>
    </row>
    <row r="536" spans="1:10">
      <c r="A536" t="s">
        <v>7319</v>
      </c>
      <c r="B536" s="114">
        <v>20.3</v>
      </c>
      <c r="C536" s="115">
        <v>1</v>
      </c>
      <c r="H536" t="s">
        <v>7329</v>
      </c>
      <c r="I536" s="114">
        <v>50</v>
      </c>
      <c r="J536" s="115">
        <v>58.396999999999998</v>
      </c>
    </row>
    <row r="537" spans="1:10">
      <c r="A537" t="s">
        <v>7317</v>
      </c>
      <c r="B537" s="114">
        <v>24.45</v>
      </c>
      <c r="C537" s="115">
        <v>1</v>
      </c>
      <c r="H537" t="s">
        <v>7329</v>
      </c>
      <c r="I537" s="114">
        <v>58.75</v>
      </c>
      <c r="J537" s="115">
        <v>58.509787234042548</v>
      </c>
    </row>
    <row r="538" spans="1:10">
      <c r="A538" t="s">
        <v>7319</v>
      </c>
      <c r="B538" s="114">
        <v>19.45</v>
      </c>
      <c r="C538" s="115">
        <v>1</v>
      </c>
      <c r="H538" t="s">
        <v>7329</v>
      </c>
      <c r="I538" s="114">
        <v>45.3</v>
      </c>
      <c r="J538" s="115">
        <v>58.525386313465781</v>
      </c>
    </row>
    <row r="539" spans="1:10">
      <c r="A539" t="s">
        <v>7320</v>
      </c>
      <c r="B539" s="114">
        <v>45.6</v>
      </c>
      <c r="C539" s="115">
        <v>1</v>
      </c>
      <c r="H539" t="s">
        <v>7329</v>
      </c>
      <c r="I539" s="114">
        <v>49.45</v>
      </c>
      <c r="J539" s="115">
        <v>58.797775530839232</v>
      </c>
    </row>
    <row r="540" spans="1:10">
      <c r="A540" t="s">
        <v>7320</v>
      </c>
      <c r="B540" s="114">
        <v>76.45</v>
      </c>
      <c r="C540" s="115">
        <v>1</v>
      </c>
      <c r="H540" t="s">
        <v>7329</v>
      </c>
      <c r="I540" s="114">
        <v>60.8</v>
      </c>
      <c r="J540" s="115">
        <v>59.267269736842103</v>
      </c>
    </row>
    <row r="541" spans="1:10">
      <c r="A541" t="s">
        <v>7319</v>
      </c>
      <c r="B541" s="114">
        <v>19.25</v>
      </c>
      <c r="C541" s="115">
        <v>1</v>
      </c>
      <c r="H541" t="s">
        <v>7329</v>
      </c>
      <c r="I541" s="114">
        <v>53.75</v>
      </c>
      <c r="J541" s="115">
        <v>59.460465116279067</v>
      </c>
    </row>
    <row r="542" spans="1:10">
      <c r="A542" t="s">
        <v>7319</v>
      </c>
      <c r="B542" s="114">
        <v>19.100000000000001</v>
      </c>
      <c r="C542" s="115">
        <v>1</v>
      </c>
      <c r="H542" t="s">
        <v>7329</v>
      </c>
      <c r="I542" s="114">
        <v>60.2</v>
      </c>
      <c r="J542" s="115">
        <v>59.50830564784053</v>
      </c>
    </row>
    <row r="543" spans="1:10">
      <c r="A543" t="s">
        <v>7320</v>
      </c>
      <c r="B543" s="114">
        <v>71.150000000000006</v>
      </c>
      <c r="C543" s="115">
        <v>1</v>
      </c>
      <c r="H543" t="s">
        <v>7329</v>
      </c>
      <c r="I543" s="114">
        <v>50.8</v>
      </c>
      <c r="J543" s="115">
        <v>59.594488188976385</v>
      </c>
    </row>
    <row r="544" spans="1:10">
      <c r="A544" t="s">
        <v>7320</v>
      </c>
      <c r="B544" s="114">
        <v>79.349999999999994</v>
      </c>
      <c r="C544" s="115">
        <v>1</v>
      </c>
      <c r="H544" t="s">
        <v>7329</v>
      </c>
      <c r="I544" s="114">
        <v>50.25</v>
      </c>
      <c r="J544" s="115">
        <v>59.650746268656711</v>
      </c>
    </row>
    <row r="545" spans="1:10">
      <c r="A545" t="s">
        <v>7317</v>
      </c>
      <c r="B545" s="114">
        <v>40.200000000000003</v>
      </c>
      <c r="C545" s="115">
        <v>1</v>
      </c>
      <c r="H545" t="s">
        <v>7329</v>
      </c>
      <c r="I545" s="114">
        <v>41.05</v>
      </c>
      <c r="J545" s="115">
        <v>59.749086479902559</v>
      </c>
    </row>
    <row r="546" spans="1:10">
      <c r="A546" t="s">
        <v>7317</v>
      </c>
      <c r="B546" s="114">
        <v>29.7</v>
      </c>
      <c r="C546" s="115">
        <v>1</v>
      </c>
      <c r="H546" t="s">
        <v>7329</v>
      </c>
      <c r="I546" s="114">
        <v>45</v>
      </c>
      <c r="J546" s="115">
        <v>59.763333333333328</v>
      </c>
    </row>
    <row r="547" spans="1:10">
      <c r="A547" t="s">
        <v>7320</v>
      </c>
      <c r="B547" s="114">
        <v>70.05</v>
      </c>
      <c r="C547" s="115">
        <v>1</v>
      </c>
      <c r="H547" t="s">
        <v>7329</v>
      </c>
      <c r="I547" s="114">
        <v>43.7</v>
      </c>
      <c r="J547" s="115">
        <v>59.915331807780319</v>
      </c>
    </row>
    <row r="548" spans="1:10">
      <c r="A548" t="s">
        <v>7320</v>
      </c>
      <c r="B548" s="114">
        <v>49.25</v>
      </c>
      <c r="C548" s="115">
        <v>1</v>
      </c>
      <c r="H548" t="s">
        <v>7329</v>
      </c>
      <c r="I548" s="114">
        <v>39</v>
      </c>
      <c r="J548" s="115">
        <v>59.934615384615377</v>
      </c>
    </row>
    <row r="549" spans="1:10">
      <c r="A549" t="s">
        <v>7320</v>
      </c>
      <c r="B549" s="114">
        <v>48.6</v>
      </c>
      <c r="C549" s="115">
        <v>1</v>
      </c>
      <c r="H549" t="s">
        <v>7329</v>
      </c>
      <c r="I549" s="114">
        <v>59.85</v>
      </c>
      <c r="J549" s="115">
        <v>59.98663324979114</v>
      </c>
    </row>
    <row r="550" spans="1:10">
      <c r="A550" t="s">
        <v>7319</v>
      </c>
      <c r="B550" s="114">
        <v>20.5</v>
      </c>
      <c r="C550" s="115">
        <v>1</v>
      </c>
      <c r="H550" t="s">
        <v>7332</v>
      </c>
      <c r="I550" s="114">
        <v>44.3</v>
      </c>
      <c r="J550" s="115">
        <v>60.19751693002258</v>
      </c>
    </row>
    <row r="551" spans="1:10">
      <c r="A551" t="s">
        <v>7320</v>
      </c>
      <c r="B551" s="114">
        <v>75.3</v>
      </c>
      <c r="C551" s="115">
        <v>1</v>
      </c>
      <c r="H551" t="s">
        <v>7332</v>
      </c>
      <c r="I551" s="114">
        <v>53.6</v>
      </c>
      <c r="J551" s="115">
        <v>60.392723880597018</v>
      </c>
    </row>
    <row r="552" spans="1:10">
      <c r="A552" t="s">
        <v>7317</v>
      </c>
      <c r="B552" s="114">
        <v>25.05</v>
      </c>
      <c r="C552" s="115">
        <v>1</v>
      </c>
      <c r="H552" t="s">
        <v>7332</v>
      </c>
      <c r="I552" s="114">
        <v>59.75</v>
      </c>
      <c r="J552" s="115">
        <v>60.658577405857741</v>
      </c>
    </row>
    <row r="553" spans="1:10">
      <c r="A553" t="s">
        <v>7320</v>
      </c>
      <c r="B553" s="114">
        <v>75.3</v>
      </c>
      <c r="C553" s="115">
        <v>1</v>
      </c>
      <c r="H553" t="s">
        <v>7332</v>
      </c>
      <c r="I553" s="114">
        <v>64.05</v>
      </c>
      <c r="J553" s="115">
        <v>60.684621389539423</v>
      </c>
    </row>
    <row r="554" spans="1:10">
      <c r="A554" t="s">
        <v>7319</v>
      </c>
      <c r="B554" s="114">
        <v>18.899999999999999</v>
      </c>
      <c r="C554" s="115">
        <v>1</v>
      </c>
      <c r="H554" t="s">
        <v>7332</v>
      </c>
      <c r="I554" s="114">
        <v>37.700000000000003</v>
      </c>
      <c r="J554" s="115">
        <v>60.708222811671078</v>
      </c>
    </row>
    <row r="555" spans="1:10">
      <c r="A555" t="s">
        <v>7320</v>
      </c>
      <c r="B555" s="114">
        <v>70.150000000000006</v>
      </c>
      <c r="C555" s="115">
        <v>1</v>
      </c>
      <c r="H555" t="s">
        <v>7332</v>
      </c>
      <c r="I555" s="114">
        <v>38.6</v>
      </c>
      <c r="J555" s="115">
        <v>60.765544041450781</v>
      </c>
    </row>
    <row r="556" spans="1:10">
      <c r="A556" t="s">
        <v>7320</v>
      </c>
      <c r="B556" s="114">
        <v>44.3</v>
      </c>
      <c r="C556" s="115">
        <v>1</v>
      </c>
      <c r="H556" t="s">
        <v>7332</v>
      </c>
      <c r="I556" s="114">
        <v>62.15</v>
      </c>
      <c r="J556" s="115">
        <v>60.802091713596141</v>
      </c>
    </row>
    <row r="557" spans="1:10">
      <c r="A557" t="s">
        <v>7320</v>
      </c>
      <c r="B557" s="114">
        <v>80.55</v>
      </c>
      <c r="C557" s="115">
        <v>1</v>
      </c>
      <c r="H557" t="s">
        <v>7332</v>
      </c>
      <c r="I557" s="114">
        <v>39.35</v>
      </c>
      <c r="J557" s="115">
        <v>60.865311308767474</v>
      </c>
    </row>
    <row r="558" spans="1:10">
      <c r="A558" t="s">
        <v>7320</v>
      </c>
      <c r="B558" s="114">
        <v>85.05</v>
      </c>
      <c r="C558" s="115">
        <v>1</v>
      </c>
      <c r="H558" t="s">
        <v>7332</v>
      </c>
      <c r="I558" s="114">
        <v>50.7</v>
      </c>
      <c r="J558" s="115">
        <v>60.922090729783037</v>
      </c>
    </row>
    <row r="559" spans="1:10">
      <c r="A559" t="s">
        <v>7320</v>
      </c>
      <c r="B559" s="114">
        <v>89.1</v>
      </c>
      <c r="C559" s="115">
        <v>1</v>
      </c>
      <c r="H559" t="s">
        <v>7332</v>
      </c>
      <c r="I559" s="114">
        <v>61.45</v>
      </c>
      <c r="J559" s="115">
        <v>61.043938161106588</v>
      </c>
    </row>
    <row r="560" spans="1:10">
      <c r="A560" t="s">
        <v>7320</v>
      </c>
      <c r="B560" s="114">
        <v>43.8</v>
      </c>
      <c r="C560" s="115">
        <v>1</v>
      </c>
      <c r="H560" t="s">
        <v>7332</v>
      </c>
      <c r="I560" s="114">
        <v>39.6</v>
      </c>
      <c r="J560" s="115">
        <v>61.224747474747474</v>
      </c>
    </row>
    <row r="561" spans="1:10">
      <c r="A561" t="s">
        <v>7320</v>
      </c>
      <c r="B561" s="114">
        <v>62.05</v>
      </c>
      <c r="C561" s="115">
        <v>1</v>
      </c>
      <c r="H561" t="s">
        <v>7332</v>
      </c>
      <c r="I561" s="114">
        <v>49.75</v>
      </c>
      <c r="J561" s="115">
        <v>61.697487437185927</v>
      </c>
    </row>
    <row r="562" spans="1:10">
      <c r="A562" t="s">
        <v>7320</v>
      </c>
      <c r="B562" s="114">
        <v>61.15</v>
      </c>
      <c r="C562" s="115">
        <v>1</v>
      </c>
      <c r="H562" t="s">
        <v>7332</v>
      </c>
      <c r="I562" s="114">
        <v>43.7</v>
      </c>
      <c r="J562" s="115">
        <v>61.705949656750569</v>
      </c>
    </row>
    <row r="563" spans="1:10">
      <c r="A563" t="s">
        <v>7320</v>
      </c>
      <c r="B563" s="114">
        <v>90.1</v>
      </c>
      <c r="C563" s="115">
        <v>1</v>
      </c>
      <c r="H563" t="s">
        <v>7332</v>
      </c>
      <c r="I563" s="114">
        <v>48.7</v>
      </c>
      <c r="J563" s="115">
        <v>61.777207392197127</v>
      </c>
    </row>
    <row r="564" spans="1:10">
      <c r="A564" t="s">
        <v>7320</v>
      </c>
      <c r="B564" s="114">
        <v>45.3</v>
      </c>
      <c r="C564" s="115">
        <v>1</v>
      </c>
      <c r="H564" t="s">
        <v>7332</v>
      </c>
      <c r="I564" s="114">
        <v>44.45</v>
      </c>
      <c r="J564" s="115">
        <v>62.404949381327334</v>
      </c>
    </row>
    <row r="565" spans="1:10">
      <c r="A565" t="s">
        <v>7320</v>
      </c>
      <c r="B565" s="114">
        <v>84.3</v>
      </c>
      <c r="C565" s="115">
        <v>1</v>
      </c>
      <c r="H565" t="s">
        <v>7332</v>
      </c>
      <c r="I565" s="114">
        <v>54.6</v>
      </c>
      <c r="J565" s="115">
        <v>62.701465201465197</v>
      </c>
    </row>
    <row r="566" spans="1:10">
      <c r="A566" t="s">
        <v>7319</v>
      </c>
      <c r="B566" s="114">
        <v>25.4</v>
      </c>
      <c r="C566" s="115">
        <v>1</v>
      </c>
      <c r="H566" t="s">
        <v>7332</v>
      </c>
      <c r="I566" s="114">
        <v>43.85</v>
      </c>
      <c r="J566" s="115">
        <v>62.736602052451538</v>
      </c>
    </row>
    <row r="567" spans="1:10">
      <c r="A567" t="s">
        <v>7320</v>
      </c>
      <c r="B567" s="114">
        <v>50.8</v>
      </c>
      <c r="C567" s="115">
        <v>1</v>
      </c>
      <c r="H567" t="s">
        <v>7332</v>
      </c>
      <c r="I567" s="114">
        <v>59</v>
      </c>
      <c r="J567" s="115">
        <v>62.840677966101694</v>
      </c>
    </row>
    <row r="568" spans="1:10">
      <c r="A568" t="s">
        <v>7320</v>
      </c>
      <c r="B568" s="114">
        <v>74.3</v>
      </c>
      <c r="C568" s="115">
        <v>1</v>
      </c>
      <c r="H568" t="s">
        <v>7332</v>
      </c>
      <c r="I568" s="114">
        <v>33.6</v>
      </c>
      <c r="J568" s="115">
        <v>63.011904761904752</v>
      </c>
    </row>
    <row r="569" spans="1:10">
      <c r="A569" t="s">
        <v>7317</v>
      </c>
      <c r="B569" s="114">
        <v>25.15</v>
      </c>
      <c r="C569" s="115">
        <v>1</v>
      </c>
      <c r="H569" t="s">
        <v>7332</v>
      </c>
      <c r="I569" s="114">
        <v>43.6</v>
      </c>
      <c r="J569" s="115">
        <v>63.043577981651367</v>
      </c>
    </row>
    <row r="570" spans="1:10">
      <c r="A570" t="s">
        <v>7320</v>
      </c>
      <c r="B570" s="114">
        <v>49.55</v>
      </c>
      <c r="C570" s="115">
        <v>1</v>
      </c>
      <c r="H570" t="s">
        <v>7332</v>
      </c>
      <c r="I570" s="114">
        <v>51.35</v>
      </c>
      <c r="J570" s="115">
        <v>63.182083739045765</v>
      </c>
    </row>
    <row r="571" spans="1:10">
      <c r="A571" t="s">
        <v>7320</v>
      </c>
      <c r="B571" s="114">
        <v>78.05</v>
      </c>
      <c r="C571" s="115">
        <v>1</v>
      </c>
      <c r="H571" t="s">
        <v>7332</v>
      </c>
      <c r="I571" s="114">
        <v>36.1</v>
      </c>
      <c r="J571" s="115">
        <v>63.681440443213297</v>
      </c>
    </row>
    <row r="572" spans="1:10">
      <c r="A572" t="s">
        <v>7320</v>
      </c>
      <c r="B572" s="114">
        <v>45.05</v>
      </c>
      <c r="C572" s="115">
        <v>1</v>
      </c>
      <c r="H572" t="s">
        <v>7332</v>
      </c>
      <c r="I572" s="114">
        <v>40.6</v>
      </c>
      <c r="J572" s="115">
        <v>63.767241379310342</v>
      </c>
    </row>
    <row r="573" spans="1:10">
      <c r="A573" t="s">
        <v>7320</v>
      </c>
      <c r="B573" s="114">
        <v>59.55</v>
      </c>
      <c r="C573" s="115">
        <v>1</v>
      </c>
      <c r="H573" t="s">
        <v>7332</v>
      </c>
      <c r="I573" s="114">
        <v>60.05</v>
      </c>
      <c r="J573" s="115">
        <v>64.037468776019978</v>
      </c>
    </row>
    <row r="574" spans="1:10">
      <c r="A574" t="s">
        <v>7320</v>
      </c>
      <c r="B574" s="114">
        <v>44.55</v>
      </c>
      <c r="C574" s="115">
        <v>1</v>
      </c>
      <c r="H574" t="s">
        <v>7332</v>
      </c>
      <c r="I574" s="114">
        <v>49.85</v>
      </c>
      <c r="J574" s="115">
        <v>64.400200601805409</v>
      </c>
    </row>
    <row r="575" spans="1:10">
      <c r="A575" t="s">
        <v>7320</v>
      </c>
      <c r="B575" s="114">
        <v>85.8</v>
      </c>
      <c r="C575" s="115">
        <v>1</v>
      </c>
      <c r="H575" t="s">
        <v>7332</v>
      </c>
      <c r="I575" s="114">
        <v>50.9</v>
      </c>
      <c r="J575" s="115">
        <v>64.47249508840865</v>
      </c>
    </row>
    <row r="576" spans="1:10">
      <c r="A576" t="s">
        <v>7320</v>
      </c>
      <c r="B576" s="114">
        <v>75.05</v>
      </c>
      <c r="C576" s="115">
        <v>1</v>
      </c>
      <c r="H576" t="s">
        <v>7332</v>
      </c>
      <c r="I576" s="114">
        <v>45.25</v>
      </c>
      <c r="J576" s="115">
        <v>64.838674033149161</v>
      </c>
    </row>
    <row r="577" spans="1:10">
      <c r="A577" t="s">
        <v>7317</v>
      </c>
      <c r="B577" s="114">
        <v>24.4</v>
      </c>
      <c r="C577" s="115">
        <v>1</v>
      </c>
      <c r="H577" t="s">
        <v>7332</v>
      </c>
      <c r="I577" s="114">
        <v>56.75</v>
      </c>
      <c r="J577" s="115">
        <v>65.346255506607932</v>
      </c>
    </row>
    <row r="578" spans="1:10">
      <c r="A578" t="s">
        <v>7320</v>
      </c>
      <c r="B578" s="114">
        <v>55.3</v>
      </c>
      <c r="C578" s="115">
        <v>1</v>
      </c>
      <c r="H578" t="s">
        <v>7332</v>
      </c>
      <c r="I578" s="114">
        <v>59.95</v>
      </c>
      <c r="J578" s="115">
        <v>65.406171809841524</v>
      </c>
    </row>
    <row r="579" spans="1:10">
      <c r="A579" t="s">
        <v>7320</v>
      </c>
      <c r="B579" s="114">
        <v>55.05</v>
      </c>
      <c r="C579" s="115">
        <v>1</v>
      </c>
      <c r="H579" t="s">
        <v>7332</v>
      </c>
      <c r="I579" s="114">
        <v>53.5</v>
      </c>
      <c r="J579" s="115">
        <v>65.755140186915895</v>
      </c>
    </row>
    <row r="580" spans="1:10">
      <c r="A580" t="s">
        <v>7320</v>
      </c>
      <c r="B580" s="114">
        <v>49.3</v>
      </c>
      <c r="C580" s="115">
        <v>1</v>
      </c>
      <c r="H580" t="s">
        <v>7332</v>
      </c>
      <c r="I580" s="114">
        <v>47.85</v>
      </c>
      <c r="J580" s="115">
        <v>65.778474399164054</v>
      </c>
    </row>
    <row r="581" spans="1:10">
      <c r="A581" t="s">
        <v>7320</v>
      </c>
      <c r="B581" s="114">
        <v>88.35</v>
      </c>
      <c r="C581" s="115">
        <v>1</v>
      </c>
      <c r="H581" t="s">
        <v>7332</v>
      </c>
      <c r="I581" s="114">
        <v>62.5</v>
      </c>
      <c r="J581" s="115">
        <v>66.182400000000001</v>
      </c>
    </row>
    <row r="582" spans="1:10">
      <c r="A582" t="s">
        <v>7320</v>
      </c>
      <c r="B582" s="114">
        <v>55.8</v>
      </c>
      <c r="C582" s="115">
        <v>1</v>
      </c>
      <c r="H582" t="s">
        <v>7332</v>
      </c>
      <c r="I582" s="114">
        <v>54.65</v>
      </c>
      <c r="J582" s="115">
        <v>66.459286367795059</v>
      </c>
    </row>
    <row r="583" spans="1:10">
      <c r="A583" t="s">
        <v>7320</v>
      </c>
      <c r="B583" s="114">
        <v>89.35</v>
      </c>
      <c r="C583" s="115">
        <v>1</v>
      </c>
      <c r="H583" t="s">
        <v>7332</v>
      </c>
      <c r="I583" s="114">
        <v>45.55</v>
      </c>
      <c r="J583" s="115">
        <v>66.459934138309549</v>
      </c>
    </row>
    <row r="584" spans="1:10">
      <c r="A584" t="s">
        <v>7320</v>
      </c>
      <c r="B584" s="114">
        <v>69.8</v>
      </c>
      <c r="C584" s="115">
        <v>1</v>
      </c>
      <c r="H584" t="s">
        <v>7332</v>
      </c>
      <c r="I584" s="114">
        <v>50.55</v>
      </c>
      <c r="J584" s="115">
        <v>66.558852621167162</v>
      </c>
    </row>
    <row r="585" spans="1:10">
      <c r="A585" t="s">
        <v>7320</v>
      </c>
      <c r="B585" s="114">
        <v>94.6</v>
      </c>
      <c r="C585" s="115">
        <v>1</v>
      </c>
      <c r="H585" t="s">
        <v>7332</v>
      </c>
      <c r="I585" s="114">
        <v>44.8</v>
      </c>
      <c r="J585" s="115">
        <v>66.599330357142861</v>
      </c>
    </row>
    <row r="586" spans="1:10">
      <c r="A586" t="s">
        <v>7320</v>
      </c>
      <c r="B586" s="114">
        <v>45.3</v>
      </c>
      <c r="C586" s="115">
        <v>1</v>
      </c>
      <c r="H586" t="s">
        <v>7332</v>
      </c>
      <c r="I586" s="114">
        <v>54.2</v>
      </c>
      <c r="J586" s="115">
        <v>66.86254612546125</v>
      </c>
    </row>
    <row r="587" spans="1:10">
      <c r="A587" t="s">
        <v>7320</v>
      </c>
      <c r="B587" s="114">
        <v>45.8</v>
      </c>
      <c r="C587" s="115">
        <v>1</v>
      </c>
      <c r="H587" t="s">
        <v>7332</v>
      </c>
      <c r="I587" s="114">
        <v>56.6</v>
      </c>
      <c r="J587" s="115">
        <v>66.946996466431088</v>
      </c>
    </row>
    <row r="588" spans="1:10">
      <c r="A588" t="s">
        <v>7320</v>
      </c>
      <c r="B588" s="114">
        <v>69.8</v>
      </c>
      <c r="C588" s="115">
        <v>1</v>
      </c>
      <c r="H588" t="s">
        <v>7332</v>
      </c>
      <c r="I588" s="114">
        <v>53.4</v>
      </c>
      <c r="J588" s="115">
        <v>67.025280898876403</v>
      </c>
    </row>
    <row r="589" spans="1:10">
      <c r="A589" t="s">
        <v>7320</v>
      </c>
      <c r="B589" s="114">
        <v>90.85</v>
      </c>
      <c r="C589" s="115">
        <v>1</v>
      </c>
      <c r="H589" t="s">
        <v>7332</v>
      </c>
      <c r="I589" s="114">
        <v>47.4</v>
      </c>
      <c r="J589" s="115">
        <v>67.030590717299575</v>
      </c>
    </row>
    <row r="590" spans="1:10">
      <c r="A590" t="s">
        <v>7320</v>
      </c>
      <c r="B590" s="114">
        <v>45.3</v>
      </c>
      <c r="C590" s="115">
        <v>1</v>
      </c>
      <c r="H590" t="s">
        <v>7332</v>
      </c>
      <c r="I590" s="114">
        <v>49.35</v>
      </c>
      <c r="J590" s="115">
        <v>67.301925025329282</v>
      </c>
    </row>
    <row r="591" spans="1:10">
      <c r="A591" t="s">
        <v>7320</v>
      </c>
      <c r="B591" s="114">
        <v>45.05</v>
      </c>
      <c r="C591" s="115">
        <v>1</v>
      </c>
      <c r="H591" t="s">
        <v>7332</v>
      </c>
      <c r="I591" s="114">
        <v>60.25</v>
      </c>
      <c r="J591" s="115">
        <v>67.31120331950207</v>
      </c>
    </row>
    <row r="592" spans="1:10">
      <c r="A592" t="s">
        <v>7320</v>
      </c>
      <c r="B592" s="114">
        <v>90.6</v>
      </c>
      <c r="C592" s="115">
        <v>1</v>
      </c>
      <c r="H592" t="s">
        <v>7332</v>
      </c>
      <c r="I592" s="114">
        <v>29.45</v>
      </c>
      <c r="J592" s="115">
        <v>67.339558573853992</v>
      </c>
    </row>
    <row r="593" spans="1:10">
      <c r="A593" t="s">
        <v>7320</v>
      </c>
      <c r="B593" s="114">
        <v>62.8</v>
      </c>
      <c r="C593" s="115">
        <v>1</v>
      </c>
      <c r="H593" t="s">
        <v>7332</v>
      </c>
      <c r="I593" s="114">
        <v>36.15</v>
      </c>
      <c r="J593" s="115">
        <v>67.343015214384508</v>
      </c>
    </row>
    <row r="594" spans="1:10">
      <c r="A594" t="s">
        <v>7320</v>
      </c>
      <c r="B594" s="114">
        <v>73.55</v>
      </c>
      <c r="C594" s="115">
        <v>1</v>
      </c>
      <c r="H594" t="s">
        <v>7332</v>
      </c>
      <c r="I594" s="114">
        <v>43.95</v>
      </c>
      <c r="J594" s="115">
        <v>67.351535836177462</v>
      </c>
    </row>
    <row r="595" spans="1:10">
      <c r="A595" t="s">
        <v>7320</v>
      </c>
      <c r="B595" s="114">
        <v>45.3</v>
      </c>
      <c r="C595" s="115">
        <v>1</v>
      </c>
      <c r="H595" t="s">
        <v>7332</v>
      </c>
      <c r="I595" s="114">
        <v>46.25</v>
      </c>
      <c r="J595" s="115">
        <v>67.489729729729731</v>
      </c>
    </row>
    <row r="596" spans="1:10">
      <c r="A596" t="s">
        <v>7320</v>
      </c>
      <c r="B596" s="114">
        <v>42.9</v>
      </c>
      <c r="C596" s="115">
        <v>1</v>
      </c>
      <c r="H596" t="s">
        <v>7332</v>
      </c>
      <c r="I596" s="114">
        <v>49.85</v>
      </c>
      <c r="J596" s="115">
        <v>67.606820461384146</v>
      </c>
    </row>
    <row r="597" spans="1:10">
      <c r="A597" t="s">
        <v>7320</v>
      </c>
      <c r="B597" s="114">
        <v>45.3</v>
      </c>
      <c r="C597" s="115">
        <v>1</v>
      </c>
      <c r="H597" t="s">
        <v>7332</v>
      </c>
      <c r="I597" s="114">
        <v>60.3</v>
      </c>
      <c r="J597" s="115">
        <v>68.142620232172476</v>
      </c>
    </row>
    <row r="598" spans="1:10">
      <c r="A598" t="s">
        <v>7317</v>
      </c>
      <c r="B598" s="114">
        <v>24.4</v>
      </c>
      <c r="C598" s="115">
        <v>1</v>
      </c>
      <c r="H598" t="s">
        <v>7332</v>
      </c>
      <c r="I598" s="114">
        <v>61.35</v>
      </c>
      <c r="J598" s="115">
        <v>68.352078239608801</v>
      </c>
    </row>
    <row r="599" spans="1:10">
      <c r="A599" t="s">
        <v>7320</v>
      </c>
      <c r="B599" s="114">
        <v>80.55</v>
      </c>
      <c r="C599" s="115">
        <v>1</v>
      </c>
      <c r="H599" t="s">
        <v>7332</v>
      </c>
      <c r="I599" s="114">
        <v>44.05</v>
      </c>
      <c r="J599" s="115">
        <v>68.368898978433606</v>
      </c>
    </row>
    <row r="600" spans="1:10">
      <c r="A600" t="s">
        <v>7317</v>
      </c>
      <c r="B600" s="114">
        <v>25.15</v>
      </c>
      <c r="C600" s="115">
        <v>1</v>
      </c>
      <c r="H600" t="s">
        <v>7332</v>
      </c>
      <c r="I600" s="114">
        <v>54.4</v>
      </c>
      <c r="J600" s="115">
        <v>68.449448529411768</v>
      </c>
    </row>
    <row r="601" spans="1:10">
      <c r="A601" t="s">
        <v>7317</v>
      </c>
      <c r="B601" s="114">
        <v>45.3</v>
      </c>
      <c r="C601" s="115">
        <v>1</v>
      </c>
      <c r="H601" t="s">
        <v>7332</v>
      </c>
      <c r="I601" s="114">
        <v>44.6</v>
      </c>
      <c r="J601" s="115">
        <v>68.568385650224215</v>
      </c>
    </row>
    <row r="602" spans="1:10">
      <c r="A602" t="s">
        <v>7320</v>
      </c>
      <c r="B602" s="114">
        <v>75.8</v>
      </c>
      <c r="C602" s="115">
        <v>1</v>
      </c>
      <c r="H602" t="s">
        <v>7332</v>
      </c>
      <c r="I602" s="114">
        <v>60.35</v>
      </c>
      <c r="J602" s="115">
        <v>68.578293289146643</v>
      </c>
    </row>
    <row r="603" spans="1:10">
      <c r="A603" t="s">
        <v>7320</v>
      </c>
      <c r="B603" s="114">
        <v>45.8</v>
      </c>
      <c r="C603" s="115">
        <v>1</v>
      </c>
      <c r="H603" t="s">
        <v>7332</v>
      </c>
      <c r="I603" s="114">
        <v>44.95</v>
      </c>
      <c r="J603" s="115">
        <v>68.639599555061167</v>
      </c>
    </row>
    <row r="604" spans="1:10">
      <c r="A604" t="s">
        <v>7320</v>
      </c>
      <c r="B604" s="114">
        <v>70.55</v>
      </c>
      <c r="C604" s="115">
        <v>1</v>
      </c>
      <c r="H604" t="s">
        <v>7332</v>
      </c>
      <c r="I604" s="114">
        <v>65.25</v>
      </c>
      <c r="J604" s="115">
        <v>68.641379310344831</v>
      </c>
    </row>
    <row r="605" spans="1:10">
      <c r="A605" t="s">
        <v>7320</v>
      </c>
      <c r="B605" s="114">
        <v>93.85</v>
      </c>
      <c r="C605" s="115">
        <v>1</v>
      </c>
      <c r="H605" t="s">
        <v>7332</v>
      </c>
      <c r="I605" s="114">
        <v>54.95</v>
      </c>
      <c r="J605" s="115">
        <v>68.653321201091899</v>
      </c>
    </row>
    <row r="606" spans="1:10">
      <c r="A606" t="s">
        <v>7320</v>
      </c>
      <c r="B606" s="114">
        <v>44.55</v>
      </c>
      <c r="C606" s="115">
        <v>1</v>
      </c>
      <c r="H606" t="s">
        <v>7332</v>
      </c>
      <c r="I606" s="114">
        <v>39.15</v>
      </c>
      <c r="J606" s="115">
        <v>68.780332056194126</v>
      </c>
    </row>
    <row r="607" spans="1:10">
      <c r="A607" t="s">
        <v>7320</v>
      </c>
      <c r="B607" s="114">
        <v>50.05</v>
      </c>
      <c r="C607" s="115">
        <v>1</v>
      </c>
      <c r="H607" t="s">
        <v>7332</v>
      </c>
      <c r="I607" s="114">
        <v>59.55</v>
      </c>
      <c r="J607" s="115">
        <v>68.91519731318219</v>
      </c>
    </row>
    <row r="608" spans="1:10">
      <c r="A608" t="s">
        <v>7319</v>
      </c>
      <c r="B608" s="114">
        <v>20.7</v>
      </c>
      <c r="C608" s="115">
        <v>1</v>
      </c>
      <c r="H608" t="s">
        <v>7332</v>
      </c>
      <c r="I608" s="114">
        <v>53</v>
      </c>
      <c r="J608" s="115">
        <v>68.985849056603769</v>
      </c>
    </row>
    <row r="609" spans="1:10">
      <c r="A609" t="s">
        <v>7320</v>
      </c>
      <c r="B609" s="114">
        <v>74.3</v>
      </c>
      <c r="C609" s="115">
        <v>1</v>
      </c>
      <c r="H609" t="s">
        <v>7332</v>
      </c>
      <c r="I609" s="114">
        <v>59.7</v>
      </c>
      <c r="J609" s="115">
        <v>69.056113902847557</v>
      </c>
    </row>
    <row r="610" spans="1:10">
      <c r="A610" t="s">
        <v>7320</v>
      </c>
      <c r="B610" s="114">
        <v>90.6</v>
      </c>
      <c r="C610" s="115">
        <v>1</v>
      </c>
      <c r="H610" t="s">
        <v>7332</v>
      </c>
      <c r="I610" s="114">
        <v>50.95</v>
      </c>
      <c r="J610" s="115">
        <v>69.120706575073598</v>
      </c>
    </row>
    <row r="611" spans="1:10">
      <c r="A611" t="s">
        <v>7320</v>
      </c>
      <c r="B611" s="114">
        <v>49.55</v>
      </c>
      <c r="C611" s="115">
        <v>1</v>
      </c>
      <c r="H611" t="s">
        <v>7332</v>
      </c>
      <c r="I611" s="114">
        <v>47.05</v>
      </c>
      <c r="J611" s="115">
        <v>69.364505844845908</v>
      </c>
    </row>
    <row r="612" spans="1:10">
      <c r="A612" t="s">
        <v>7320</v>
      </c>
      <c r="B612" s="114">
        <v>93.55</v>
      </c>
      <c r="C612" s="115">
        <v>1</v>
      </c>
      <c r="H612" t="s">
        <v>7332</v>
      </c>
      <c r="I612" s="114">
        <v>45.25</v>
      </c>
      <c r="J612" s="115">
        <v>69.387845303867408</v>
      </c>
    </row>
    <row r="613" spans="1:10">
      <c r="A613" t="s">
        <v>7320</v>
      </c>
      <c r="B613" s="114">
        <v>50.8</v>
      </c>
      <c r="C613" s="115">
        <v>1</v>
      </c>
      <c r="H613" t="s">
        <v>7332</v>
      </c>
      <c r="I613" s="114">
        <v>67.2</v>
      </c>
      <c r="J613" s="115">
        <v>69.519345238095227</v>
      </c>
    </row>
    <row r="614" spans="1:10">
      <c r="A614" t="s">
        <v>7320</v>
      </c>
      <c r="B614" s="114">
        <v>90.85</v>
      </c>
      <c r="C614" s="115">
        <v>1</v>
      </c>
      <c r="H614" t="s">
        <v>7332</v>
      </c>
      <c r="I614" s="114">
        <v>60.05</v>
      </c>
      <c r="J614" s="115">
        <v>69.553705245628649</v>
      </c>
    </row>
    <row r="615" spans="1:10">
      <c r="A615" t="s">
        <v>7320</v>
      </c>
      <c r="B615" s="114">
        <v>74.3</v>
      </c>
      <c r="C615" s="115">
        <v>1</v>
      </c>
      <c r="H615" t="s">
        <v>7332</v>
      </c>
      <c r="I615" s="114">
        <v>65.599999999999994</v>
      </c>
      <c r="J615" s="115">
        <v>69.611280487804891</v>
      </c>
    </row>
    <row r="616" spans="1:10">
      <c r="A616" t="s">
        <v>7317</v>
      </c>
      <c r="B616" s="114">
        <v>24.4</v>
      </c>
      <c r="C616" s="115">
        <v>1</v>
      </c>
      <c r="H616" t="s">
        <v>7332</v>
      </c>
      <c r="I616" s="114">
        <v>65.7</v>
      </c>
      <c r="J616" s="115">
        <v>69.640030441400313</v>
      </c>
    </row>
    <row r="617" spans="1:10">
      <c r="A617" t="s">
        <v>7319</v>
      </c>
      <c r="B617" s="114">
        <v>19.5</v>
      </c>
      <c r="C617" s="115">
        <v>1.4128205128205129</v>
      </c>
      <c r="H617" t="s">
        <v>7332</v>
      </c>
      <c r="I617" s="114">
        <v>59.5</v>
      </c>
      <c r="J617" s="115">
        <v>69.660504201680681</v>
      </c>
    </row>
    <row r="618" spans="1:10">
      <c r="A618" t="s">
        <v>7320</v>
      </c>
      <c r="B618" s="114">
        <v>66.400000000000006</v>
      </c>
      <c r="C618" s="115">
        <v>1.42394578313253</v>
      </c>
      <c r="H618" t="s">
        <v>7332</v>
      </c>
      <c r="I618" s="114">
        <v>35.75</v>
      </c>
      <c r="J618" s="115">
        <v>69.713286713286706</v>
      </c>
    </row>
    <row r="619" spans="1:10">
      <c r="A619" t="s">
        <v>7319</v>
      </c>
      <c r="B619" s="114">
        <v>19.3</v>
      </c>
      <c r="C619" s="115">
        <v>1.4663212435233159</v>
      </c>
      <c r="H619" t="s">
        <v>7332</v>
      </c>
      <c r="I619" s="114">
        <v>55.65</v>
      </c>
      <c r="J619" s="115">
        <v>69.722371967654993</v>
      </c>
    </row>
    <row r="620" spans="1:10">
      <c r="A620" t="s">
        <v>7317</v>
      </c>
      <c r="B620" s="114">
        <v>24.4</v>
      </c>
      <c r="C620" s="115">
        <v>1.4979508196721312</v>
      </c>
      <c r="H620" t="s">
        <v>7332</v>
      </c>
      <c r="I620" s="114">
        <v>64.55</v>
      </c>
      <c r="J620" s="115">
        <v>69.789310611928741</v>
      </c>
    </row>
    <row r="621" spans="1:10">
      <c r="A621" t="s">
        <v>7317</v>
      </c>
      <c r="B621" s="114">
        <v>29.05</v>
      </c>
      <c r="C621" s="115">
        <v>1.540447504302926</v>
      </c>
      <c r="H621" t="s">
        <v>7332</v>
      </c>
      <c r="I621" s="114">
        <v>57.8</v>
      </c>
      <c r="J621" s="115">
        <v>69.884083044982702</v>
      </c>
    </row>
    <row r="622" spans="1:10">
      <c r="A622" t="s">
        <v>7319</v>
      </c>
      <c r="B622" s="114">
        <v>20.3</v>
      </c>
      <c r="C622" s="115">
        <v>1.5714285714285714</v>
      </c>
      <c r="H622" t="s">
        <v>7332</v>
      </c>
      <c r="I622" s="114">
        <v>56.55</v>
      </c>
      <c r="J622" s="115">
        <v>69.896551724137936</v>
      </c>
    </row>
    <row r="623" spans="1:10">
      <c r="A623" t="s">
        <v>7317</v>
      </c>
      <c r="B623" s="114">
        <v>24.3</v>
      </c>
      <c r="C623" s="115">
        <v>1.5823045267489713</v>
      </c>
      <c r="H623" t="s">
        <v>7332</v>
      </c>
      <c r="I623" s="114">
        <v>38.9</v>
      </c>
      <c r="J623" s="115">
        <v>69.902313624678655</v>
      </c>
    </row>
    <row r="624" spans="1:10">
      <c r="A624" t="s">
        <v>7319</v>
      </c>
      <c r="B624" s="114">
        <v>19.649999999999999</v>
      </c>
      <c r="C624" s="115">
        <v>1.5877862595419847</v>
      </c>
      <c r="H624" t="s">
        <v>7332</v>
      </c>
      <c r="I624" s="114">
        <v>40.049999999999997</v>
      </c>
      <c r="J624" s="115">
        <v>69.906367041198507</v>
      </c>
    </row>
    <row r="625" spans="1:10">
      <c r="A625" t="s">
        <v>7320</v>
      </c>
      <c r="B625" s="114">
        <v>84.05</v>
      </c>
      <c r="C625" s="115">
        <v>1.5948839976204643</v>
      </c>
      <c r="H625" t="s">
        <v>7332</v>
      </c>
      <c r="I625" s="114">
        <v>64.95</v>
      </c>
      <c r="J625" s="115">
        <v>69.992301770592761</v>
      </c>
    </row>
    <row r="626" spans="1:10">
      <c r="A626" t="s">
        <v>7320</v>
      </c>
      <c r="B626" s="114">
        <v>54.45</v>
      </c>
      <c r="C626" s="115">
        <v>1.6033057851239667</v>
      </c>
      <c r="H626" t="s">
        <v>7332</v>
      </c>
      <c r="I626" s="114">
        <v>56.4</v>
      </c>
      <c r="J626" s="115">
        <v>70.00797872340425</v>
      </c>
    </row>
    <row r="627" spans="1:10">
      <c r="A627" t="s">
        <v>7319</v>
      </c>
      <c r="B627" s="114">
        <v>19.5</v>
      </c>
      <c r="C627" s="115">
        <v>1.617948717948718</v>
      </c>
      <c r="H627" t="s">
        <v>7332</v>
      </c>
      <c r="I627" s="114">
        <v>39.9</v>
      </c>
      <c r="J627" s="115">
        <v>70.083959899749374</v>
      </c>
    </row>
    <row r="628" spans="1:10">
      <c r="A628" t="s">
        <v>7319</v>
      </c>
      <c r="B628" s="114">
        <v>20.350000000000001</v>
      </c>
      <c r="C628" s="115">
        <v>1.6314496314496314</v>
      </c>
      <c r="H628" t="s">
        <v>7332</v>
      </c>
      <c r="I628" s="114">
        <v>63.7</v>
      </c>
      <c r="J628" s="115">
        <v>70.091051805337514</v>
      </c>
    </row>
    <row r="629" spans="1:10">
      <c r="A629" t="s">
        <v>7319</v>
      </c>
      <c r="B629" s="114">
        <v>20</v>
      </c>
      <c r="C629" s="115">
        <v>1.6350000000000002</v>
      </c>
      <c r="H629" t="s">
        <v>7332</v>
      </c>
      <c r="I629" s="114">
        <v>60.8</v>
      </c>
      <c r="J629" s="115">
        <v>70.12171052631578</v>
      </c>
    </row>
    <row r="630" spans="1:10">
      <c r="A630" t="s">
        <v>7319</v>
      </c>
      <c r="B630" s="114">
        <v>20.55</v>
      </c>
      <c r="C630" s="115">
        <v>1.635036496350365</v>
      </c>
      <c r="H630" t="s">
        <v>7332</v>
      </c>
      <c r="I630" s="114">
        <v>54.1</v>
      </c>
      <c r="J630" s="115">
        <v>70.138632162661736</v>
      </c>
    </row>
    <row r="631" spans="1:10">
      <c r="A631" t="s">
        <v>7320</v>
      </c>
      <c r="B631" s="114">
        <v>45.25</v>
      </c>
      <c r="C631" s="115">
        <v>1.639779005524862</v>
      </c>
      <c r="H631" t="s">
        <v>7332</v>
      </c>
      <c r="I631" s="114">
        <v>66.8</v>
      </c>
      <c r="J631" s="115">
        <v>70.196856287425149</v>
      </c>
    </row>
    <row r="632" spans="1:10">
      <c r="A632" t="s">
        <v>7320</v>
      </c>
      <c r="B632" s="114">
        <v>70.2</v>
      </c>
      <c r="C632" s="115">
        <v>1.6517094017094016</v>
      </c>
      <c r="H632" t="s">
        <v>7332</v>
      </c>
      <c r="I632" s="114">
        <v>61.4</v>
      </c>
      <c r="J632" s="115">
        <v>70.201140065146589</v>
      </c>
    </row>
    <row r="633" spans="1:10">
      <c r="A633" t="s">
        <v>7320</v>
      </c>
      <c r="B633" s="114">
        <v>44.65</v>
      </c>
      <c r="C633" s="115">
        <v>1.6774916013437853</v>
      </c>
      <c r="H633" t="s">
        <v>7332</v>
      </c>
      <c r="I633" s="114">
        <v>64.45</v>
      </c>
      <c r="J633" s="115">
        <v>70.256012412723038</v>
      </c>
    </row>
    <row r="634" spans="1:10">
      <c r="A634" t="s">
        <v>7319</v>
      </c>
      <c r="B634" s="114">
        <v>20.05</v>
      </c>
      <c r="C634" s="115">
        <v>1.6807980049875313</v>
      </c>
      <c r="H634" t="s">
        <v>7332</v>
      </c>
      <c r="I634" s="114">
        <v>42.1</v>
      </c>
      <c r="J634" s="115">
        <v>70.356294536817103</v>
      </c>
    </row>
    <row r="635" spans="1:10">
      <c r="A635" t="s">
        <v>7319</v>
      </c>
      <c r="B635" s="114">
        <v>19.899999999999999</v>
      </c>
      <c r="C635" s="115">
        <v>1.6934673366834174</v>
      </c>
      <c r="H635" t="s">
        <v>7332</v>
      </c>
      <c r="I635" s="114">
        <v>58.4</v>
      </c>
      <c r="J635" s="115">
        <v>70.430650684931507</v>
      </c>
    </row>
    <row r="636" spans="1:10">
      <c r="A636" t="s">
        <v>7317</v>
      </c>
      <c r="B636" s="114">
        <v>42.6</v>
      </c>
      <c r="C636" s="115">
        <v>1.699530516431925</v>
      </c>
      <c r="H636" t="s">
        <v>7332</v>
      </c>
      <c r="I636" s="114">
        <v>53.65</v>
      </c>
      <c r="J636" s="115">
        <v>70.531220876048465</v>
      </c>
    </row>
    <row r="637" spans="1:10">
      <c r="A637" t="s">
        <v>7319</v>
      </c>
      <c r="B637" s="114">
        <v>20.45</v>
      </c>
      <c r="C637" s="115">
        <v>1.7017114914425426</v>
      </c>
      <c r="H637" t="s">
        <v>7332</v>
      </c>
      <c r="I637" s="114">
        <v>64.349999999999994</v>
      </c>
      <c r="J637" s="115">
        <v>70.545454545454561</v>
      </c>
    </row>
    <row r="638" spans="1:10">
      <c r="A638" t="s">
        <v>7320</v>
      </c>
      <c r="B638" s="114">
        <v>80.45</v>
      </c>
      <c r="C638" s="115">
        <v>1.7041640770665007</v>
      </c>
      <c r="H638" t="s">
        <v>7332</v>
      </c>
      <c r="I638" s="114">
        <v>43.9</v>
      </c>
      <c r="J638" s="115">
        <v>70.551252847380411</v>
      </c>
    </row>
    <row r="639" spans="1:10">
      <c r="A639" t="s">
        <v>7320</v>
      </c>
      <c r="B639" s="114">
        <v>70.349999999999994</v>
      </c>
      <c r="C639" s="115">
        <v>1.7093105899076049</v>
      </c>
      <c r="H639" t="s">
        <v>7332</v>
      </c>
      <c r="I639" s="114">
        <v>56.45</v>
      </c>
      <c r="J639" s="115">
        <v>70.599645704162967</v>
      </c>
    </row>
    <row r="640" spans="1:10">
      <c r="A640" t="s">
        <v>7317</v>
      </c>
      <c r="B640" s="114">
        <v>24.35</v>
      </c>
      <c r="C640" s="115">
        <v>1.7186858316221765</v>
      </c>
      <c r="H640" t="s">
        <v>7332</v>
      </c>
      <c r="I640" s="114">
        <v>58.65</v>
      </c>
      <c r="J640" s="115">
        <v>70.677749360613817</v>
      </c>
    </row>
    <row r="641" spans="1:10">
      <c r="A641" t="s">
        <v>7319</v>
      </c>
      <c r="B641" s="114">
        <v>20.2</v>
      </c>
      <c r="C641" s="115">
        <v>1.7202970297029703</v>
      </c>
      <c r="H641" t="s">
        <v>7332</v>
      </c>
      <c r="I641" s="114">
        <v>41.95</v>
      </c>
      <c r="J641" s="115">
        <v>70.697258641239571</v>
      </c>
    </row>
    <row r="642" spans="1:10">
      <c r="A642" t="s">
        <v>7320</v>
      </c>
      <c r="B642" s="114">
        <v>67.75</v>
      </c>
      <c r="C642" s="115">
        <v>1.7217712177121771</v>
      </c>
      <c r="H642" t="s">
        <v>7332</v>
      </c>
      <c r="I642" s="114">
        <v>47.6</v>
      </c>
      <c r="J642" s="115">
        <v>70.962184873949582</v>
      </c>
    </row>
    <row r="643" spans="1:10">
      <c r="A643" t="s">
        <v>7319</v>
      </c>
      <c r="B643" s="114">
        <v>20.350000000000001</v>
      </c>
      <c r="C643" s="115">
        <v>1.7248157248157248</v>
      </c>
      <c r="H643" t="s">
        <v>7332</v>
      </c>
      <c r="I643" s="114">
        <v>65.650000000000006</v>
      </c>
      <c r="J643" s="115">
        <v>71.051028179741039</v>
      </c>
    </row>
    <row r="644" spans="1:10">
      <c r="A644" t="s">
        <v>7320</v>
      </c>
      <c r="B644" s="114">
        <v>68.95</v>
      </c>
      <c r="C644" s="115">
        <v>1.7367657722987671</v>
      </c>
      <c r="H644" t="s">
        <v>7332</v>
      </c>
      <c r="I644" s="114">
        <v>60</v>
      </c>
      <c r="J644" s="115">
        <v>71.066666666666663</v>
      </c>
    </row>
    <row r="645" spans="1:10">
      <c r="A645" t="s">
        <v>7320</v>
      </c>
      <c r="B645" s="114">
        <v>46.05</v>
      </c>
      <c r="C645" s="115">
        <v>1.7448425624321389</v>
      </c>
      <c r="H645" t="s">
        <v>7332</v>
      </c>
      <c r="I645" s="114">
        <v>39.1</v>
      </c>
      <c r="J645" s="115">
        <v>71.086956521739125</v>
      </c>
    </row>
    <row r="646" spans="1:10">
      <c r="A646" t="s">
        <v>7320</v>
      </c>
      <c r="B646" s="114">
        <v>95.65</v>
      </c>
      <c r="C646" s="115">
        <v>1.7490852064819655</v>
      </c>
      <c r="H646" t="s">
        <v>7332</v>
      </c>
      <c r="I646" s="114">
        <v>48.4</v>
      </c>
      <c r="J646" s="115">
        <v>71.132231404958688</v>
      </c>
    </row>
    <row r="647" spans="1:10">
      <c r="A647" t="s">
        <v>7320</v>
      </c>
      <c r="B647" s="114">
        <v>70.150000000000006</v>
      </c>
      <c r="C647" s="115">
        <v>1.7647897362794012</v>
      </c>
      <c r="H647" t="s">
        <v>7332</v>
      </c>
      <c r="I647" s="114">
        <v>58.25</v>
      </c>
      <c r="J647" s="115">
        <v>71.174248927038619</v>
      </c>
    </row>
    <row r="648" spans="1:10">
      <c r="A648" t="s">
        <v>7320</v>
      </c>
      <c r="B648" s="114">
        <v>45.85</v>
      </c>
      <c r="C648" s="115">
        <v>1.7666303162486368</v>
      </c>
      <c r="H648" t="s">
        <v>7332</v>
      </c>
      <c r="I648" s="114">
        <v>51.05</v>
      </c>
      <c r="J648" s="115">
        <v>71.20763956904996</v>
      </c>
    </row>
    <row r="649" spans="1:10">
      <c r="A649" t="s">
        <v>7320</v>
      </c>
      <c r="B649" s="114">
        <v>94.2</v>
      </c>
      <c r="C649" s="115">
        <v>1.7781316348195328</v>
      </c>
      <c r="H649" t="s">
        <v>7332</v>
      </c>
      <c r="I649" s="114">
        <v>49.35</v>
      </c>
      <c r="J649" s="115">
        <v>71.231003039513681</v>
      </c>
    </row>
    <row r="650" spans="1:10">
      <c r="A650" t="s">
        <v>7320</v>
      </c>
      <c r="B650" s="114">
        <v>45.4</v>
      </c>
      <c r="C650" s="115">
        <v>1.7830396475770927</v>
      </c>
      <c r="H650" t="s">
        <v>7332</v>
      </c>
      <c r="I650" s="114">
        <v>35.700000000000003</v>
      </c>
      <c r="J650" s="115">
        <v>71.308123249299712</v>
      </c>
    </row>
    <row r="651" spans="1:10">
      <c r="A651" t="s">
        <v>7320</v>
      </c>
      <c r="B651" s="114">
        <v>80.650000000000006</v>
      </c>
      <c r="C651" s="115">
        <v>1.78735275883447</v>
      </c>
      <c r="H651" t="s">
        <v>7332</v>
      </c>
      <c r="I651" s="114">
        <v>29.8</v>
      </c>
      <c r="J651" s="115">
        <v>71.620805369127524</v>
      </c>
    </row>
    <row r="652" spans="1:10">
      <c r="A652" t="s">
        <v>7320</v>
      </c>
      <c r="B652" s="114">
        <v>73.25</v>
      </c>
      <c r="C652" s="115">
        <v>1.7890784982935155</v>
      </c>
      <c r="H652" t="s">
        <v>7332</v>
      </c>
      <c r="I652" s="114">
        <v>61.2</v>
      </c>
      <c r="J652" s="115">
        <v>71.736111111111114</v>
      </c>
    </row>
    <row r="653" spans="1:10">
      <c r="A653" t="s">
        <v>7317</v>
      </c>
      <c r="B653" s="114">
        <v>34.700000000000003</v>
      </c>
      <c r="C653" s="115">
        <v>1.7939481268011526</v>
      </c>
      <c r="H653" t="s">
        <v>7332</v>
      </c>
      <c r="I653" s="114">
        <v>38.5</v>
      </c>
      <c r="J653" s="115">
        <v>71.766233766233768</v>
      </c>
    </row>
    <row r="654" spans="1:10">
      <c r="A654" t="s">
        <v>7320</v>
      </c>
      <c r="B654" s="114">
        <v>86.85</v>
      </c>
      <c r="C654" s="115">
        <v>1.8002302820955671</v>
      </c>
      <c r="H654" t="s">
        <v>7332</v>
      </c>
      <c r="I654" s="114">
        <v>52.3</v>
      </c>
      <c r="J654" s="115">
        <v>71.989483747609953</v>
      </c>
    </row>
    <row r="655" spans="1:10">
      <c r="A655" t="s">
        <v>7320</v>
      </c>
      <c r="B655" s="114">
        <v>80.25</v>
      </c>
      <c r="C655" s="115">
        <v>1.8012461059190032</v>
      </c>
      <c r="H655" t="s">
        <v>7332</v>
      </c>
      <c r="I655" s="114">
        <v>64.45</v>
      </c>
      <c r="J655" s="115">
        <v>72.010861132660978</v>
      </c>
    </row>
    <row r="656" spans="1:10">
      <c r="A656" t="s">
        <v>7320</v>
      </c>
      <c r="B656" s="114">
        <v>89.5</v>
      </c>
      <c r="C656" s="115">
        <v>1.8044692737430168</v>
      </c>
      <c r="H656" t="s">
        <v>7332</v>
      </c>
      <c r="I656" s="114">
        <v>53.95</v>
      </c>
      <c r="J656" s="115">
        <v>72.0787766450417</v>
      </c>
    </row>
    <row r="657" spans="1:10">
      <c r="A657" t="s">
        <v>7320</v>
      </c>
      <c r="B657" s="114">
        <v>44.6</v>
      </c>
      <c r="C657" s="115">
        <v>1.8060538116591927</v>
      </c>
      <c r="H657" t="s">
        <v>7332</v>
      </c>
      <c r="I657" s="114">
        <v>48.9</v>
      </c>
      <c r="J657" s="115">
        <v>72.126789366053174</v>
      </c>
    </row>
    <row r="658" spans="1:10">
      <c r="A658" t="s">
        <v>7319</v>
      </c>
      <c r="B658" s="114">
        <v>19.850000000000001</v>
      </c>
      <c r="C658" s="115">
        <v>1.808564231738035</v>
      </c>
      <c r="H658" t="s">
        <v>7332</v>
      </c>
      <c r="I658" s="114">
        <v>45.25</v>
      </c>
      <c r="J658" s="115">
        <v>72.142541436464086</v>
      </c>
    </row>
    <row r="659" spans="1:10">
      <c r="A659" t="s">
        <v>7320</v>
      </c>
      <c r="B659" s="114">
        <v>74.900000000000006</v>
      </c>
      <c r="C659" s="115">
        <v>1.8164218958611482</v>
      </c>
      <c r="H659" t="s">
        <v>7332</v>
      </c>
      <c r="I659" s="114">
        <v>58.35</v>
      </c>
      <c r="J659" s="115">
        <v>72.223650385604117</v>
      </c>
    </row>
    <row r="660" spans="1:10">
      <c r="A660" t="s">
        <v>7319</v>
      </c>
      <c r="B660" s="114">
        <v>20.25</v>
      </c>
      <c r="C660" s="115">
        <v>1.8172839506172838</v>
      </c>
      <c r="H660" t="s">
        <v>7332</v>
      </c>
      <c r="I660" s="114">
        <v>46.35</v>
      </c>
      <c r="J660" s="115">
        <v>72.349514563106794</v>
      </c>
    </row>
    <row r="661" spans="1:10">
      <c r="A661" t="s">
        <v>7320</v>
      </c>
      <c r="B661" s="114">
        <v>79</v>
      </c>
      <c r="C661" s="115">
        <v>1.818354430379747</v>
      </c>
      <c r="H661" t="s">
        <v>7332</v>
      </c>
      <c r="I661" s="114">
        <v>54.2</v>
      </c>
      <c r="J661" s="115">
        <v>72.646678966789665</v>
      </c>
    </row>
    <row r="662" spans="1:10">
      <c r="A662" t="s">
        <v>7320</v>
      </c>
      <c r="B662" s="114">
        <v>62.15</v>
      </c>
      <c r="C662" s="115">
        <v>1.8197908286403861</v>
      </c>
      <c r="H662" t="s">
        <v>7332</v>
      </c>
      <c r="I662" s="114">
        <v>49.2</v>
      </c>
      <c r="J662" s="115">
        <v>72.783536585365852</v>
      </c>
    </row>
    <row r="663" spans="1:10">
      <c r="A663" t="s">
        <v>7320</v>
      </c>
      <c r="B663" s="114">
        <v>93.85</v>
      </c>
      <c r="C663" s="115">
        <v>1.8204581779435269</v>
      </c>
      <c r="H663" t="s">
        <v>7332</v>
      </c>
      <c r="I663" s="114">
        <v>64.8</v>
      </c>
      <c r="J663" s="115">
        <v>72.835648148148152</v>
      </c>
    </row>
    <row r="664" spans="1:10">
      <c r="A664" t="s">
        <v>7320</v>
      </c>
      <c r="B664" s="114">
        <v>96</v>
      </c>
      <c r="C664" s="115">
        <v>1.8208333333333335</v>
      </c>
      <c r="H664" t="s">
        <v>7332</v>
      </c>
      <c r="I664" s="114">
        <v>64.8</v>
      </c>
      <c r="J664" s="115">
        <v>73.030092592592595</v>
      </c>
    </row>
    <row r="665" spans="1:10">
      <c r="A665" t="s">
        <v>7320</v>
      </c>
      <c r="B665" s="114">
        <v>80.2</v>
      </c>
      <c r="C665" s="115">
        <v>1.8210723192019951</v>
      </c>
      <c r="H665" t="s">
        <v>7332</v>
      </c>
      <c r="I665" s="114">
        <v>65.099999999999994</v>
      </c>
      <c r="J665" s="115">
        <v>73.030721966205846</v>
      </c>
    </row>
    <row r="666" spans="1:10">
      <c r="A666" t="s">
        <v>7320</v>
      </c>
      <c r="B666" s="114">
        <v>79.45</v>
      </c>
      <c r="C666" s="115">
        <v>1.8269351793580868</v>
      </c>
      <c r="H666" t="s">
        <v>7332</v>
      </c>
      <c r="I666" s="114">
        <v>65.55</v>
      </c>
      <c r="J666" s="115">
        <v>73.340198321891691</v>
      </c>
    </row>
    <row r="667" spans="1:10">
      <c r="A667" t="s">
        <v>7320</v>
      </c>
      <c r="B667" s="114">
        <v>70.7</v>
      </c>
      <c r="C667" s="115">
        <v>1.8274398868458273</v>
      </c>
      <c r="H667" t="s">
        <v>7332</v>
      </c>
      <c r="I667" s="114">
        <v>64.7</v>
      </c>
      <c r="J667" s="115">
        <v>73.354714064914987</v>
      </c>
    </row>
    <row r="668" spans="1:10">
      <c r="A668" t="s">
        <v>7319</v>
      </c>
      <c r="B668" s="114">
        <v>19.600000000000001</v>
      </c>
      <c r="C668" s="115">
        <v>1.8290816326530612</v>
      </c>
      <c r="H668" t="s">
        <v>7332</v>
      </c>
      <c r="I668" s="114">
        <v>65.2</v>
      </c>
      <c r="J668" s="115">
        <v>73.381134969325146</v>
      </c>
    </row>
    <row r="669" spans="1:10">
      <c r="A669" t="s">
        <v>7320</v>
      </c>
      <c r="B669" s="114">
        <v>60.85</v>
      </c>
      <c r="C669" s="115">
        <v>1.8307313064913722</v>
      </c>
      <c r="H669" t="s">
        <v>7332</v>
      </c>
      <c r="I669" s="114">
        <v>63.8</v>
      </c>
      <c r="J669" s="115">
        <v>73.421630094043891</v>
      </c>
    </row>
    <row r="670" spans="1:10">
      <c r="A670" t="s">
        <v>7320</v>
      </c>
      <c r="B670" s="114">
        <v>44.35</v>
      </c>
      <c r="C670" s="115">
        <v>1.8320180383314544</v>
      </c>
      <c r="H670" t="s">
        <v>7332</v>
      </c>
      <c r="I670" s="114">
        <v>53.8</v>
      </c>
      <c r="J670" s="115">
        <v>73.465613382899633</v>
      </c>
    </row>
    <row r="671" spans="1:10">
      <c r="A671" t="s">
        <v>7317</v>
      </c>
      <c r="B671" s="114">
        <v>49.25</v>
      </c>
      <c r="C671" s="115">
        <v>1.8345177664974619</v>
      </c>
      <c r="H671" t="s">
        <v>7332</v>
      </c>
      <c r="I671" s="114">
        <v>63.1</v>
      </c>
      <c r="J671" s="115">
        <v>74.255942947702067</v>
      </c>
    </row>
    <row r="672" spans="1:10">
      <c r="A672" t="s">
        <v>7320</v>
      </c>
      <c r="B672" s="114">
        <v>46</v>
      </c>
      <c r="C672" s="115">
        <v>1.8369565217391304</v>
      </c>
      <c r="H672" t="s">
        <v>7332</v>
      </c>
      <c r="I672" s="114">
        <v>60.95</v>
      </c>
      <c r="J672" s="115">
        <v>74.635767022149295</v>
      </c>
    </row>
    <row r="673" spans="1:10">
      <c r="A673" t="s">
        <v>7320</v>
      </c>
      <c r="B673" s="114">
        <v>50.3</v>
      </c>
      <c r="C673" s="115">
        <v>1.8439363817097416</v>
      </c>
      <c r="H673" t="s">
        <v>7332</v>
      </c>
      <c r="I673" s="114">
        <v>65.5</v>
      </c>
      <c r="J673" s="115">
        <v>75.109923664122135</v>
      </c>
    </row>
    <row r="674" spans="1:10">
      <c r="A674" t="s">
        <v>7320</v>
      </c>
      <c r="B674" s="114">
        <v>91.15</v>
      </c>
      <c r="C674" s="115">
        <v>1.8486012068019746</v>
      </c>
      <c r="H674" t="s">
        <v>7332</v>
      </c>
      <c r="I674" s="114">
        <v>55.45</v>
      </c>
      <c r="J674" s="115">
        <v>75.36880072137059</v>
      </c>
    </row>
    <row r="675" spans="1:10">
      <c r="A675" t="s">
        <v>7320</v>
      </c>
      <c r="B675" s="114">
        <v>49.25</v>
      </c>
      <c r="C675" s="115">
        <v>1.8497461928934009</v>
      </c>
    </row>
    <row r="676" spans="1:10">
      <c r="A676" t="s">
        <v>7320</v>
      </c>
      <c r="B676" s="114">
        <v>45.55</v>
      </c>
      <c r="C676" s="115">
        <v>1.852908891328211</v>
      </c>
    </row>
    <row r="677" spans="1:10">
      <c r="A677" t="s">
        <v>7320</v>
      </c>
      <c r="B677" s="114">
        <v>49.05</v>
      </c>
      <c r="C677" s="115">
        <v>1.8572884811416921</v>
      </c>
    </row>
    <row r="678" spans="1:10">
      <c r="A678" t="s">
        <v>7320</v>
      </c>
      <c r="B678" s="114">
        <v>44.45</v>
      </c>
      <c r="C678" s="115">
        <v>1.8605174353205849</v>
      </c>
    </row>
    <row r="679" spans="1:10">
      <c r="A679" t="s">
        <v>7320</v>
      </c>
      <c r="B679" s="114">
        <v>90.4</v>
      </c>
      <c r="C679" s="115">
        <v>1.8606194690265485</v>
      </c>
    </row>
    <row r="680" spans="1:10">
      <c r="A680" t="s">
        <v>7319</v>
      </c>
      <c r="B680" s="114">
        <v>20.5</v>
      </c>
      <c r="C680" s="115">
        <v>1.8658536585365855</v>
      </c>
    </row>
    <row r="681" spans="1:10">
      <c r="A681" t="s">
        <v>7320</v>
      </c>
      <c r="B681" s="114">
        <v>55.05</v>
      </c>
      <c r="C681" s="115">
        <v>1.8664850136239783</v>
      </c>
    </row>
    <row r="682" spans="1:10">
      <c r="A682" t="s">
        <v>7320</v>
      </c>
      <c r="B682" s="114">
        <v>74.400000000000006</v>
      </c>
      <c r="C682" s="115">
        <v>1.8736559139784945</v>
      </c>
    </row>
    <row r="683" spans="1:10">
      <c r="A683" t="s">
        <v>7319</v>
      </c>
      <c r="B683" s="114">
        <v>20.65</v>
      </c>
      <c r="C683" s="115">
        <v>1.8740920096852303</v>
      </c>
    </row>
    <row r="684" spans="1:10">
      <c r="A684" t="s">
        <v>7320</v>
      </c>
      <c r="B684" s="114">
        <v>91.45</v>
      </c>
      <c r="C684" s="115">
        <v>1.8747949699289228</v>
      </c>
    </row>
    <row r="685" spans="1:10">
      <c r="A685" t="s">
        <v>7320</v>
      </c>
      <c r="B685" s="114">
        <v>94.95</v>
      </c>
      <c r="C685" s="115">
        <v>1.8757240652975249</v>
      </c>
    </row>
    <row r="686" spans="1:10">
      <c r="A686" t="s">
        <v>7320</v>
      </c>
      <c r="B686" s="114">
        <v>54.15</v>
      </c>
      <c r="C686" s="115">
        <v>1.8771929824561404</v>
      </c>
    </row>
    <row r="687" spans="1:10">
      <c r="A687" t="s">
        <v>7317</v>
      </c>
      <c r="B687" s="114">
        <v>51.4</v>
      </c>
      <c r="C687" s="115">
        <v>1.8832684824902723</v>
      </c>
    </row>
    <row r="688" spans="1:10">
      <c r="A688" t="s">
        <v>7320</v>
      </c>
      <c r="B688" s="114">
        <v>70.3</v>
      </c>
      <c r="C688" s="115">
        <v>1.8833570412517782</v>
      </c>
    </row>
    <row r="689" spans="1:3">
      <c r="A689" t="s">
        <v>7320</v>
      </c>
      <c r="B689" s="114">
        <v>46.6</v>
      </c>
      <c r="C689" s="115">
        <v>1.8862660944206009</v>
      </c>
    </row>
    <row r="690" spans="1:3">
      <c r="A690" t="s">
        <v>7320</v>
      </c>
      <c r="B690" s="114">
        <v>74.2</v>
      </c>
      <c r="C690" s="115">
        <v>1.8881401617250673</v>
      </c>
    </row>
    <row r="691" spans="1:3">
      <c r="A691" t="s">
        <v>7320</v>
      </c>
      <c r="B691" s="114">
        <v>75.900000000000006</v>
      </c>
      <c r="C691" s="115">
        <v>1.8886693017127798</v>
      </c>
    </row>
    <row r="692" spans="1:3">
      <c r="A692" t="s">
        <v>7317</v>
      </c>
      <c r="B692" s="114">
        <v>45.25</v>
      </c>
      <c r="C692" s="115">
        <v>1.8895027624309393</v>
      </c>
    </row>
    <row r="693" spans="1:3">
      <c r="A693" t="s">
        <v>7320</v>
      </c>
      <c r="B693" s="114">
        <v>69.599999999999994</v>
      </c>
      <c r="C693" s="115">
        <v>1.8915229885057474</v>
      </c>
    </row>
    <row r="694" spans="1:3">
      <c r="A694" t="s">
        <v>7317</v>
      </c>
      <c r="B694" s="114">
        <v>24.5</v>
      </c>
      <c r="C694" s="115">
        <v>1.893877551020408</v>
      </c>
    </row>
    <row r="695" spans="1:3">
      <c r="A695" t="s">
        <v>7320</v>
      </c>
      <c r="B695" s="114">
        <v>44.95</v>
      </c>
      <c r="C695" s="115">
        <v>1.8943270300333703</v>
      </c>
    </row>
    <row r="696" spans="1:3">
      <c r="A696" t="s">
        <v>7320</v>
      </c>
      <c r="B696" s="114">
        <v>71.650000000000006</v>
      </c>
      <c r="C696" s="115">
        <v>1.8946266573621771</v>
      </c>
    </row>
    <row r="697" spans="1:3">
      <c r="A697" t="s">
        <v>7320</v>
      </c>
      <c r="B697" s="114">
        <v>95.1</v>
      </c>
      <c r="C697" s="115">
        <v>1.8953732912723451</v>
      </c>
    </row>
    <row r="698" spans="1:3">
      <c r="A698" t="s">
        <v>7320</v>
      </c>
      <c r="B698" s="114">
        <v>97.1</v>
      </c>
      <c r="C698" s="115">
        <v>1.8964984552008242</v>
      </c>
    </row>
    <row r="699" spans="1:3">
      <c r="A699" t="s">
        <v>7320</v>
      </c>
      <c r="B699" s="114">
        <v>54.85</v>
      </c>
      <c r="C699" s="115">
        <v>1.8997265268915224</v>
      </c>
    </row>
    <row r="700" spans="1:3">
      <c r="A700" t="s">
        <v>7319</v>
      </c>
      <c r="B700" s="114">
        <v>20</v>
      </c>
      <c r="C700" s="115">
        <v>1.9</v>
      </c>
    </row>
    <row r="701" spans="1:3">
      <c r="A701" t="s">
        <v>7320</v>
      </c>
      <c r="B701" s="114">
        <v>95.5</v>
      </c>
      <c r="C701" s="115">
        <v>1.9020942408376964</v>
      </c>
    </row>
    <row r="702" spans="1:3">
      <c r="A702" t="s">
        <v>7320</v>
      </c>
      <c r="B702" s="114">
        <v>78.55</v>
      </c>
      <c r="C702" s="115">
        <v>1.9038828771483134</v>
      </c>
    </row>
    <row r="703" spans="1:3">
      <c r="A703" t="s">
        <v>7320</v>
      </c>
      <c r="B703" s="114">
        <v>62.05</v>
      </c>
      <c r="C703" s="115">
        <v>1.9065269943593877</v>
      </c>
    </row>
    <row r="704" spans="1:3">
      <c r="A704" t="s">
        <v>7320</v>
      </c>
      <c r="B704" s="114">
        <v>79.55</v>
      </c>
      <c r="C704" s="115">
        <v>1.907605279698303</v>
      </c>
    </row>
    <row r="705" spans="1:3">
      <c r="A705" t="s">
        <v>7320</v>
      </c>
      <c r="B705" s="114">
        <v>79.849999999999994</v>
      </c>
      <c r="C705" s="115">
        <v>1.9092047589229806</v>
      </c>
    </row>
    <row r="706" spans="1:3">
      <c r="A706" t="s">
        <v>7317</v>
      </c>
      <c r="B706" s="114">
        <v>40.4</v>
      </c>
      <c r="C706" s="115">
        <v>1.9096534653465349</v>
      </c>
    </row>
    <row r="707" spans="1:3">
      <c r="A707" t="s">
        <v>7317</v>
      </c>
      <c r="B707" s="114">
        <v>30.9</v>
      </c>
      <c r="C707" s="115">
        <v>1.9110032362459546</v>
      </c>
    </row>
    <row r="708" spans="1:3">
      <c r="A708" t="s">
        <v>7319</v>
      </c>
      <c r="B708" s="114">
        <v>19.95</v>
      </c>
      <c r="C708" s="115">
        <v>1.9122807017543859</v>
      </c>
    </row>
    <row r="709" spans="1:3">
      <c r="A709" t="s">
        <v>7320</v>
      </c>
      <c r="B709" s="114">
        <v>79.650000000000006</v>
      </c>
      <c r="C709" s="115">
        <v>1.9171374764595102</v>
      </c>
    </row>
    <row r="710" spans="1:3">
      <c r="A710" t="s">
        <v>7320</v>
      </c>
      <c r="B710" s="114">
        <v>86</v>
      </c>
      <c r="C710" s="115">
        <v>1.9238372093023255</v>
      </c>
    </row>
    <row r="711" spans="1:3">
      <c r="A711" t="s">
        <v>7319</v>
      </c>
      <c r="B711" s="114">
        <v>20.7</v>
      </c>
      <c r="C711" s="115">
        <v>1.92512077294686</v>
      </c>
    </row>
    <row r="712" spans="1:3">
      <c r="A712" t="s">
        <v>7320</v>
      </c>
      <c r="B712" s="114">
        <v>90.75</v>
      </c>
      <c r="C712" s="115">
        <v>1.9256198347107438</v>
      </c>
    </row>
    <row r="713" spans="1:3">
      <c r="A713" t="s">
        <v>7320</v>
      </c>
      <c r="B713" s="114">
        <v>69.8</v>
      </c>
      <c r="C713" s="115">
        <v>1.9297994269340972</v>
      </c>
    </row>
    <row r="714" spans="1:3">
      <c r="A714" t="s">
        <v>7320</v>
      </c>
      <c r="B714" s="114">
        <v>94</v>
      </c>
      <c r="C714" s="115">
        <v>1.9329787234042553</v>
      </c>
    </row>
    <row r="715" spans="1:3">
      <c r="A715" t="s">
        <v>7320</v>
      </c>
      <c r="B715" s="114">
        <v>80.599999999999994</v>
      </c>
      <c r="C715" s="115">
        <v>1.9330024813895785</v>
      </c>
    </row>
    <row r="716" spans="1:3">
      <c r="A716" t="s">
        <v>7320</v>
      </c>
      <c r="B716" s="114">
        <v>47.8</v>
      </c>
      <c r="C716" s="115">
        <v>1.9341004184100421</v>
      </c>
    </row>
    <row r="717" spans="1:3">
      <c r="A717" t="s">
        <v>7320</v>
      </c>
      <c r="B717" s="114">
        <v>59</v>
      </c>
      <c r="C717" s="115">
        <v>1.9347457627118645</v>
      </c>
    </row>
    <row r="718" spans="1:3">
      <c r="A718" t="s">
        <v>7320</v>
      </c>
      <c r="B718" s="114">
        <v>43.95</v>
      </c>
      <c r="C718" s="115">
        <v>1.9362912400455059</v>
      </c>
    </row>
    <row r="719" spans="1:3">
      <c r="A719" t="s">
        <v>7320</v>
      </c>
      <c r="B719" s="114">
        <v>74.75</v>
      </c>
      <c r="C719" s="115">
        <v>1.9371237458193982</v>
      </c>
    </row>
    <row r="720" spans="1:3">
      <c r="A720" t="s">
        <v>7319</v>
      </c>
      <c r="B720" s="114">
        <v>19.2</v>
      </c>
      <c r="C720" s="115">
        <v>1.9375000000000002</v>
      </c>
    </row>
    <row r="721" spans="1:3">
      <c r="A721" t="s">
        <v>7320</v>
      </c>
      <c r="B721" s="114">
        <v>69.7</v>
      </c>
      <c r="C721" s="115">
        <v>1.9397417503586798</v>
      </c>
    </row>
    <row r="722" spans="1:3">
      <c r="A722" t="s">
        <v>7317</v>
      </c>
      <c r="B722" s="114">
        <v>24.45</v>
      </c>
      <c r="C722" s="115">
        <v>1.9427402862985685</v>
      </c>
    </row>
    <row r="723" spans="1:3">
      <c r="A723" t="s">
        <v>7320</v>
      </c>
      <c r="B723" s="114">
        <v>70.95</v>
      </c>
      <c r="C723" s="115">
        <v>1.9443269908386185</v>
      </c>
    </row>
    <row r="724" spans="1:3">
      <c r="A724" t="s">
        <v>7320</v>
      </c>
      <c r="B724" s="114">
        <v>85.85</v>
      </c>
      <c r="C724" s="115">
        <v>1.9487478159580667</v>
      </c>
    </row>
    <row r="725" spans="1:3">
      <c r="A725" t="s">
        <v>7320</v>
      </c>
      <c r="B725" s="114">
        <v>83.8</v>
      </c>
      <c r="C725" s="115">
        <v>1.9534606205250595</v>
      </c>
    </row>
    <row r="726" spans="1:3">
      <c r="A726" t="s">
        <v>7319</v>
      </c>
      <c r="B726" s="114">
        <v>20.05</v>
      </c>
      <c r="C726" s="115">
        <v>1.9576059850374063</v>
      </c>
    </row>
    <row r="727" spans="1:3">
      <c r="A727" t="s">
        <v>7317</v>
      </c>
      <c r="B727" s="114">
        <v>35.1</v>
      </c>
      <c r="C727" s="115">
        <v>1.9586894586894585</v>
      </c>
    </row>
    <row r="728" spans="1:3">
      <c r="A728" t="s">
        <v>7320</v>
      </c>
      <c r="B728" s="114">
        <v>74.900000000000006</v>
      </c>
      <c r="C728" s="115">
        <v>1.9646194926568759</v>
      </c>
    </row>
    <row r="729" spans="1:3">
      <c r="A729" t="s">
        <v>7320</v>
      </c>
      <c r="B729" s="114">
        <v>55.3</v>
      </c>
      <c r="C729" s="115">
        <v>1.9647377938517181</v>
      </c>
    </row>
    <row r="730" spans="1:3">
      <c r="A730" t="s">
        <v>7320</v>
      </c>
      <c r="B730" s="114">
        <v>49.25</v>
      </c>
      <c r="C730" s="115">
        <v>1.9695431472081217</v>
      </c>
    </row>
    <row r="731" spans="1:3">
      <c r="A731" t="s">
        <v>7320</v>
      </c>
      <c r="B731" s="114">
        <v>45.35</v>
      </c>
      <c r="C731" s="115">
        <v>1.9735391400220506</v>
      </c>
    </row>
    <row r="732" spans="1:3">
      <c r="A732" t="s">
        <v>7319</v>
      </c>
      <c r="B732" s="114">
        <v>19.649999999999999</v>
      </c>
      <c r="C732" s="115">
        <v>1.974554707379135</v>
      </c>
    </row>
    <row r="733" spans="1:3">
      <c r="A733" t="s">
        <v>7320</v>
      </c>
      <c r="B733" s="114">
        <v>80.75</v>
      </c>
      <c r="C733" s="115">
        <v>1.974613003095975</v>
      </c>
    </row>
    <row r="734" spans="1:3">
      <c r="A734" t="s">
        <v>7320</v>
      </c>
      <c r="B734" s="114">
        <v>70.349999999999994</v>
      </c>
      <c r="C734" s="115">
        <v>1.9765458422174844</v>
      </c>
    </row>
    <row r="735" spans="1:3">
      <c r="A735" t="s">
        <v>7320</v>
      </c>
      <c r="B735" s="114">
        <v>73.55</v>
      </c>
      <c r="C735" s="115">
        <v>1.9768864717878996</v>
      </c>
    </row>
    <row r="736" spans="1:3">
      <c r="A736" t="s">
        <v>7320</v>
      </c>
      <c r="B736" s="114">
        <v>70.349999999999994</v>
      </c>
      <c r="C736" s="115">
        <v>1.9793887704335467</v>
      </c>
    </row>
    <row r="737" spans="1:3">
      <c r="A737" t="s">
        <v>7319</v>
      </c>
      <c r="B737" s="114">
        <v>20.100000000000001</v>
      </c>
      <c r="C737" s="115">
        <v>1.9800995024875618</v>
      </c>
    </row>
    <row r="738" spans="1:3">
      <c r="A738" t="s">
        <v>7320</v>
      </c>
      <c r="B738" s="114">
        <v>100.2</v>
      </c>
      <c r="C738" s="115">
        <v>1.9810379241516967</v>
      </c>
    </row>
    <row r="739" spans="1:3">
      <c r="A739" t="s">
        <v>7320</v>
      </c>
      <c r="B739" s="114">
        <v>85.7</v>
      </c>
      <c r="C739" s="115">
        <v>1.9813302217036173</v>
      </c>
    </row>
    <row r="740" spans="1:3">
      <c r="A740" t="s">
        <v>7319</v>
      </c>
      <c r="B740" s="114">
        <v>20.3</v>
      </c>
      <c r="C740" s="115">
        <v>1.982758620689655</v>
      </c>
    </row>
    <row r="741" spans="1:3">
      <c r="A741" t="s">
        <v>7320</v>
      </c>
      <c r="B741" s="114">
        <v>76.400000000000006</v>
      </c>
      <c r="C741" s="115">
        <v>1.9869109947643979</v>
      </c>
    </row>
    <row r="742" spans="1:3">
      <c r="A742" t="s">
        <v>7319</v>
      </c>
      <c r="B742" s="114">
        <v>19.75</v>
      </c>
      <c r="C742" s="115">
        <v>1.9898734177215189</v>
      </c>
    </row>
    <row r="743" spans="1:3">
      <c r="A743" t="s">
        <v>7320</v>
      </c>
      <c r="B743" s="114">
        <v>70.7</v>
      </c>
      <c r="C743" s="115">
        <v>1.9900990099009899</v>
      </c>
    </row>
    <row r="744" spans="1:3">
      <c r="A744" t="s">
        <v>7320</v>
      </c>
      <c r="B744" s="114">
        <v>45</v>
      </c>
      <c r="C744" s="115">
        <v>1.9944444444444445</v>
      </c>
    </row>
    <row r="745" spans="1:3">
      <c r="A745" t="s">
        <v>7320</v>
      </c>
      <c r="B745" s="114">
        <v>81.5</v>
      </c>
      <c r="C745" s="115">
        <v>1.994478527607362</v>
      </c>
    </row>
    <row r="746" spans="1:3">
      <c r="A746" t="s">
        <v>7317</v>
      </c>
      <c r="B746" s="114">
        <v>24.9</v>
      </c>
      <c r="C746" s="115">
        <v>1.9959839357429721</v>
      </c>
    </row>
    <row r="747" spans="1:3">
      <c r="A747" t="s">
        <v>7320</v>
      </c>
      <c r="B747" s="114">
        <v>79.75</v>
      </c>
      <c r="C747" s="115">
        <v>1.9987460815047022</v>
      </c>
    </row>
    <row r="748" spans="1:3">
      <c r="A748" t="s">
        <v>7320</v>
      </c>
      <c r="B748" s="114">
        <v>70.7</v>
      </c>
      <c r="C748" s="115">
        <v>2.0007072135785005</v>
      </c>
    </row>
    <row r="749" spans="1:3">
      <c r="A749" t="s">
        <v>7320</v>
      </c>
      <c r="B749" s="114">
        <v>56.7</v>
      </c>
      <c r="C749" s="115">
        <v>2.0026455026455023</v>
      </c>
    </row>
    <row r="750" spans="1:3">
      <c r="A750" t="s">
        <v>7320</v>
      </c>
      <c r="B750" s="114">
        <v>53.85</v>
      </c>
      <c r="C750" s="115">
        <v>2.0083565459610027</v>
      </c>
    </row>
    <row r="751" spans="1:3">
      <c r="A751" t="s">
        <v>7320</v>
      </c>
      <c r="B751" s="114">
        <v>70.650000000000006</v>
      </c>
      <c r="C751" s="115">
        <v>2.0148619957537153</v>
      </c>
    </row>
    <row r="752" spans="1:3">
      <c r="A752" t="s">
        <v>7320</v>
      </c>
      <c r="B752" s="114">
        <v>44.3</v>
      </c>
      <c r="C752" s="115">
        <v>2.0158013544018059</v>
      </c>
    </row>
    <row r="753" spans="1:3">
      <c r="A753" t="s">
        <v>7320</v>
      </c>
      <c r="B753" s="114">
        <v>70.099999999999994</v>
      </c>
      <c r="C753" s="115">
        <v>2.0206847360912983</v>
      </c>
    </row>
    <row r="754" spans="1:3">
      <c r="A754" t="s">
        <v>7320</v>
      </c>
      <c r="B754" s="114">
        <v>44.5</v>
      </c>
      <c r="C754" s="115">
        <v>2.0235955056179775</v>
      </c>
    </row>
    <row r="755" spans="1:3">
      <c r="A755" t="s">
        <v>7320</v>
      </c>
      <c r="B755" s="114">
        <v>88.55</v>
      </c>
      <c r="C755" s="115">
        <v>2.0242800677583288</v>
      </c>
    </row>
    <row r="756" spans="1:3">
      <c r="A756" t="s">
        <v>7320</v>
      </c>
      <c r="B756" s="114">
        <v>74.95</v>
      </c>
      <c r="C756" s="115">
        <v>2.0246831220813877</v>
      </c>
    </row>
    <row r="757" spans="1:3">
      <c r="A757" t="s">
        <v>7319</v>
      </c>
      <c r="B757" s="114">
        <v>20.3</v>
      </c>
      <c r="C757" s="115">
        <v>2.0295566502463056</v>
      </c>
    </row>
    <row r="758" spans="1:3">
      <c r="A758" t="s">
        <v>7320</v>
      </c>
      <c r="B758" s="114">
        <v>65.7</v>
      </c>
      <c r="C758" s="115">
        <v>2.0449010654490105</v>
      </c>
    </row>
    <row r="759" spans="1:3">
      <c r="A759" t="s">
        <v>7319</v>
      </c>
      <c r="B759" s="114">
        <v>20</v>
      </c>
      <c r="C759" s="115">
        <v>2.0449999999999999</v>
      </c>
    </row>
    <row r="760" spans="1:3">
      <c r="A760" t="s">
        <v>7320</v>
      </c>
      <c r="B760" s="114">
        <v>70.3</v>
      </c>
      <c r="C760" s="115">
        <v>2.0483641536273116</v>
      </c>
    </row>
    <row r="761" spans="1:3">
      <c r="A761" t="s">
        <v>7319</v>
      </c>
      <c r="B761" s="114">
        <v>20.350000000000001</v>
      </c>
      <c r="C761" s="115">
        <v>2.0565110565110563</v>
      </c>
    </row>
    <row r="762" spans="1:3">
      <c r="A762" t="s">
        <v>7320</v>
      </c>
      <c r="B762" s="114">
        <v>55.1</v>
      </c>
      <c r="C762" s="115">
        <v>2.057168784029038</v>
      </c>
    </row>
    <row r="763" spans="1:3">
      <c r="A763" t="s">
        <v>7320</v>
      </c>
      <c r="B763" s="114">
        <v>69.95</v>
      </c>
      <c r="C763" s="115">
        <v>2.0571837026447461</v>
      </c>
    </row>
    <row r="764" spans="1:3">
      <c r="A764" t="s">
        <v>7320</v>
      </c>
      <c r="B764" s="114">
        <v>94.2</v>
      </c>
      <c r="C764" s="115">
        <v>2.0573248407643314</v>
      </c>
    </row>
    <row r="765" spans="1:3">
      <c r="A765" t="s">
        <v>7320</v>
      </c>
      <c r="B765" s="114">
        <v>61.2</v>
      </c>
      <c r="C765" s="115">
        <v>2.0580065359477122</v>
      </c>
    </row>
    <row r="766" spans="1:3">
      <c r="A766" t="s">
        <v>7320</v>
      </c>
      <c r="B766" s="114">
        <v>51.55</v>
      </c>
      <c r="C766" s="115">
        <v>2.0601357904946656</v>
      </c>
    </row>
    <row r="767" spans="1:3">
      <c r="A767" t="s">
        <v>7320</v>
      </c>
      <c r="B767" s="114">
        <v>95.85</v>
      </c>
      <c r="C767" s="115">
        <v>2.0625978090766823</v>
      </c>
    </row>
    <row r="768" spans="1:3">
      <c r="A768" t="s">
        <v>7320</v>
      </c>
      <c r="B768" s="114">
        <v>79.75</v>
      </c>
      <c r="C768" s="115">
        <v>2.0626959247648902</v>
      </c>
    </row>
    <row r="769" spans="1:3">
      <c r="A769" t="s">
        <v>7320</v>
      </c>
      <c r="B769" s="114">
        <v>95.15</v>
      </c>
      <c r="C769" s="115">
        <v>2.0693641618497107</v>
      </c>
    </row>
    <row r="770" spans="1:3">
      <c r="A770" t="s">
        <v>7320</v>
      </c>
      <c r="B770" s="114">
        <v>79.7</v>
      </c>
      <c r="C770" s="115">
        <v>2.0702634880803013</v>
      </c>
    </row>
    <row r="771" spans="1:3">
      <c r="A771" t="s">
        <v>7320</v>
      </c>
      <c r="B771" s="114">
        <v>89.55</v>
      </c>
      <c r="C771" s="115">
        <v>2.0720268006700171</v>
      </c>
    </row>
    <row r="772" spans="1:3">
      <c r="A772" t="s">
        <v>7320</v>
      </c>
      <c r="B772" s="114">
        <v>69.75</v>
      </c>
      <c r="C772" s="115">
        <v>2.0724014336917564</v>
      </c>
    </row>
    <row r="773" spans="1:3">
      <c r="A773" t="s">
        <v>7320</v>
      </c>
      <c r="B773" s="114">
        <v>86.2</v>
      </c>
      <c r="C773" s="115">
        <v>2.0730858468677491</v>
      </c>
    </row>
    <row r="774" spans="1:3">
      <c r="A774" t="s">
        <v>7319</v>
      </c>
      <c r="B774" s="114">
        <v>20.45</v>
      </c>
      <c r="C774" s="115">
        <v>2.0757946210268949</v>
      </c>
    </row>
    <row r="775" spans="1:3">
      <c r="A775" t="s">
        <v>7320</v>
      </c>
      <c r="B775" s="114">
        <v>70.75</v>
      </c>
      <c r="C775" s="115">
        <v>2.0763250883392228</v>
      </c>
    </row>
    <row r="776" spans="1:3">
      <c r="A776" t="s">
        <v>7320</v>
      </c>
      <c r="B776" s="114">
        <v>69.650000000000006</v>
      </c>
      <c r="C776" s="115">
        <v>2.0839913854989232</v>
      </c>
    </row>
    <row r="777" spans="1:3">
      <c r="A777" t="s">
        <v>7320</v>
      </c>
      <c r="B777" s="114">
        <v>74.849999999999994</v>
      </c>
      <c r="C777" s="115">
        <v>2.0895123580494324</v>
      </c>
    </row>
    <row r="778" spans="1:3">
      <c r="A778" t="s">
        <v>7320</v>
      </c>
      <c r="B778" s="114">
        <v>70.400000000000006</v>
      </c>
      <c r="C778" s="115">
        <v>2.0901988636363638</v>
      </c>
    </row>
    <row r="779" spans="1:3">
      <c r="A779" t="s">
        <v>7320</v>
      </c>
      <c r="B779" s="114">
        <v>56.55</v>
      </c>
      <c r="C779" s="115">
        <v>2.0910698496905393</v>
      </c>
    </row>
    <row r="780" spans="1:3">
      <c r="A780" t="s">
        <v>7320</v>
      </c>
      <c r="B780" s="114">
        <v>44.7</v>
      </c>
      <c r="C780" s="115">
        <v>2.0961968680089487</v>
      </c>
    </row>
    <row r="781" spans="1:3">
      <c r="A781" t="s">
        <v>7320</v>
      </c>
      <c r="B781" s="114">
        <v>93.85</v>
      </c>
      <c r="C781" s="115">
        <v>2.0964304741608952</v>
      </c>
    </row>
    <row r="782" spans="1:3">
      <c r="A782" t="s">
        <v>7320</v>
      </c>
      <c r="B782" s="114">
        <v>54.4</v>
      </c>
      <c r="C782" s="115">
        <v>2.0974264705882351</v>
      </c>
    </row>
    <row r="783" spans="1:3">
      <c r="A783" t="s">
        <v>7320</v>
      </c>
      <c r="B783" s="114">
        <v>44.15</v>
      </c>
      <c r="C783" s="115">
        <v>2.0985277463193661</v>
      </c>
    </row>
    <row r="784" spans="1:3">
      <c r="A784" t="s">
        <v>7320</v>
      </c>
      <c r="B784" s="114">
        <v>75.45</v>
      </c>
      <c r="C784" s="115">
        <v>2.0994035785288272</v>
      </c>
    </row>
    <row r="785" spans="1:3">
      <c r="A785" t="s">
        <v>7320</v>
      </c>
      <c r="B785" s="114">
        <v>69.8</v>
      </c>
      <c r="C785" s="115">
        <v>2.1010028653295132</v>
      </c>
    </row>
    <row r="786" spans="1:3">
      <c r="A786" t="s">
        <v>7319</v>
      </c>
      <c r="B786" s="114">
        <v>20.399999999999999</v>
      </c>
      <c r="C786" s="115">
        <v>2.1029411764705883</v>
      </c>
    </row>
    <row r="787" spans="1:3">
      <c r="A787" t="s">
        <v>7320</v>
      </c>
      <c r="B787" s="114">
        <v>76.400000000000006</v>
      </c>
      <c r="C787" s="115">
        <v>2.1047120418848166</v>
      </c>
    </row>
    <row r="788" spans="1:3">
      <c r="A788" t="s">
        <v>7320</v>
      </c>
      <c r="B788" s="114">
        <v>86.25</v>
      </c>
      <c r="C788" s="115">
        <v>2.1060869565217391</v>
      </c>
    </row>
    <row r="789" spans="1:3">
      <c r="A789" t="s">
        <v>7317</v>
      </c>
      <c r="B789" s="114">
        <v>30.25</v>
      </c>
      <c r="C789" s="115">
        <v>2.1074380165289255</v>
      </c>
    </row>
    <row r="790" spans="1:3">
      <c r="A790" t="s">
        <v>7320</v>
      </c>
      <c r="B790" s="114">
        <v>49.2</v>
      </c>
      <c r="C790" s="115">
        <v>2.1077235772357721</v>
      </c>
    </row>
    <row r="791" spans="1:3">
      <c r="A791" t="s">
        <v>7320</v>
      </c>
      <c r="B791" s="114">
        <v>87.15</v>
      </c>
      <c r="C791" s="115">
        <v>2.1084337349397591</v>
      </c>
    </row>
    <row r="792" spans="1:3">
      <c r="A792" t="s">
        <v>7320</v>
      </c>
      <c r="B792" s="114">
        <v>90.35</v>
      </c>
      <c r="C792" s="115">
        <v>2.1084670724958494</v>
      </c>
    </row>
    <row r="793" spans="1:3">
      <c r="A793" t="s">
        <v>7320</v>
      </c>
      <c r="B793" s="114">
        <v>90</v>
      </c>
      <c r="C793" s="115">
        <v>2.1116666666666668</v>
      </c>
    </row>
    <row r="794" spans="1:3">
      <c r="A794" t="s">
        <v>7320</v>
      </c>
      <c r="B794" s="114">
        <v>80.95</v>
      </c>
      <c r="C794" s="115">
        <v>2.1142680667078442</v>
      </c>
    </row>
    <row r="795" spans="1:3">
      <c r="A795" t="s">
        <v>7320</v>
      </c>
      <c r="B795" s="114">
        <v>91.4</v>
      </c>
      <c r="C795" s="115">
        <v>2.1181619256017505</v>
      </c>
    </row>
    <row r="796" spans="1:3">
      <c r="A796" t="s">
        <v>7320</v>
      </c>
      <c r="B796" s="114">
        <v>85.65</v>
      </c>
      <c r="C796" s="115">
        <v>2.1190893169877407</v>
      </c>
    </row>
    <row r="797" spans="1:3">
      <c r="A797" t="s">
        <v>7320</v>
      </c>
      <c r="B797" s="114">
        <v>75.8</v>
      </c>
      <c r="C797" s="115">
        <v>2.120712401055409</v>
      </c>
    </row>
    <row r="798" spans="1:3">
      <c r="A798" t="s">
        <v>7320</v>
      </c>
      <c r="B798" s="114">
        <v>76.5</v>
      </c>
      <c r="C798" s="115">
        <v>2.1235294117647059</v>
      </c>
    </row>
    <row r="799" spans="1:3">
      <c r="A799" t="s">
        <v>7320</v>
      </c>
      <c r="B799" s="114">
        <v>72.599999999999994</v>
      </c>
      <c r="C799" s="115">
        <v>2.1253443526170801</v>
      </c>
    </row>
    <row r="800" spans="1:3">
      <c r="A800" t="s">
        <v>7319</v>
      </c>
      <c r="B800" s="114">
        <v>20.05</v>
      </c>
      <c r="C800" s="115">
        <v>2.1296758104738154</v>
      </c>
    </row>
    <row r="801" spans="1:3">
      <c r="A801" t="s">
        <v>7319</v>
      </c>
      <c r="B801" s="114">
        <v>20.75</v>
      </c>
      <c r="C801" s="115">
        <v>2.1301204819277109</v>
      </c>
    </row>
    <row r="802" spans="1:3">
      <c r="A802" t="s">
        <v>7320</v>
      </c>
      <c r="B802" s="114">
        <v>69</v>
      </c>
      <c r="C802" s="115">
        <v>2.1420289855072467</v>
      </c>
    </row>
    <row r="803" spans="1:3">
      <c r="A803" t="s">
        <v>7320</v>
      </c>
      <c r="B803" s="114">
        <v>45</v>
      </c>
      <c r="C803" s="115">
        <v>2.1433333333333335</v>
      </c>
    </row>
    <row r="804" spans="1:3">
      <c r="A804" t="s">
        <v>7320</v>
      </c>
      <c r="B804" s="114">
        <v>49.95</v>
      </c>
      <c r="C804" s="115">
        <v>2.144144144144144</v>
      </c>
    </row>
    <row r="805" spans="1:3">
      <c r="A805" t="s">
        <v>7320</v>
      </c>
      <c r="B805" s="114">
        <v>70.7</v>
      </c>
      <c r="C805" s="115">
        <v>2.144978783592645</v>
      </c>
    </row>
    <row r="806" spans="1:3">
      <c r="A806" t="s">
        <v>7319</v>
      </c>
      <c r="B806" s="114">
        <v>20.100000000000001</v>
      </c>
      <c r="C806" s="115">
        <v>2.1467661691542288</v>
      </c>
    </row>
    <row r="807" spans="1:3">
      <c r="A807" t="s">
        <v>7320</v>
      </c>
      <c r="B807" s="114">
        <v>54.35</v>
      </c>
      <c r="C807" s="115">
        <v>2.1536338546458142</v>
      </c>
    </row>
    <row r="808" spans="1:3">
      <c r="A808" t="s">
        <v>7320</v>
      </c>
      <c r="B808" s="114">
        <v>49.4</v>
      </c>
      <c r="C808" s="115">
        <v>2.1568825910931175</v>
      </c>
    </row>
    <row r="809" spans="1:3">
      <c r="A809" t="s">
        <v>7320</v>
      </c>
      <c r="B809" s="114">
        <v>50.2</v>
      </c>
      <c r="C809" s="115">
        <v>2.1762948207171315</v>
      </c>
    </row>
    <row r="810" spans="1:3">
      <c r="A810" t="s">
        <v>7317</v>
      </c>
      <c r="B810" s="114">
        <v>44.6</v>
      </c>
      <c r="C810" s="115">
        <v>2.1771300448430493</v>
      </c>
    </row>
    <row r="811" spans="1:3">
      <c r="A811" t="s">
        <v>7320</v>
      </c>
      <c r="B811" s="114">
        <v>45.15</v>
      </c>
      <c r="C811" s="115">
        <v>2.1816168327796235</v>
      </c>
    </row>
    <row r="812" spans="1:3">
      <c r="A812" t="s">
        <v>7320</v>
      </c>
      <c r="B812" s="114">
        <v>79.95</v>
      </c>
      <c r="C812" s="115">
        <v>2.1819887429643523</v>
      </c>
    </row>
    <row r="813" spans="1:3">
      <c r="A813" t="s">
        <v>7320</v>
      </c>
      <c r="B813" s="114">
        <v>79.2</v>
      </c>
      <c r="C813" s="115">
        <v>2.1824494949494948</v>
      </c>
    </row>
    <row r="814" spans="1:3">
      <c r="A814" t="s">
        <v>7320</v>
      </c>
      <c r="B814" s="114">
        <v>70</v>
      </c>
      <c r="C814" s="115">
        <v>2.1864285714285714</v>
      </c>
    </row>
    <row r="815" spans="1:3">
      <c r="A815" t="s">
        <v>7320</v>
      </c>
      <c r="B815" s="114">
        <v>70.75</v>
      </c>
      <c r="C815" s="115">
        <v>2.1886925795053003</v>
      </c>
    </row>
    <row r="816" spans="1:3">
      <c r="A816" t="s">
        <v>7320</v>
      </c>
      <c r="B816" s="114">
        <v>85.55</v>
      </c>
      <c r="C816" s="115">
        <v>2.1911163062536527</v>
      </c>
    </row>
    <row r="817" spans="1:3">
      <c r="A817" t="s">
        <v>7320</v>
      </c>
      <c r="B817" s="114">
        <v>59.5</v>
      </c>
      <c r="C817" s="115">
        <v>2.1932773109243699</v>
      </c>
    </row>
    <row r="818" spans="1:3">
      <c r="A818" t="s">
        <v>7320</v>
      </c>
      <c r="B818" s="114">
        <v>70.400000000000006</v>
      </c>
      <c r="C818" s="115">
        <v>2.1988636363636362</v>
      </c>
    </row>
    <row r="819" spans="1:3">
      <c r="A819" t="s">
        <v>7320</v>
      </c>
      <c r="B819" s="114">
        <v>75.55</v>
      </c>
      <c r="C819" s="115">
        <v>2.2011912640635343</v>
      </c>
    </row>
    <row r="820" spans="1:3">
      <c r="A820" t="s">
        <v>7320</v>
      </c>
      <c r="B820" s="114">
        <v>60.95</v>
      </c>
      <c r="C820" s="115">
        <v>2.2083675143560293</v>
      </c>
    </row>
    <row r="821" spans="1:3">
      <c r="A821" t="s">
        <v>7320</v>
      </c>
      <c r="B821" s="114">
        <v>71.3</v>
      </c>
      <c r="C821" s="115">
        <v>2.2124824684431976</v>
      </c>
    </row>
    <row r="822" spans="1:3">
      <c r="A822" t="s">
        <v>7320</v>
      </c>
      <c r="B822" s="114">
        <v>84.05</v>
      </c>
      <c r="C822" s="115">
        <v>2.2135633551457468</v>
      </c>
    </row>
    <row r="823" spans="1:3">
      <c r="A823" t="s">
        <v>7320</v>
      </c>
      <c r="B823" s="114">
        <v>74.7</v>
      </c>
      <c r="C823" s="115">
        <v>2.214190093708166</v>
      </c>
    </row>
    <row r="824" spans="1:3">
      <c r="A824" t="s">
        <v>7320</v>
      </c>
      <c r="B824" s="114">
        <v>69.3</v>
      </c>
      <c r="C824" s="115">
        <v>2.2193362193362196</v>
      </c>
    </row>
    <row r="825" spans="1:3">
      <c r="A825" t="s">
        <v>7319</v>
      </c>
      <c r="B825" s="114">
        <v>20.350000000000001</v>
      </c>
      <c r="C825" s="115">
        <v>2.2260442260442259</v>
      </c>
    </row>
    <row r="826" spans="1:3">
      <c r="A826" t="s">
        <v>7320</v>
      </c>
      <c r="B826" s="114">
        <v>53.45</v>
      </c>
      <c r="C826" s="115">
        <v>2.2357343311506077</v>
      </c>
    </row>
    <row r="827" spans="1:3">
      <c r="A827" t="s">
        <v>7320</v>
      </c>
      <c r="B827" s="114">
        <v>64.2</v>
      </c>
      <c r="C827" s="115">
        <v>2.2375389408099688</v>
      </c>
    </row>
    <row r="828" spans="1:3">
      <c r="A828" t="s">
        <v>7317</v>
      </c>
      <c r="B828" s="114">
        <v>25.05</v>
      </c>
      <c r="C828" s="115">
        <v>2.2495009980039922</v>
      </c>
    </row>
    <row r="829" spans="1:3">
      <c r="A829" t="s">
        <v>7320</v>
      </c>
      <c r="B829" s="114">
        <v>82</v>
      </c>
      <c r="C829" s="115">
        <v>2.251829268292683</v>
      </c>
    </row>
    <row r="830" spans="1:3">
      <c r="A830" t="s">
        <v>7320</v>
      </c>
      <c r="B830" s="114">
        <v>80.2</v>
      </c>
      <c r="C830" s="115">
        <v>2.2581047381546133</v>
      </c>
    </row>
    <row r="831" spans="1:3">
      <c r="A831" t="s">
        <v>7320</v>
      </c>
      <c r="B831" s="114">
        <v>80.55</v>
      </c>
      <c r="C831" s="115">
        <v>2.2855369335816262</v>
      </c>
    </row>
    <row r="832" spans="1:3">
      <c r="A832" t="s">
        <v>7320</v>
      </c>
      <c r="B832" s="114">
        <v>50.15</v>
      </c>
      <c r="C832" s="115">
        <v>2.2951146560319042</v>
      </c>
    </row>
    <row r="833" spans="1:3">
      <c r="A833" t="s">
        <v>7317</v>
      </c>
      <c r="B833" s="114">
        <v>40.299999999999997</v>
      </c>
      <c r="C833" s="115">
        <v>2.2952853598014888</v>
      </c>
    </row>
    <row r="834" spans="1:3">
      <c r="A834" t="s">
        <v>7319</v>
      </c>
      <c r="B834" s="114">
        <v>19.899999999999999</v>
      </c>
      <c r="C834" s="115">
        <v>2.2989949748743719</v>
      </c>
    </row>
    <row r="835" spans="1:3">
      <c r="A835" t="s">
        <v>7319</v>
      </c>
      <c r="B835" s="114">
        <v>19.3</v>
      </c>
      <c r="C835" s="115">
        <v>2.3005181347150256</v>
      </c>
    </row>
    <row r="836" spans="1:3">
      <c r="A836" t="s">
        <v>7320</v>
      </c>
      <c r="B836" s="114">
        <v>45.85</v>
      </c>
      <c r="C836" s="115">
        <v>2.3031624863685929</v>
      </c>
    </row>
    <row r="837" spans="1:3">
      <c r="A837" t="s">
        <v>7320</v>
      </c>
      <c r="B837" s="114">
        <v>49.6</v>
      </c>
      <c r="C837" s="115">
        <v>2.3125</v>
      </c>
    </row>
    <row r="838" spans="1:3">
      <c r="A838" t="s">
        <v>7320</v>
      </c>
      <c r="B838" s="114">
        <v>104.4</v>
      </c>
      <c r="C838" s="115">
        <v>2.3256704980842913</v>
      </c>
    </row>
    <row r="839" spans="1:3">
      <c r="A839" t="s">
        <v>7317</v>
      </c>
      <c r="B839" s="114">
        <v>25.25</v>
      </c>
      <c r="C839" s="115">
        <v>2.3326732673267325</v>
      </c>
    </row>
    <row r="840" spans="1:3">
      <c r="A840" t="s">
        <v>7320</v>
      </c>
      <c r="B840" s="114">
        <v>80.55</v>
      </c>
      <c r="C840" s="115">
        <v>2.3351955307262569</v>
      </c>
    </row>
    <row r="841" spans="1:3">
      <c r="A841" t="s">
        <v>7319</v>
      </c>
      <c r="B841" s="114">
        <v>19.95</v>
      </c>
      <c r="C841" s="115">
        <v>2.3909774436090228</v>
      </c>
    </row>
    <row r="842" spans="1:3">
      <c r="A842" t="s">
        <v>7319</v>
      </c>
      <c r="B842" s="114">
        <v>19.350000000000001</v>
      </c>
      <c r="C842" s="115">
        <v>2.3953488372093021</v>
      </c>
    </row>
    <row r="843" spans="1:3">
      <c r="A843" t="s">
        <v>7320</v>
      </c>
      <c r="B843" s="114">
        <v>50.95</v>
      </c>
      <c r="C843" s="115">
        <v>2.4151128557409223</v>
      </c>
    </row>
    <row r="844" spans="1:3">
      <c r="A844" t="s">
        <v>7320</v>
      </c>
      <c r="B844" s="114">
        <v>80.150000000000006</v>
      </c>
      <c r="C844" s="115">
        <v>2.4273237679351216</v>
      </c>
    </row>
    <row r="845" spans="1:3">
      <c r="A845" t="s">
        <v>7320</v>
      </c>
      <c r="B845" s="114">
        <v>63.6</v>
      </c>
      <c r="C845" s="115">
        <v>2.4473270440251573</v>
      </c>
    </row>
    <row r="846" spans="1:3">
      <c r="A846" t="s">
        <v>7320</v>
      </c>
      <c r="B846" s="114">
        <v>79.599999999999994</v>
      </c>
      <c r="C846" s="115">
        <v>2.450376884422111</v>
      </c>
    </row>
    <row r="847" spans="1:3">
      <c r="A847" t="s">
        <v>7319</v>
      </c>
      <c r="B847" s="114">
        <v>21.2</v>
      </c>
      <c r="C847" s="115">
        <v>2.4551886792452828</v>
      </c>
    </row>
    <row r="848" spans="1:3">
      <c r="A848" t="s">
        <v>7320</v>
      </c>
      <c r="B848" s="114">
        <v>44.9</v>
      </c>
      <c r="C848" s="115">
        <v>2.4732739420935412</v>
      </c>
    </row>
    <row r="849" spans="1:3">
      <c r="A849" t="s">
        <v>7319</v>
      </c>
      <c r="B849" s="114">
        <v>20</v>
      </c>
      <c r="C849" s="115">
        <v>2.4824999999999999</v>
      </c>
    </row>
    <row r="850" spans="1:3">
      <c r="A850" t="s">
        <v>7319</v>
      </c>
      <c r="B850" s="114">
        <v>20.55</v>
      </c>
      <c r="C850" s="115">
        <v>2.4890510948905109</v>
      </c>
    </row>
    <row r="851" spans="1:3">
      <c r="A851" t="s">
        <v>7319</v>
      </c>
      <c r="B851" s="114">
        <v>24.85</v>
      </c>
      <c r="C851" s="115">
        <v>2.4949698189134808</v>
      </c>
    </row>
    <row r="852" spans="1:3">
      <c r="A852" t="s">
        <v>7320</v>
      </c>
      <c r="B852" s="114">
        <v>75.7</v>
      </c>
      <c r="C852" s="115">
        <v>2.499339498018494</v>
      </c>
    </row>
    <row r="853" spans="1:3">
      <c r="A853" t="s">
        <v>7319</v>
      </c>
      <c r="B853" s="114">
        <v>20.2</v>
      </c>
      <c r="C853" s="115">
        <v>2.504950495049505</v>
      </c>
    </row>
    <row r="854" spans="1:3">
      <c r="A854" t="s">
        <v>7319</v>
      </c>
      <c r="B854" s="114">
        <v>19.25</v>
      </c>
      <c r="C854" s="115">
        <v>2.511688311688312</v>
      </c>
    </row>
    <row r="855" spans="1:3">
      <c r="A855" t="s">
        <v>7317</v>
      </c>
      <c r="B855" s="114">
        <v>29.85</v>
      </c>
      <c r="C855" s="115">
        <v>2.5326633165829144</v>
      </c>
    </row>
    <row r="856" spans="1:3">
      <c r="A856" t="s">
        <v>7320</v>
      </c>
      <c r="B856" s="114">
        <v>86.85</v>
      </c>
      <c r="C856" s="115">
        <v>2.5440414507772022</v>
      </c>
    </row>
    <row r="857" spans="1:3">
      <c r="A857" t="s">
        <v>7317</v>
      </c>
      <c r="B857" s="114">
        <v>36.450000000000003</v>
      </c>
      <c r="C857" s="115">
        <v>2.5706447187928667</v>
      </c>
    </row>
    <row r="858" spans="1:3">
      <c r="A858" t="s">
        <v>7320</v>
      </c>
      <c r="B858" s="114">
        <v>79.400000000000006</v>
      </c>
      <c r="C858" s="115">
        <v>2.5824937027707806</v>
      </c>
    </row>
    <row r="859" spans="1:3">
      <c r="A859" t="s">
        <v>7317</v>
      </c>
      <c r="B859" s="114">
        <v>30.4</v>
      </c>
      <c r="C859" s="115">
        <v>2.5871710526315792</v>
      </c>
    </row>
    <row r="860" spans="1:3">
      <c r="A860" t="s">
        <v>7320</v>
      </c>
      <c r="B860" s="114">
        <v>54.2</v>
      </c>
      <c r="C860" s="115">
        <v>2.5904059040590406</v>
      </c>
    </row>
    <row r="861" spans="1:3">
      <c r="A861" t="s">
        <v>7317</v>
      </c>
      <c r="B861" s="114">
        <v>41.35</v>
      </c>
      <c r="C861" s="115">
        <v>2.5937122128174122</v>
      </c>
    </row>
    <row r="862" spans="1:3">
      <c r="A862" t="s">
        <v>7319</v>
      </c>
      <c r="B862" s="114">
        <v>19.850000000000001</v>
      </c>
      <c r="C862" s="115">
        <v>2.5994962216624682</v>
      </c>
    </row>
    <row r="863" spans="1:3">
      <c r="A863" t="s">
        <v>7320</v>
      </c>
      <c r="B863" s="114">
        <v>82.3</v>
      </c>
      <c r="C863" s="115">
        <v>2.6051032806804377</v>
      </c>
    </row>
    <row r="864" spans="1:3">
      <c r="A864" t="s">
        <v>7320</v>
      </c>
      <c r="B864" s="114">
        <v>49.9</v>
      </c>
      <c r="C864" s="115">
        <v>2.6072144288577155</v>
      </c>
    </row>
    <row r="865" spans="1:3">
      <c r="A865" t="s">
        <v>7319</v>
      </c>
      <c r="B865" s="114">
        <v>19.399999999999999</v>
      </c>
      <c r="C865" s="115">
        <v>2.6082474226804124</v>
      </c>
    </row>
    <row r="866" spans="1:3">
      <c r="A866" t="s">
        <v>7319</v>
      </c>
      <c r="B866" s="114">
        <v>19.850000000000001</v>
      </c>
      <c r="C866" s="115">
        <v>2.6196473551637278</v>
      </c>
    </row>
    <row r="867" spans="1:3">
      <c r="A867" t="s">
        <v>7320</v>
      </c>
      <c r="B867" s="114">
        <v>90.7</v>
      </c>
      <c r="C867" s="115">
        <v>2.6201764057331864</v>
      </c>
    </row>
    <row r="868" spans="1:3">
      <c r="A868" t="s">
        <v>7320</v>
      </c>
      <c r="B868" s="114">
        <v>91.5</v>
      </c>
      <c r="C868" s="115">
        <v>2.6551912568306011</v>
      </c>
    </row>
    <row r="869" spans="1:3">
      <c r="A869" t="s">
        <v>7320</v>
      </c>
      <c r="B869" s="114">
        <v>73.849999999999994</v>
      </c>
      <c r="C869" s="115">
        <v>2.6594448205822618</v>
      </c>
    </row>
    <row r="870" spans="1:3">
      <c r="A870" t="s">
        <v>7320</v>
      </c>
      <c r="B870" s="114">
        <v>77.400000000000006</v>
      </c>
      <c r="C870" s="115">
        <v>2.6634366925064596</v>
      </c>
    </row>
    <row r="871" spans="1:3">
      <c r="A871" t="s">
        <v>7317</v>
      </c>
      <c r="B871" s="114">
        <v>29.6</v>
      </c>
      <c r="C871" s="115">
        <v>2.6841216216216215</v>
      </c>
    </row>
    <row r="872" spans="1:3">
      <c r="A872" t="s">
        <v>7320</v>
      </c>
      <c r="B872" s="114">
        <v>89.45</v>
      </c>
      <c r="C872" s="115">
        <v>2.6880939072107322</v>
      </c>
    </row>
    <row r="873" spans="1:3">
      <c r="A873" t="s">
        <v>7317</v>
      </c>
      <c r="B873" s="114">
        <v>30.75</v>
      </c>
      <c r="C873" s="115">
        <v>2.6943089430894309</v>
      </c>
    </row>
    <row r="874" spans="1:3">
      <c r="A874" t="s">
        <v>7320</v>
      </c>
      <c r="B874" s="114">
        <v>64.599999999999994</v>
      </c>
      <c r="C874" s="115">
        <v>2.6965944272445821</v>
      </c>
    </row>
    <row r="875" spans="1:3">
      <c r="A875" t="s">
        <v>7317</v>
      </c>
      <c r="B875" s="114">
        <v>30.4</v>
      </c>
      <c r="C875" s="115">
        <v>2.7023026315789478</v>
      </c>
    </row>
    <row r="876" spans="1:3">
      <c r="A876" t="s">
        <v>7320</v>
      </c>
      <c r="B876" s="114">
        <v>75.05</v>
      </c>
      <c r="C876" s="115">
        <v>2.7035309793471023</v>
      </c>
    </row>
    <row r="877" spans="1:3">
      <c r="A877" t="s">
        <v>7317</v>
      </c>
      <c r="B877" s="114">
        <v>24.75</v>
      </c>
      <c r="C877" s="115">
        <v>2.7050505050505054</v>
      </c>
    </row>
    <row r="878" spans="1:3">
      <c r="A878" t="s">
        <v>7320</v>
      </c>
      <c r="B878" s="114">
        <v>80.099999999999994</v>
      </c>
      <c r="C878" s="115">
        <v>2.7159800249687893</v>
      </c>
    </row>
    <row r="879" spans="1:3">
      <c r="A879" t="s">
        <v>7320</v>
      </c>
      <c r="B879" s="114">
        <v>89.85</v>
      </c>
      <c r="C879" s="115">
        <v>2.7206455203116304</v>
      </c>
    </row>
    <row r="880" spans="1:3">
      <c r="A880" t="s">
        <v>7319</v>
      </c>
      <c r="B880" s="114">
        <v>19.100000000000001</v>
      </c>
      <c r="C880" s="115">
        <v>2.7225130890052354</v>
      </c>
    </row>
    <row r="881" spans="1:3">
      <c r="A881" t="s">
        <v>7320</v>
      </c>
      <c r="B881" s="114">
        <v>50.4</v>
      </c>
      <c r="C881" s="115">
        <v>2.7232142857142856</v>
      </c>
    </row>
    <row r="882" spans="1:3">
      <c r="A882" t="s">
        <v>7320</v>
      </c>
      <c r="B882" s="114">
        <v>64.5</v>
      </c>
      <c r="C882" s="115">
        <v>2.7503875968992251</v>
      </c>
    </row>
    <row r="883" spans="1:3">
      <c r="A883" t="s">
        <v>7320</v>
      </c>
      <c r="B883" s="114">
        <v>44.6</v>
      </c>
      <c r="C883" s="115">
        <v>2.7511210762331837</v>
      </c>
    </row>
    <row r="884" spans="1:3">
      <c r="A884" t="s">
        <v>7319</v>
      </c>
      <c r="B884" s="114">
        <v>20.2</v>
      </c>
      <c r="C884" s="115">
        <v>2.7574257425742577</v>
      </c>
    </row>
    <row r="885" spans="1:3">
      <c r="A885" t="s">
        <v>7320</v>
      </c>
      <c r="B885" s="114">
        <v>69.349999999999994</v>
      </c>
      <c r="C885" s="115">
        <v>2.7591925018024517</v>
      </c>
    </row>
    <row r="886" spans="1:3">
      <c r="A886" t="s">
        <v>7320</v>
      </c>
      <c r="B886" s="114">
        <v>89.85</v>
      </c>
      <c r="C886" s="115">
        <v>2.7646076794657763</v>
      </c>
    </row>
    <row r="887" spans="1:3">
      <c r="A887" t="s">
        <v>7320</v>
      </c>
      <c r="B887" s="114">
        <v>70.150000000000006</v>
      </c>
      <c r="C887" s="115">
        <v>2.7683535281539555</v>
      </c>
    </row>
    <row r="888" spans="1:3">
      <c r="A888" t="s">
        <v>7320</v>
      </c>
      <c r="B888" s="114">
        <v>55.8</v>
      </c>
      <c r="C888" s="115">
        <v>2.7697132616487457</v>
      </c>
    </row>
    <row r="889" spans="1:3">
      <c r="A889" t="s">
        <v>7319</v>
      </c>
      <c r="B889" s="114">
        <v>19.100000000000001</v>
      </c>
      <c r="C889" s="115">
        <v>2.7774869109947642</v>
      </c>
    </row>
    <row r="890" spans="1:3">
      <c r="A890" t="s">
        <v>7319</v>
      </c>
      <c r="B890" s="114">
        <v>20.7</v>
      </c>
      <c r="C890" s="115">
        <v>2.7777777777777777</v>
      </c>
    </row>
    <row r="891" spans="1:3">
      <c r="A891" t="s">
        <v>7320</v>
      </c>
      <c r="B891" s="114">
        <v>80.400000000000006</v>
      </c>
      <c r="C891" s="115">
        <v>2.786691542288557</v>
      </c>
    </row>
    <row r="892" spans="1:3">
      <c r="A892" t="s">
        <v>7320</v>
      </c>
      <c r="B892" s="114">
        <v>75</v>
      </c>
      <c r="C892" s="115">
        <v>2.7879999999999998</v>
      </c>
    </row>
    <row r="893" spans="1:3">
      <c r="A893" t="s">
        <v>7320</v>
      </c>
      <c r="B893" s="114">
        <v>84.3</v>
      </c>
      <c r="C893" s="115">
        <v>2.7882562277580072</v>
      </c>
    </row>
    <row r="894" spans="1:3">
      <c r="A894" t="s">
        <v>7319</v>
      </c>
      <c r="B894" s="114">
        <v>20.55</v>
      </c>
      <c r="C894" s="115">
        <v>2.7931873479318732</v>
      </c>
    </row>
    <row r="895" spans="1:3">
      <c r="A895" t="s">
        <v>7320</v>
      </c>
      <c r="B895" s="114">
        <v>91.85</v>
      </c>
      <c r="C895" s="115">
        <v>2.7985846488840505</v>
      </c>
    </row>
    <row r="896" spans="1:3">
      <c r="A896" t="s">
        <v>7320</v>
      </c>
      <c r="B896" s="114">
        <v>105</v>
      </c>
      <c r="C896" s="115">
        <v>2.8042857142857143</v>
      </c>
    </row>
    <row r="897" spans="1:3">
      <c r="A897" t="s">
        <v>7320</v>
      </c>
      <c r="B897" s="114">
        <v>57.55</v>
      </c>
      <c r="C897" s="115">
        <v>2.8053866203301476</v>
      </c>
    </row>
    <row r="898" spans="1:3">
      <c r="A898" t="s">
        <v>7320</v>
      </c>
      <c r="B898" s="114">
        <v>55.1</v>
      </c>
      <c r="C898" s="115">
        <v>2.8067150635208713</v>
      </c>
    </row>
    <row r="899" spans="1:3">
      <c r="A899" t="s">
        <v>7320</v>
      </c>
      <c r="B899" s="114">
        <v>55.9</v>
      </c>
      <c r="C899" s="115">
        <v>2.8184257602862255</v>
      </c>
    </row>
    <row r="900" spans="1:3">
      <c r="A900" t="s">
        <v>7319</v>
      </c>
      <c r="B900" s="114">
        <v>19.600000000000001</v>
      </c>
      <c r="C900" s="115">
        <v>2.818877551020408</v>
      </c>
    </row>
    <row r="901" spans="1:3">
      <c r="A901" t="s">
        <v>7320</v>
      </c>
      <c r="B901" s="114">
        <v>46.1</v>
      </c>
      <c r="C901" s="115">
        <v>2.8232104121475055</v>
      </c>
    </row>
    <row r="902" spans="1:3">
      <c r="A902" t="s">
        <v>7320</v>
      </c>
      <c r="B902" s="114">
        <v>45</v>
      </c>
      <c r="C902" s="115">
        <v>2.8244444444444445</v>
      </c>
    </row>
    <row r="903" spans="1:3">
      <c r="A903" t="s">
        <v>7320</v>
      </c>
      <c r="B903" s="114">
        <v>60.25</v>
      </c>
      <c r="C903" s="115">
        <v>2.8298755186721993</v>
      </c>
    </row>
    <row r="904" spans="1:3">
      <c r="A904" t="s">
        <v>7320</v>
      </c>
      <c r="B904" s="114">
        <v>74.25</v>
      </c>
      <c r="C904" s="115">
        <v>2.8323232323232324</v>
      </c>
    </row>
    <row r="905" spans="1:3">
      <c r="A905" t="s">
        <v>7320</v>
      </c>
      <c r="B905" s="114">
        <v>74.95</v>
      </c>
      <c r="C905" s="115">
        <v>2.8338892595063374</v>
      </c>
    </row>
    <row r="906" spans="1:3">
      <c r="A906" t="s">
        <v>7319</v>
      </c>
      <c r="B906" s="114">
        <v>19.3</v>
      </c>
      <c r="C906" s="115">
        <v>2.8341968911917097</v>
      </c>
    </row>
    <row r="907" spans="1:3">
      <c r="A907" t="s">
        <v>7319</v>
      </c>
      <c r="B907" s="114">
        <v>18.75</v>
      </c>
      <c r="C907" s="115">
        <v>2.8346666666666667</v>
      </c>
    </row>
    <row r="908" spans="1:3">
      <c r="A908" t="s">
        <v>7317</v>
      </c>
      <c r="B908" s="114">
        <v>35.15</v>
      </c>
      <c r="C908" s="115">
        <v>2.8378378378378382</v>
      </c>
    </row>
    <row r="909" spans="1:3">
      <c r="A909" t="s">
        <v>7320</v>
      </c>
      <c r="B909" s="114">
        <v>86.05</v>
      </c>
      <c r="C909" s="115">
        <v>2.8454386984311446</v>
      </c>
    </row>
    <row r="910" spans="1:3">
      <c r="A910" t="s">
        <v>7320</v>
      </c>
      <c r="B910" s="114">
        <v>43.3</v>
      </c>
      <c r="C910" s="115">
        <v>2.8556581986143192</v>
      </c>
    </row>
    <row r="911" spans="1:3">
      <c r="A911" t="s">
        <v>7320</v>
      </c>
      <c r="B911" s="114">
        <v>69.849999999999994</v>
      </c>
      <c r="C911" s="115">
        <v>2.8611309949892627</v>
      </c>
    </row>
    <row r="912" spans="1:3">
      <c r="A912" t="s">
        <v>7320</v>
      </c>
      <c r="B912" s="114">
        <v>58.7</v>
      </c>
      <c r="C912" s="115">
        <v>2.8722316865417374</v>
      </c>
    </row>
    <row r="913" spans="1:3">
      <c r="A913" t="s">
        <v>7320</v>
      </c>
      <c r="B913" s="114">
        <v>81.349999999999994</v>
      </c>
      <c r="C913" s="115">
        <v>2.8727719729563614</v>
      </c>
    </row>
    <row r="914" spans="1:3">
      <c r="A914" t="s">
        <v>7320</v>
      </c>
      <c r="B914" s="114">
        <v>69.55</v>
      </c>
      <c r="C914" s="115">
        <v>2.8785046728971961</v>
      </c>
    </row>
    <row r="915" spans="1:3">
      <c r="A915" t="s">
        <v>7320</v>
      </c>
      <c r="B915" s="114">
        <v>94.9</v>
      </c>
      <c r="C915" s="115">
        <v>2.8788198103266596</v>
      </c>
    </row>
    <row r="916" spans="1:3">
      <c r="A916" t="s">
        <v>7317</v>
      </c>
      <c r="B916" s="114">
        <v>35.1</v>
      </c>
      <c r="C916" s="115">
        <v>2.8803418803418799</v>
      </c>
    </row>
    <row r="917" spans="1:3">
      <c r="A917" t="s">
        <v>7319</v>
      </c>
      <c r="B917" s="114">
        <v>19.850000000000001</v>
      </c>
      <c r="C917" s="115">
        <v>2.8816120906801008</v>
      </c>
    </row>
    <row r="918" spans="1:3">
      <c r="A918" t="s">
        <v>7320</v>
      </c>
      <c r="B918" s="114">
        <v>75.150000000000006</v>
      </c>
      <c r="C918" s="115">
        <v>2.8842315369261473</v>
      </c>
    </row>
    <row r="919" spans="1:3">
      <c r="A919" t="s">
        <v>7319</v>
      </c>
      <c r="B919" s="114">
        <v>19.899999999999999</v>
      </c>
      <c r="C919" s="115">
        <v>2.8844221105527641</v>
      </c>
    </row>
    <row r="920" spans="1:3">
      <c r="A920" t="s">
        <v>7320</v>
      </c>
      <c r="B920" s="114">
        <v>55.15</v>
      </c>
      <c r="C920" s="115">
        <v>2.8857660924750683</v>
      </c>
    </row>
    <row r="921" spans="1:3">
      <c r="A921" t="s">
        <v>7320</v>
      </c>
      <c r="B921" s="114">
        <v>80.5</v>
      </c>
      <c r="C921" s="115">
        <v>2.8863354037267079</v>
      </c>
    </row>
    <row r="922" spans="1:3">
      <c r="A922" t="s">
        <v>7320</v>
      </c>
      <c r="B922" s="114">
        <v>92</v>
      </c>
      <c r="C922" s="115">
        <v>2.9</v>
      </c>
    </row>
    <row r="923" spans="1:3">
      <c r="A923" t="s">
        <v>7320</v>
      </c>
      <c r="B923" s="114">
        <v>74.400000000000006</v>
      </c>
      <c r="C923" s="115">
        <v>2.900537634408602</v>
      </c>
    </row>
    <row r="924" spans="1:3">
      <c r="A924" t="s">
        <v>7320</v>
      </c>
      <c r="B924" s="114">
        <v>99</v>
      </c>
      <c r="C924" s="115">
        <v>2.9030303030303028</v>
      </c>
    </row>
    <row r="925" spans="1:3">
      <c r="A925" t="s">
        <v>7320</v>
      </c>
      <c r="B925" s="114">
        <v>107.95</v>
      </c>
      <c r="C925" s="115">
        <v>2.905048633626679</v>
      </c>
    </row>
    <row r="926" spans="1:3">
      <c r="A926" t="s">
        <v>7319</v>
      </c>
      <c r="B926" s="114">
        <v>19.95</v>
      </c>
      <c r="C926" s="115">
        <v>2.9072681704260654</v>
      </c>
    </row>
    <row r="927" spans="1:3">
      <c r="A927" t="s">
        <v>7320</v>
      </c>
      <c r="B927" s="114">
        <v>70.400000000000006</v>
      </c>
      <c r="C927" s="115">
        <v>2.9076704545454541</v>
      </c>
    </row>
    <row r="928" spans="1:3">
      <c r="A928" t="s">
        <v>7319</v>
      </c>
      <c r="B928" s="114">
        <v>20.85</v>
      </c>
      <c r="C928" s="115">
        <v>2.9088729016786568</v>
      </c>
    </row>
    <row r="929" spans="1:3">
      <c r="A929" t="s">
        <v>7320</v>
      </c>
      <c r="B929" s="114">
        <v>74.5</v>
      </c>
      <c r="C929" s="115">
        <v>2.9187919463087248</v>
      </c>
    </row>
    <row r="930" spans="1:3">
      <c r="A930" t="s">
        <v>7320</v>
      </c>
      <c r="B930" s="114">
        <v>75.5</v>
      </c>
      <c r="C930" s="115">
        <v>2.9218543046357617</v>
      </c>
    </row>
    <row r="931" spans="1:3">
      <c r="A931" t="s">
        <v>7319</v>
      </c>
      <c r="B931" s="114">
        <v>19.95</v>
      </c>
      <c r="C931" s="115">
        <v>2.9223057644110275</v>
      </c>
    </row>
    <row r="932" spans="1:3">
      <c r="A932" t="s">
        <v>7320</v>
      </c>
      <c r="B932" s="114">
        <v>50.5</v>
      </c>
      <c r="C932" s="115">
        <v>2.9257425742574257</v>
      </c>
    </row>
    <row r="933" spans="1:3">
      <c r="A933" t="s">
        <v>7319</v>
      </c>
      <c r="B933" s="114">
        <v>19.8</v>
      </c>
      <c r="C933" s="115">
        <v>2.9368686868686869</v>
      </c>
    </row>
    <row r="934" spans="1:3">
      <c r="A934" t="s">
        <v>7320</v>
      </c>
      <c r="B934" s="114">
        <v>101.55</v>
      </c>
      <c r="C934" s="115">
        <v>2.9379615952732645</v>
      </c>
    </row>
    <row r="935" spans="1:3">
      <c r="A935" t="s">
        <v>7317</v>
      </c>
      <c r="B935" s="114">
        <v>36.85</v>
      </c>
      <c r="C935" s="115">
        <v>2.949796472184532</v>
      </c>
    </row>
    <row r="936" spans="1:3">
      <c r="A936" t="s">
        <v>7320</v>
      </c>
      <c r="B936" s="114">
        <v>107.95</v>
      </c>
      <c r="C936" s="115">
        <v>2.9513663733209823</v>
      </c>
    </row>
    <row r="937" spans="1:3">
      <c r="A937" t="s">
        <v>7320</v>
      </c>
      <c r="B937" s="114">
        <v>83.75</v>
      </c>
      <c r="C937" s="115">
        <v>2.9522388059701492</v>
      </c>
    </row>
    <row r="938" spans="1:3">
      <c r="A938" t="s">
        <v>7320</v>
      </c>
      <c r="B938" s="114">
        <v>94.6</v>
      </c>
      <c r="C938" s="115">
        <v>2.9550739957716705</v>
      </c>
    </row>
    <row r="939" spans="1:3">
      <c r="A939" t="s">
        <v>7320</v>
      </c>
      <c r="B939" s="114">
        <v>88.35</v>
      </c>
      <c r="C939" s="115">
        <v>2.9660441426146011</v>
      </c>
    </row>
    <row r="940" spans="1:3">
      <c r="A940" t="s">
        <v>7320</v>
      </c>
      <c r="B940" s="114">
        <v>80.7</v>
      </c>
      <c r="C940" s="115">
        <v>2.9671623296158609</v>
      </c>
    </row>
    <row r="941" spans="1:3">
      <c r="A941" t="s">
        <v>7320</v>
      </c>
      <c r="B941" s="114">
        <v>76.95</v>
      </c>
      <c r="C941" s="115">
        <v>2.9681611435997399</v>
      </c>
    </row>
    <row r="942" spans="1:3">
      <c r="A942" t="s">
        <v>7320</v>
      </c>
      <c r="B942" s="114">
        <v>90.4</v>
      </c>
      <c r="C942" s="115">
        <v>2.9695796460176989</v>
      </c>
    </row>
    <row r="943" spans="1:3">
      <c r="A943" t="s">
        <v>7320</v>
      </c>
      <c r="B943" s="114">
        <v>74.45</v>
      </c>
      <c r="C943" s="115">
        <v>2.9697783747481528</v>
      </c>
    </row>
    <row r="944" spans="1:3">
      <c r="A944" t="s">
        <v>7319</v>
      </c>
      <c r="B944" s="114">
        <v>19.95</v>
      </c>
      <c r="C944" s="115">
        <v>2.9699248120300754</v>
      </c>
    </row>
    <row r="945" spans="1:3">
      <c r="A945" t="s">
        <v>7320</v>
      </c>
      <c r="B945" s="114">
        <v>70.3</v>
      </c>
      <c r="C945" s="115">
        <v>2.9708392603129448</v>
      </c>
    </row>
    <row r="946" spans="1:3">
      <c r="A946" t="s">
        <v>7320</v>
      </c>
      <c r="B946" s="114">
        <v>98.7</v>
      </c>
      <c r="C946" s="115">
        <v>2.9751773049645385</v>
      </c>
    </row>
    <row r="947" spans="1:3">
      <c r="A947" t="s">
        <v>7319</v>
      </c>
      <c r="B947" s="114">
        <v>18.8</v>
      </c>
      <c r="C947" s="115">
        <v>2.978723404255319</v>
      </c>
    </row>
    <row r="948" spans="1:3">
      <c r="A948" t="s">
        <v>7319</v>
      </c>
      <c r="B948" s="114">
        <v>19.75</v>
      </c>
      <c r="C948" s="115">
        <v>2.9797468354430379</v>
      </c>
    </row>
    <row r="949" spans="1:3">
      <c r="A949" t="s">
        <v>7320</v>
      </c>
      <c r="B949" s="114">
        <v>69.599999999999994</v>
      </c>
      <c r="C949" s="115">
        <v>2.9798850574712645</v>
      </c>
    </row>
    <row r="950" spans="1:3">
      <c r="A950" t="s">
        <v>7320</v>
      </c>
      <c r="B950" s="114">
        <v>50.7</v>
      </c>
      <c r="C950" s="115">
        <v>2.9842209072978303</v>
      </c>
    </row>
    <row r="951" spans="1:3">
      <c r="A951" t="s">
        <v>7320</v>
      </c>
      <c r="B951" s="114">
        <v>55.35</v>
      </c>
      <c r="C951" s="115">
        <v>2.9846431797651305</v>
      </c>
    </row>
    <row r="952" spans="1:3">
      <c r="A952" t="s">
        <v>7320</v>
      </c>
      <c r="B952" s="114">
        <v>50.65</v>
      </c>
      <c r="C952" s="115">
        <v>2.9871668311944721</v>
      </c>
    </row>
    <row r="953" spans="1:3">
      <c r="A953" t="s">
        <v>7320</v>
      </c>
      <c r="B953" s="114">
        <v>56.15</v>
      </c>
      <c r="C953" s="115">
        <v>2.9946571682991987</v>
      </c>
    </row>
    <row r="954" spans="1:3">
      <c r="A954" t="s">
        <v>7320</v>
      </c>
      <c r="B954" s="114">
        <v>85.7</v>
      </c>
      <c r="C954" s="115">
        <v>2.9959159859976663</v>
      </c>
    </row>
    <row r="955" spans="1:3">
      <c r="A955" t="s">
        <v>7320</v>
      </c>
      <c r="B955" s="114">
        <v>71.099999999999994</v>
      </c>
      <c r="C955" s="115">
        <v>3.0007032348804503</v>
      </c>
    </row>
    <row r="956" spans="1:3">
      <c r="A956" t="s">
        <v>7317</v>
      </c>
      <c r="B956" s="114">
        <v>35.450000000000003</v>
      </c>
      <c r="C956" s="115">
        <v>3.0141043723554297</v>
      </c>
    </row>
    <row r="957" spans="1:3">
      <c r="A957" t="s">
        <v>7320</v>
      </c>
      <c r="B957" s="114">
        <v>80</v>
      </c>
      <c r="C957" s="115">
        <v>3.0162500000000003</v>
      </c>
    </row>
    <row r="958" spans="1:3">
      <c r="A958" t="s">
        <v>7319</v>
      </c>
      <c r="B958" s="114">
        <v>20.85</v>
      </c>
      <c r="C958" s="115">
        <v>3.0167865707434052</v>
      </c>
    </row>
    <row r="959" spans="1:3">
      <c r="A959" t="s">
        <v>7320</v>
      </c>
      <c r="B959" s="114">
        <v>96.6</v>
      </c>
      <c r="C959" s="115">
        <v>3.0217391304347827</v>
      </c>
    </row>
    <row r="960" spans="1:3">
      <c r="A960" t="s">
        <v>7320</v>
      </c>
      <c r="B960" s="114">
        <v>50.25</v>
      </c>
      <c r="C960" s="115">
        <v>3.0308457711442789</v>
      </c>
    </row>
    <row r="961" spans="1:3">
      <c r="A961" t="s">
        <v>7319</v>
      </c>
      <c r="B961" s="114">
        <v>24.1</v>
      </c>
      <c r="C961" s="115">
        <v>3.0331950207468874</v>
      </c>
    </row>
    <row r="962" spans="1:3">
      <c r="A962" t="s">
        <v>7319</v>
      </c>
      <c r="B962" s="114">
        <v>20.25</v>
      </c>
      <c r="C962" s="115">
        <v>3.0345679012345679</v>
      </c>
    </row>
    <row r="963" spans="1:3">
      <c r="A963" t="s">
        <v>7320</v>
      </c>
      <c r="B963" s="114">
        <v>44.3</v>
      </c>
      <c r="C963" s="115">
        <v>3.0361173814898423</v>
      </c>
    </row>
    <row r="964" spans="1:3">
      <c r="A964" t="s">
        <v>7317</v>
      </c>
      <c r="B964" s="114">
        <v>29.65</v>
      </c>
      <c r="C964" s="115">
        <v>3.037099494097808</v>
      </c>
    </row>
    <row r="965" spans="1:3">
      <c r="A965" t="s">
        <v>7320</v>
      </c>
      <c r="B965" s="114">
        <v>64.400000000000006</v>
      </c>
      <c r="C965" s="115">
        <v>3.0380434782608692</v>
      </c>
    </row>
    <row r="966" spans="1:3">
      <c r="A966" t="s">
        <v>7320</v>
      </c>
      <c r="B966" s="114">
        <v>76.05</v>
      </c>
      <c r="C966" s="115">
        <v>3.0479947403024328</v>
      </c>
    </row>
    <row r="967" spans="1:3">
      <c r="A967" t="s">
        <v>7319</v>
      </c>
      <c r="B967" s="114">
        <v>19.600000000000001</v>
      </c>
      <c r="C967" s="115">
        <v>3.0484693877551017</v>
      </c>
    </row>
    <row r="968" spans="1:3">
      <c r="A968" t="s">
        <v>7317</v>
      </c>
      <c r="B968" s="114">
        <v>31</v>
      </c>
      <c r="C968" s="115">
        <v>3.0661290322580643</v>
      </c>
    </row>
    <row r="969" spans="1:3">
      <c r="A969" t="s">
        <v>7320</v>
      </c>
      <c r="B969" s="114">
        <v>105.35</v>
      </c>
      <c r="C969" s="115">
        <v>3.068343616516374</v>
      </c>
    </row>
    <row r="970" spans="1:3">
      <c r="A970" t="s">
        <v>7317</v>
      </c>
      <c r="B970" s="114">
        <v>50.6</v>
      </c>
      <c r="C970" s="115">
        <v>3.0701581027667983</v>
      </c>
    </row>
    <row r="971" spans="1:3">
      <c r="A971" t="s">
        <v>7320</v>
      </c>
      <c r="B971" s="114">
        <v>74.75</v>
      </c>
      <c r="C971" s="115">
        <v>3.0702341137123748</v>
      </c>
    </row>
    <row r="972" spans="1:3">
      <c r="A972" t="s">
        <v>7320</v>
      </c>
      <c r="B972" s="114">
        <v>95.4</v>
      </c>
      <c r="C972" s="115">
        <v>3.0728511530398319</v>
      </c>
    </row>
    <row r="973" spans="1:3">
      <c r="A973" t="s">
        <v>7317</v>
      </c>
      <c r="B973" s="114">
        <v>25.3</v>
      </c>
      <c r="C973" s="115">
        <v>3.0731225296442686</v>
      </c>
    </row>
    <row r="974" spans="1:3">
      <c r="A974" t="s">
        <v>7320</v>
      </c>
      <c r="B974" s="114">
        <v>95.2</v>
      </c>
      <c r="C974" s="115">
        <v>3.0761554621848739</v>
      </c>
    </row>
    <row r="975" spans="1:3">
      <c r="A975" t="s">
        <v>7320</v>
      </c>
      <c r="B975" s="114">
        <v>74.099999999999994</v>
      </c>
      <c r="C975" s="115">
        <v>3.0769230769230771</v>
      </c>
    </row>
    <row r="976" spans="1:3">
      <c r="A976" t="s">
        <v>7320</v>
      </c>
      <c r="B976" s="114">
        <v>79.400000000000006</v>
      </c>
      <c r="C976" s="115">
        <v>3.081234256926952</v>
      </c>
    </row>
    <row r="977" spans="1:3">
      <c r="A977" t="s">
        <v>7320</v>
      </c>
      <c r="B977" s="114">
        <v>78.5</v>
      </c>
      <c r="C977" s="115">
        <v>3.0834394904458602</v>
      </c>
    </row>
    <row r="978" spans="1:3">
      <c r="A978" t="s">
        <v>7319</v>
      </c>
      <c r="B978" s="114">
        <v>20</v>
      </c>
      <c r="C978" s="115">
        <v>3.085</v>
      </c>
    </row>
    <row r="979" spans="1:3">
      <c r="A979" t="s">
        <v>7317</v>
      </c>
      <c r="B979" s="114">
        <v>29.9</v>
      </c>
      <c r="C979" s="115">
        <v>3.0852842809364551</v>
      </c>
    </row>
    <row r="980" spans="1:3">
      <c r="A980" t="s">
        <v>7320</v>
      </c>
      <c r="B980" s="114">
        <v>74.400000000000006</v>
      </c>
      <c r="C980" s="115">
        <v>3.0853494623655915</v>
      </c>
    </row>
    <row r="981" spans="1:3">
      <c r="A981" t="s">
        <v>7319</v>
      </c>
      <c r="B981" s="114">
        <v>19.649999999999999</v>
      </c>
      <c r="C981" s="115">
        <v>3.0865139949109417</v>
      </c>
    </row>
    <row r="982" spans="1:3">
      <c r="A982" t="s">
        <v>7317</v>
      </c>
      <c r="B982" s="114">
        <v>29.7</v>
      </c>
      <c r="C982" s="115">
        <v>3.0875420875420878</v>
      </c>
    </row>
    <row r="983" spans="1:3">
      <c r="A983" t="s">
        <v>7320</v>
      </c>
      <c r="B983" s="114">
        <v>77</v>
      </c>
      <c r="C983" s="115">
        <v>3.0876623376623376</v>
      </c>
    </row>
    <row r="984" spans="1:3">
      <c r="A984" t="s">
        <v>7317</v>
      </c>
      <c r="B984" s="114">
        <v>35.200000000000003</v>
      </c>
      <c r="C984" s="115">
        <v>3.0951704545454546</v>
      </c>
    </row>
    <row r="985" spans="1:3">
      <c r="A985" t="s">
        <v>7319</v>
      </c>
      <c r="B985" s="114">
        <v>20.399999999999999</v>
      </c>
      <c r="C985" s="115">
        <v>3.0955882352941178</v>
      </c>
    </row>
    <row r="986" spans="1:3">
      <c r="A986" t="s">
        <v>7320</v>
      </c>
      <c r="B986" s="114">
        <v>54.7</v>
      </c>
      <c r="C986" s="115">
        <v>3.0978062157221204</v>
      </c>
    </row>
    <row r="987" spans="1:3">
      <c r="A987" t="s">
        <v>7320</v>
      </c>
      <c r="B987" s="114">
        <v>88.3</v>
      </c>
      <c r="C987" s="115">
        <v>3.1002265005662517</v>
      </c>
    </row>
    <row r="988" spans="1:3">
      <c r="A988" t="s">
        <v>7320</v>
      </c>
      <c r="B988" s="114">
        <v>85.3</v>
      </c>
      <c r="C988" s="115">
        <v>3.1043376318874563</v>
      </c>
    </row>
    <row r="989" spans="1:3">
      <c r="A989" t="s">
        <v>7320</v>
      </c>
      <c r="B989" s="114">
        <v>80.3</v>
      </c>
      <c r="C989" s="115">
        <v>3.1139476961394772</v>
      </c>
    </row>
    <row r="990" spans="1:3">
      <c r="A990" t="s">
        <v>7320</v>
      </c>
      <c r="B990" s="114">
        <v>79.099999999999994</v>
      </c>
      <c r="C990" s="115">
        <v>3.1163084702907713</v>
      </c>
    </row>
    <row r="991" spans="1:3">
      <c r="A991" t="s">
        <v>7320</v>
      </c>
      <c r="B991" s="114">
        <v>45.45</v>
      </c>
      <c r="C991" s="115">
        <v>3.1177117711771172</v>
      </c>
    </row>
    <row r="992" spans="1:3">
      <c r="A992" t="s">
        <v>7320</v>
      </c>
      <c r="B992" s="114">
        <v>45.35</v>
      </c>
      <c r="C992" s="115">
        <v>3.1201764057331864</v>
      </c>
    </row>
    <row r="993" spans="1:3">
      <c r="A993" t="s">
        <v>7319</v>
      </c>
      <c r="B993" s="114">
        <v>19.55</v>
      </c>
      <c r="C993" s="115">
        <v>3.1227621483375958</v>
      </c>
    </row>
    <row r="994" spans="1:3">
      <c r="A994" t="s">
        <v>7320</v>
      </c>
      <c r="B994" s="114">
        <v>84.75</v>
      </c>
      <c r="C994" s="115">
        <v>3.1250737463126845</v>
      </c>
    </row>
    <row r="995" spans="1:3">
      <c r="A995" t="s">
        <v>7317</v>
      </c>
      <c r="B995" s="114">
        <v>25</v>
      </c>
      <c r="C995" s="115">
        <v>3.13</v>
      </c>
    </row>
    <row r="996" spans="1:3">
      <c r="A996" t="s">
        <v>7319</v>
      </c>
      <c r="B996" s="114">
        <v>19.600000000000001</v>
      </c>
      <c r="C996" s="115">
        <v>3.1301020408163263</v>
      </c>
    </row>
    <row r="997" spans="1:3">
      <c r="A997" t="s">
        <v>7320</v>
      </c>
      <c r="B997" s="114">
        <v>74.55</v>
      </c>
      <c r="C997" s="115">
        <v>3.1341381623071767</v>
      </c>
    </row>
    <row r="998" spans="1:3">
      <c r="A998" t="s">
        <v>7320</v>
      </c>
      <c r="B998" s="114">
        <v>70.3</v>
      </c>
      <c r="C998" s="115">
        <v>3.1351351351351355</v>
      </c>
    </row>
    <row r="999" spans="1:3">
      <c r="A999" t="s">
        <v>7319</v>
      </c>
      <c r="B999" s="114">
        <v>19.399999999999999</v>
      </c>
      <c r="C999" s="115">
        <v>3.1469072164948453</v>
      </c>
    </row>
    <row r="1000" spans="1:3">
      <c r="A1000" t="s">
        <v>7320</v>
      </c>
      <c r="B1000" s="114">
        <v>69.95</v>
      </c>
      <c r="C1000" s="115">
        <v>3.1515368120085774</v>
      </c>
    </row>
    <row r="1001" spans="1:3">
      <c r="A1001" t="s">
        <v>7320</v>
      </c>
      <c r="B1001" s="114">
        <v>80.349999999999994</v>
      </c>
      <c r="C1001" s="115">
        <v>3.1586807716241445</v>
      </c>
    </row>
    <row r="1002" spans="1:3">
      <c r="A1002" t="s">
        <v>7320</v>
      </c>
      <c r="B1002" s="114">
        <v>73.599999999999994</v>
      </c>
      <c r="C1002" s="115">
        <v>3.1589673913043481</v>
      </c>
    </row>
    <row r="1003" spans="1:3">
      <c r="A1003" t="s">
        <v>7320</v>
      </c>
      <c r="B1003" s="114">
        <v>105.9</v>
      </c>
      <c r="C1003" s="115">
        <v>3.1600566572237958</v>
      </c>
    </row>
    <row r="1004" spans="1:3">
      <c r="A1004" t="s">
        <v>7320</v>
      </c>
      <c r="B1004" s="114">
        <v>69.650000000000006</v>
      </c>
      <c r="C1004" s="115">
        <v>3.1600861450107676</v>
      </c>
    </row>
    <row r="1005" spans="1:3">
      <c r="A1005" t="s">
        <v>7320</v>
      </c>
      <c r="B1005" s="114">
        <v>79.650000000000006</v>
      </c>
      <c r="C1005" s="115">
        <v>3.1607030759573131</v>
      </c>
    </row>
    <row r="1006" spans="1:3">
      <c r="A1006" t="s">
        <v>7317</v>
      </c>
      <c r="B1006" s="114">
        <v>29.8</v>
      </c>
      <c r="C1006" s="115">
        <v>3.1677852348993292</v>
      </c>
    </row>
    <row r="1007" spans="1:3">
      <c r="A1007" t="s">
        <v>7320</v>
      </c>
      <c r="B1007" s="114">
        <v>85.8</v>
      </c>
      <c r="C1007" s="115">
        <v>3.1724941724941726</v>
      </c>
    </row>
    <row r="1008" spans="1:3">
      <c r="A1008" t="s">
        <v>7319</v>
      </c>
      <c r="B1008" s="114">
        <v>19.850000000000001</v>
      </c>
      <c r="C1008" s="115">
        <v>3.1738035264483626</v>
      </c>
    </row>
    <row r="1009" spans="1:3">
      <c r="A1009" t="s">
        <v>7320</v>
      </c>
      <c r="B1009" s="114">
        <v>91.05</v>
      </c>
      <c r="C1009" s="115">
        <v>3.1751784733662825</v>
      </c>
    </row>
    <row r="1010" spans="1:3">
      <c r="A1010" t="s">
        <v>7317</v>
      </c>
      <c r="B1010" s="114">
        <v>25.1</v>
      </c>
      <c r="C1010" s="115">
        <v>3.1792828685258963</v>
      </c>
    </row>
    <row r="1011" spans="1:3">
      <c r="A1011" t="s">
        <v>7319</v>
      </c>
      <c r="B1011" s="114">
        <v>20</v>
      </c>
      <c r="C1011" s="115">
        <v>3.18</v>
      </c>
    </row>
    <row r="1012" spans="1:3">
      <c r="A1012" t="s">
        <v>7320</v>
      </c>
      <c r="B1012" s="114">
        <v>74.75</v>
      </c>
      <c r="C1012" s="115">
        <v>3.1852842809364548</v>
      </c>
    </row>
    <row r="1013" spans="1:3">
      <c r="A1013" t="s">
        <v>7320</v>
      </c>
      <c r="B1013" s="114">
        <v>83.9</v>
      </c>
      <c r="C1013" s="115">
        <v>3.1871275327771151</v>
      </c>
    </row>
    <row r="1014" spans="1:3">
      <c r="A1014" t="s">
        <v>7320</v>
      </c>
      <c r="B1014" s="114">
        <v>70.7</v>
      </c>
      <c r="C1014" s="115">
        <v>3.1916548797736914</v>
      </c>
    </row>
    <row r="1015" spans="1:3">
      <c r="A1015" t="s">
        <v>7320</v>
      </c>
      <c r="B1015" s="114">
        <v>69.55</v>
      </c>
      <c r="C1015" s="115">
        <v>3.1962616822429908</v>
      </c>
    </row>
    <row r="1016" spans="1:3">
      <c r="A1016" t="s">
        <v>7320</v>
      </c>
      <c r="B1016" s="114">
        <v>74.599999999999994</v>
      </c>
      <c r="C1016" s="115">
        <v>3.2044235924932978</v>
      </c>
    </row>
    <row r="1017" spans="1:3">
      <c r="A1017" t="s">
        <v>7320</v>
      </c>
      <c r="B1017" s="114">
        <v>50.15</v>
      </c>
      <c r="C1017" s="115">
        <v>3.2073778664007975</v>
      </c>
    </row>
    <row r="1018" spans="1:3">
      <c r="A1018" t="s">
        <v>7319</v>
      </c>
      <c r="B1018" s="114">
        <v>19.850000000000001</v>
      </c>
      <c r="C1018" s="115">
        <v>3.2115869017632241</v>
      </c>
    </row>
    <row r="1019" spans="1:3">
      <c r="A1019" t="s">
        <v>7317</v>
      </c>
      <c r="B1019" s="114">
        <v>41.15</v>
      </c>
      <c r="C1019" s="115">
        <v>3.2126366950182259</v>
      </c>
    </row>
    <row r="1020" spans="1:3">
      <c r="A1020" t="s">
        <v>7320</v>
      </c>
      <c r="B1020" s="114">
        <v>75.25</v>
      </c>
      <c r="C1020" s="115">
        <v>3.2159468438538208</v>
      </c>
    </row>
    <row r="1021" spans="1:3">
      <c r="A1021" t="s">
        <v>7320</v>
      </c>
      <c r="B1021" s="114">
        <v>65.25</v>
      </c>
      <c r="C1021" s="115">
        <v>3.2168582375478927</v>
      </c>
    </row>
    <row r="1022" spans="1:3">
      <c r="A1022" t="s">
        <v>7320</v>
      </c>
      <c r="B1022" s="114">
        <v>97.9</v>
      </c>
      <c r="C1022" s="115">
        <v>3.2206332992849847</v>
      </c>
    </row>
    <row r="1023" spans="1:3">
      <c r="A1023" t="s">
        <v>7320</v>
      </c>
      <c r="B1023" s="114">
        <v>95.1</v>
      </c>
      <c r="C1023" s="115">
        <v>3.2323869610935856</v>
      </c>
    </row>
    <row r="1024" spans="1:3">
      <c r="A1024" t="s">
        <v>7319</v>
      </c>
      <c r="B1024" s="114">
        <v>20.75</v>
      </c>
      <c r="C1024" s="115">
        <v>3.233734939759036</v>
      </c>
    </row>
    <row r="1025" spans="1:3">
      <c r="A1025" t="s">
        <v>7320</v>
      </c>
      <c r="B1025" s="114">
        <v>75.3</v>
      </c>
      <c r="C1025" s="115">
        <v>3.2416998671978754</v>
      </c>
    </row>
    <row r="1026" spans="1:3">
      <c r="A1026" t="s">
        <v>7320</v>
      </c>
      <c r="B1026" s="114">
        <v>60.65</v>
      </c>
      <c r="C1026" s="115">
        <v>3.2464962901896128</v>
      </c>
    </row>
    <row r="1027" spans="1:3">
      <c r="A1027" t="s">
        <v>7320</v>
      </c>
      <c r="B1027" s="114">
        <v>75.8</v>
      </c>
      <c r="C1027" s="115">
        <v>3.2493403693931402</v>
      </c>
    </row>
    <row r="1028" spans="1:3">
      <c r="A1028" t="s">
        <v>7319</v>
      </c>
      <c r="B1028" s="114">
        <v>19.850000000000001</v>
      </c>
      <c r="C1028" s="115">
        <v>3.2518891687657425</v>
      </c>
    </row>
    <row r="1029" spans="1:3">
      <c r="A1029" t="s">
        <v>7317</v>
      </c>
      <c r="B1029" s="114">
        <v>29.75</v>
      </c>
      <c r="C1029" s="115">
        <v>3.2554621848739496</v>
      </c>
    </row>
    <row r="1030" spans="1:3">
      <c r="A1030" t="s">
        <v>7317</v>
      </c>
      <c r="B1030" s="114">
        <v>40.15</v>
      </c>
      <c r="C1030" s="115">
        <v>3.25653798256538</v>
      </c>
    </row>
    <row r="1031" spans="1:3">
      <c r="A1031" t="s">
        <v>7319</v>
      </c>
      <c r="B1031" s="114">
        <v>20.2</v>
      </c>
      <c r="C1031" s="115">
        <v>3.2648514851485153</v>
      </c>
    </row>
    <row r="1032" spans="1:3">
      <c r="A1032" t="s">
        <v>7320</v>
      </c>
      <c r="B1032" s="114">
        <v>79.900000000000006</v>
      </c>
      <c r="C1032" s="115">
        <v>3.2653316645807253</v>
      </c>
    </row>
    <row r="1033" spans="1:3">
      <c r="A1033" t="s">
        <v>7320</v>
      </c>
      <c r="B1033" s="114">
        <v>100.95</v>
      </c>
      <c r="C1033" s="115">
        <v>3.2684497275879147</v>
      </c>
    </row>
    <row r="1034" spans="1:3">
      <c r="A1034" t="s">
        <v>7320</v>
      </c>
      <c r="B1034" s="114">
        <v>70.25</v>
      </c>
      <c r="C1034" s="115">
        <v>3.2697508896797149</v>
      </c>
    </row>
    <row r="1035" spans="1:3">
      <c r="A1035" t="s">
        <v>7317</v>
      </c>
      <c r="B1035" s="114">
        <v>34.799999999999997</v>
      </c>
      <c r="C1035" s="115">
        <v>3.2744252873563222</v>
      </c>
    </row>
    <row r="1036" spans="1:3">
      <c r="A1036" t="s">
        <v>7320</v>
      </c>
      <c r="B1036" s="114">
        <v>44.75</v>
      </c>
      <c r="C1036" s="115">
        <v>3.3083798882681568</v>
      </c>
    </row>
    <row r="1037" spans="1:3">
      <c r="A1037" t="s">
        <v>7319</v>
      </c>
      <c r="B1037" s="114">
        <v>25.45</v>
      </c>
      <c r="C1037" s="115">
        <v>3.3084479371316307</v>
      </c>
    </row>
    <row r="1038" spans="1:3">
      <c r="A1038" t="s">
        <v>7320</v>
      </c>
      <c r="B1038" s="114">
        <v>70.3</v>
      </c>
      <c r="C1038" s="115">
        <v>3.349928876244666</v>
      </c>
    </row>
    <row r="1039" spans="1:3">
      <c r="A1039" t="s">
        <v>7320</v>
      </c>
      <c r="B1039" s="114">
        <v>50.15</v>
      </c>
      <c r="C1039" s="115">
        <v>3.3529411764705883</v>
      </c>
    </row>
    <row r="1040" spans="1:3">
      <c r="A1040" t="s">
        <v>7317</v>
      </c>
      <c r="B1040" s="114">
        <v>29.2</v>
      </c>
      <c r="C1040" s="115">
        <v>3.3732876712328768</v>
      </c>
    </row>
    <row r="1041" spans="1:3">
      <c r="A1041" t="s">
        <v>7320</v>
      </c>
      <c r="B1041" s="114">
        <v>79.25</v>
      </c>
      <c r="C1041" s="115">
        <v>3.3766561514195588</v>
      </c>
    </row>
    <row r="1042" spans="1:3">
      <c r="A1042" t="s">
        <v>7320</v>
      </c>
      <c r="B1042" s="114">
        <v>75.849999999999994</v>
      </c>
      <c r="C1042" s="115">
        <v>3.3829927488464078</v>
      </c>
    </row>
    <row r="1043" spans="1:3">
      <c r="A1043" t="s">
        <v>7320</v>
      </c>
      <c r="B1043" s="114">
        <v>76.099999999999994</v>
      </c>
      <c r="C1043" s="115">
        <v>3.3850197109067022</v>
      </c>
    </row>
    <row r="1044" spans="1:3">
      <c r="A1044" t="s">
        <v>7320</v>
      </c>
      <c r="B1044" s="114">
        <v>70.2</v>
      </c>
      <c r="C1044" s="115">
        <v>3.3896011396011394</v>
      </c>
    </row>
    <row r="1045" spans="1:3">
      <c r="A1045" t="s">
        <v>7319</v>
      </c>
      <c r="B1045" s="114">
        <v>20.149999999999999</v>
      </c>
      <c r="C1045" s="115">
        <v>3.3970223325062037</v>
      </c>
    </row>
    <row r="1046" spans="1:3">
      <c r="A1046" t="s">
        <v>7320</v>
      </c>
      <c r="B1046" s="114">
        <v>69.150000000000006</v>
      </c>
      <c r="C1046" s="115">
        <v>3.3984092552422269</v>
      </c>
    </row>
    <row r="1047" spans="1:3">
      <c r="A1047" t="s">
        <v>7320</v>
      </c>
      <c r="B1047" s="114">
        <v>75.05</v>
      </c>
      <c r="C1047" s="115">
        <v>3.4143904063957362</v>
      </c>
    </row>
    <row r="1048" spans="1:3">
      <c r="A1048" t="s">
        <v>7319</v>
      </c>
      <c r="B1048" s="114">
        <v>19.95</v>
      </c>
      <c r="C1048" s="115">
        <v>3.4185463659147874</v>
      </c>
    </row>
    <row r="1049" spans="1:3">
      <c r="A1049" t="s">
        <v>7320</v>
      </c>
      <c r="B1049" s="114">
        <v>45.25</v>
      </c>
      <c r="C1049" s="115">
        <v>3.4331491712707183</v>
      </c>
    </row>
    <row r="1050" spans="1:3">
      <c r="A1050" t="s">
        <v>7319</v>
      </c>
      <c r="B1050" s="114">
        <v>19.649999999999999</v>
      </c>
      <c r="C1050" s="115">
        <v>3.4376590330788805</v>
      </c>
    </row>
    <row r="1051" spans="1:3">
      <c r="A1051" t="s">
        <v>7320</v>
      </c>
      <c r="B1051" s="114">
        <v>49.15</v>
      </c>
      <c r="C1051" s="115">
        <v>3.4394710071210581</v>
      </c>
    </row>
    <row r="1052" spans="1:3">
      <c r="A1052" t="s">
        <v>7317</v>
      </c>
      <c r="B1052" s="114">
        <v>42.4</v>
      </c>
      <c r="C1052" s="115">
        <v>3.4528301886792456</v>
      </c>
    </row>
    <row r="1053" spans="1:3">
      <c r="A1053" t="s">
        <v>7319</v>
      </c>
      <c r="B1053" s="114">
        <v>20.85</v>
      </c>
      <c r="C1053" s="115">
        <v>3.4532374100719423</v>
      </c>
    </row>
    <row r="1054" spans="1:3">
      <c r="A1054" t="s">
        <v>7320</v>
      </c>
      <c r="B1054" s="114">
        <v>54.65</v>
      </c>
      <c r="C1054" s="115">
        <v>3.4602012808783167</v>
      </c>
    </row>
    <row r="1055" spans="1:3">
      <c r="A1055" t="s">
        <v>7319</v>
      </c>
      <c r="B1055" s="114">
        <v>19.649999999999999</v>
      </c>
      <c r="C1055" s="115">
        <v>3.4783715012722647</v>
      </c>
    </row>
    <row r="1056" spans="1:3">
      <c r="A1056" t="s">
        <v>7320</v>
      </c>
      <c r="B1056" s="114">
        <v>99.6</v>
      </c>
      <c r="C1056" s="115">
        <v>3.4904618473895583</v>
      </c>
    </row>
    <row r="1057" spans="1:3">
      <c r="A1057" t="s">
        <v>7319</v>
      </c>
      <c r="B1057" s="114">
        <v>24.6</v>
      </c>
      <c r="C1057" s="115">
        <v>3.5101626016260159</v>
      </c>
    </row>
    <row r="1058" spans="1:3">
      <c r="A1058" t="s">
        <v>7319</v>
      </c>
      <c r="B1058" s="114">
        <v>20.25</v>
      </c>
      <c r="C1058" s="115">
        <v>3.5160493827160497</v>
      </c>
    </row>
    <row r="1059" spans="1:3">
      <c r="A1059" t="s">
        <v>7319</v>
      </c>
      <c r="B1059" s="114">
        <v>19.55</v>
      </c>
      <c r="C1059" s="115">
        <v>3.5191815856777491</v>
      </c>
    </row>
    <row r="1060" spans="1:3">
      <c r="A1060" t="s">
        <v>7319</v>
      </c>
      <c r="B1060" s="114">
        <v>20.7</v>
      </c>
      <c r="C1060" s="115">
        <v>3.5289855072463769</v>
      </c>
    </row>
    <row r="1061" spans="1:3">
      <c r="A1061" t="s">
        <v>7320</v>
      </c>
      <c r="B1061" s="114">
        <v>53.4</v>
      </c>
      <c r="C1061" s="115">
        <v>3.5337078651685392</v>
      </c>
    </row>
    <row r="1062" spans="1:3">
      <c r="A1062" t="s">
        <v>7320</v>
      </c>
      <c r="B1062" s="114">
        <v>94.85</v>
      </c>
      <c r="C1062" s="115">
        <v>3.5397996837111232</v>
      </c>
    </row>
    <row r="1063" spans="1:3">
      <c r="A1063" t="s">
        <v>7317</v>
      </c>
      <c r="B1063" s="114">
        <v>24.45</v>
      </c>
      <c r="C1063" s="115">
        <v>3.5419222903885479</v>
      </c>
    </row>
    <row r="1064" spans="1:3">
      <c r="A1064" t="s">
        <v>7320</v>
      </c>
      <c r="B1064" s="114">
        <v>55.3</v>
      </c>
      <c r="C1064" s="115">
        <v>3.5470162748643763</v>
      </c>
    </row>
    <row r="1065" spans="1:3">
      <c r="A1065" t="s">
        <v>7320</v>
      </c>
      <c r="B1065" s="114">
        <v>63.75</v>
      </c>
      <c r="C1065" s="115">
        <v>3.5482352941176467</v>
      </c>
    </row>
    <row r="1066" spans="1:3">
      <c r="A1066" t="s">
        <v>7319</v>
      </c>
      <c r="B1066" s="114">
        <v>19.45</v>
      </c>
      <c r="C1066" s="115">
        <v>3.5604113110539846</v>
      </c>
    </row>
    <row r="1067" spans="1:3">
      <c r="A1067" t="s">
        <v>7320</v>
      </c>
      <c r="B1067" s="114">
        <v>74.349999999999994</v>
      </c>
      <c r="C1067" s="115">
        <v>3.5689307330195028</v>
      </c>
    </row>
    <row r="1068" spans="1:3">
      <c r="A1068" t="s">
        <v>7320</v>
      </c>
      <c r="B1068" s="114">
        <v>86.05</v>
      </c>
      <c r="C1068" s="115">
        <v>3.58047646717025</v>
      </c>
    </row>
    <row r="1069" spans="1:3">
      <c r="A1069" t="s">
        <v>7320</v>
      </c>
      <c r="B1069" s="114">
        <v>50.05</v>
      </c>
      <c r="C1069" s="115">
        <v>3.5834165834165836</v>
      </c>
    </row>
    <row r="1070" spans="1:3">
      <c r="A1070" t="s">
        <v>7320</v>
      </c>
      <c r="B1070" s="114">
        <v>101.7</v>
      </c>
      <c r="C1070" s="115">
        <v>3.5845624385447397</v>
      </c>
    </row>
    <row r="1071" spans="1:3">
      <c r="A1071" t="s">
        <v>7320</v>
      </c>
      <c r="B1071" s="114">
        <v>54.3</v>
      </c>
      <c r="C1071" s="115">
        <v>3.5966850828729284</v>
      </c>
    </row>
    <row r="1072" spans="1:3">
      <c r="A1072" t="s">
        <v>7320</v>
      </c>
      <c r="B1072" s="114">
        <v>75.099999999999994</v>
      </c>
      <c r="C1072" s="115">
        <v>3.6045272969374169</v>
      </c>
    </row>
    <row r="1073" spans="1:3">
      <c r="A1073" t="s">
        <v>7320</v>
      </c>
      <c r="B1073" s="114">
        <v>65.55</v>
      </c>
      <c r="C1073" s="115">
        <v>3.6186117467581997</v>
      </c>
    </row>
    <row r="1074" spans="1:3">
      <c r="A1074" t="s">
        <v>7320</v>
      </c>
      <c r="B1074" s="114">
        <v>75.349999999999994</v>
      </c>
      <c r="C1074" s="115">
        <v>3.6284007962840081</v>
      </c>
    </row>
    <row r="1075" spans="1:3">
      <c r="A1075" t="s">
        <v>7320</v>
      </c>
      <c r="B1075" s="114">
        <v>48.75</v>
      </c>
      <c r="C1075" s="115">
        <v>3.6892307692307691</v>
      </c>
    </row>
    <row r="1076" spans="1:3">
      <c r="A1076" t="s">
        <v>7320</v>
      </c>
      <c r="B1076" s="114">
        <v>83.25</v>
      </c>
      <c r="C1076" s="115">
        <v>3.7003003003003005</v>
      </c>
    </row>
    <row r="1077" spans="1:3">
      <c r="A1077" t="s">
        <v>7320</v>
      </c>
      <c r="B1077" s="114">
        <v>78.849999999999994</v>
      </c>
      <c r="C1077" s="115">
        <v>3.7133798351299943</v>
      </c>
    </row>
    <row r="1078" spans="1:3">
      <c r="A1078" t="s">
        <v>7320</v>
      </c>
      <c r="B1078" s="114">
        <v>49.4</v>
      </c>
      <c r="C1078" s="115">
        <v>3.7327935222672068</v>
      </c>
    </row>
    <row r="1079" spans="1:3">
      <c r="A1079" t="s">
        <v>7320</v>
      </c>
      <c r="B1079" s="114">
        <v>61.45</v>
      </c>
      <c r="C1079" s="115">
        <v>3.7355573637103334</v>
      </c>
    </row>
    <row r="1080" spans="1:3">
      <c r="A1080" t="s">
        <v>7320</v>
      </c>
      <c r="B1080" s="114">
        <v>80.849999999999994</v>
      </c>
      <c r="C1080" s="115">
        <v>3.7445887445887447</v>
      </c>
    </row>
    <row r="1081" spans="1:3">
      <c r="A1081" t="s">
        <v>7319</v>
      </c>
      <c r="B1081" s="114">
        <v>20.350000000000001</v>
      </c>
      <c r="C1081" s="115">
        <v>3.7518427518427515</v>
      </c>
    </row>
    <row r="1082" spans="1:3">
      <c r="A1082" t="s">
        <v>7319</v>
      </c>
      <c r="B1082" s="114">
        <v>20.5</v>
      </c>
      <c r="C1082" s="115">
        <v>3.7536585365853661</v>
      </c>
    </row>
    <row r="1083" spans="1:3">
      <c r="A1083" t="s">
        <v>7320</v>
      </c>
      <c r="B1083" s="114">
        <v>85.65</v>
      </c>
      <c r="C1083" s="115">
        <v>3.7553998832457673</v>
      </c>
    </row>
    <row r="1084" spans="1:3">
      <c r="A1084" t="s">
        <v>7319</v>
      </c>
      <c r="B1084" s="114">
        <v>20.05</v>
      </c>
      <c r="C1084" s="115">
        <v>3.7630922693266835</v>
      </c>
    </row>
    <row r="1085" spans="1:3">
      <c r="A1085" t="s">
        <v>7320</v>
      </c>
      <c r="B1085" s="114">
        <v>69.349999999999994</v>
      </c>
      <c r="C1085" s="115">
        <v>3.7728911319394376</v>
      </c>
    </row>
    <row r="1086" spans="1:3">
      <c r="A1086" t="s">
        <v>7319</v>
      </c>
      <c r="B1086" s="114">
        <v>23.6</v>
      </c>
      <c r="C1086" s="115">
        <v>3.7733050847457625</v>
      </c>
    </row>
    <row r="1087" spans="1:3">
      <c r="A1087" t="s">
        <v>7317</v>
      </c>
      <c r="B1087" s="114">
        <v>29.15</v>
      </c>
      <c r="C1087" s="115">
        <v>3.7753001715265868</v>
      </c>
    </row>
    <row r="1088" spans="1:3">
      <c r="A1088" t="s">
        <v>7320</v>
      </c>
      <c r="B1088" s="114">
        <v>80.25</v>
      </c>
      <c r="C1088" s="115">
        <v>3.784423676012461</v>
      </c>
    </row>
    <row r="1089" spans="1:3">
      <c r="A1089" t="s">
        <v>7319</v>
      </c>
      <c r="B1089" s="114">
        <v>20.5</v>
      </c>
      <c r="C1089" s="115">
        <v>3.7853658536585364</v>
      </c>
    </row>
    <row r="1090" spans="1:3">
      <c r="A1090" t="s">
        <v>7320</v>
      </c>
      <c r="B1090" s="114">
        <v>44.8</v>
      </c>
      <c r="C1090" s="115">
        <v>3.7868303571428577</v>
      </c>
    </row>
    <row r="1091" spans="1:3">
      <c r="A1091" t="s">
        <v>7320</v>
      </c>
      <c r="B1091" s="114">
        <v>78.900000000000006</v>
      </c>
      <c r="C1091" s="115">
        <v>3.7991128010139414</v>
      </c>
    </row>
    <row r="1092" spans="1:3">
      <c r="A1092" t="s">
        <v>7320</v>
      </c>
      <c r="B1092" s="114">
        <v>94.9</v>
      </c>
      <c r="C1092" s="115">
        <v>3.7992623814541622</v>
      </c>
    </row>
    <row r="1093" spans="1:3">
      <c r="A1093" t="s">
        <v>7320</v>
      </c>
      <c r="B1093" s="114">
        <v>73.900000000000006</v>
      </c>
      <c r="C1093" s="115">
        <v>3.8004059539918811</v>
      </c>
    </row>
    <row r="1094" spans="1:3">
      <c r="A1094" t="s">
        <v>7320</v>
      </c>
      <c r="B1094" s="114">
        <v>68.650000000000006</v>
      </c>
      <c r="C1094" s="115">
        <v>3.8055353241077929</v>
      </c>
    </row>
    <row r="1095" spans="1:3">
      <c r="A1095" t="s">
        <v>7319</v>
      </c>
      <c r="B1095" s="114">
        <v>20.350000000000001</v>
      </c>
      <c r="C1095" s="115">
        <v>3.8083538083538082</v>
      </c>
    </row>
    <row r="1096" spans="1:3">
      <c r="A1096" t="s">
        <v>7320</v>
      </c>
      <c r="B1096" s="114">
        <v>70.05</v>
      </c>
      <c r="C1096" s="115">
        <v>3.8101356174161314</v>
      </c>
    </row>
    <row r="1097" spans="1:3">
      <c r="A1097" t="s">
        <v>7320</v>
      </c>
      <c r="B1097" s="114">
        <v>65.599999999999994</v>
      </c>
      <c r="C1097" s="115">
        <v>3.8125000000000004</v>
      </c>
    </row>
    <row r="1098" spans="1:3">
      <c r="A1098" t="s">
        <v>7320</v>
      </c>
      <c r="B1098" s="114">
        <v>101.15</v>
      </c>
      <c r="C1098" s="115">
        <v>3.8151260504201678</v>
      </c>
    </row>
    <row r="1099" spans="1:3">
      <c r="A1099" t="s">
        <v>7320</v>
      </c>
      <c r="B1099" s="114">
        <v>70.150000000000006</v>
      </c>
      <c r="C1099" s="115">
        <v>3.8253741981468283</v>
      </c>
    </row>
    <row r="1100" spans="1:3">
      <c r="A1100" t="s">
        <v>7320</v>
      </c>
      <c r="B1100" s="114">
        <v>80.349999999999994</v>
      </c>
      <c r="C1100" s="115">
        <v>3.8257622899813315</v>
      </c>
    </row>
    <row r="1101" spans="1:3">
      <c r="A1101" t="s">
        <v>7320</v>
      </c>
      <c r="B1101" s="114">
        <v>79</v>
      </c>
      <c r="C1101" s="115">
        <v>3.8373417721518983</v>
      </c>
    </row>
    <row r="1102" spans="1:3">
      <c r="A1102" t="s">
        <v>7320</v>
      </c>
      <c r="B1102" s="114">
        <v>77.849999999999994</v>
      </c>
      <c r="C1102" s="115">
        <v>3.8432883750802826</v>
      </c>
    </row>
    <row r="1103" spans="1:3">
      <c r="A1103" t="s">
        <v>7320</v>
      </c>
      <c r="B1103" s="114">
        <v>58.5</v>
      </c>
      <c r="C1103" s="115">
        <v>3.8435897435897437</v>
      </c>
    </row>
    <row r="1104" spans="1:3">
      <c r="A1104" t="s">
        <v>7320</v>
      </c>
      <c r="B1104" s="114">
        <v>70.900000000000006</v>
      </c>
      <c r="C1104" s="115">
        <v>3.8504936530324398</v>
      </c>
    </row>
    <row r="1105" spans="1:3">
      <c r="A1105" t="s">
        <v>7319</v>
      </c>
      <c r="B1105" s="114">
        <v>19.899999999999999</v>
      </c>
      <c r="C1105" s="115">
        <v>3.8517587939698497</v>
      </c>
    </row>
    <row r="1106" spans="1:3">
      <c r="A1106" t="s">
        <v>7319</v>
      </c>
      <c r="B1106" s="114">
        <v>20.5</v>
      </c>
      <c r="C1106" s="115">
        <v>3.8560975609756096</v>
      </c>
    </row>
    <row r="1107" spans="1:3">
      <c r="A1107" t="s">
        <v>7320</v>
      </c>
      <c r="B1107" s="114">
        <v>82.85</v>
      </c>
      <c r="C1107" s="115">
        <v>3.857573928786965</v>
      </c>
    </row>
    <row r="1108" spans="1:3">
      <c r="A1108" t="s">
        <v>7319</v>
      </c>
      <c r="B1108" s="114">
        <v>19</v>
      </c>
      <c r="C1108" s="115">
        <v>3.8657894736842109</v>
      </c>
    </row>
    <row r="1109" spans="1:3">
      <c r="A1109" t="s">
        <v>7320</v>
      </c>
      <c r="B1109" s="114">
        <v>93.5</v>
      </c>
      <c r="C1109" s="115">
        <v>3.87379679144385</v>
      </c>
    </row>
    <row r="1110" spans="1:3">
      <c r="A1110" t="s">
        <v>7317</v>
      </c>
      <c r="B1110" s="114">
        <v>35</v>
      </c>
      <c r="C1110" s="115">
        <v>3.8785714285714286</v>
      </c>
    </row>
    <row r="1111" spans="1:3">
      <c r="A1111" t="s">
        <v>7320</v>
      </c>
      <c r="B1111" s="114">
        <v>89.2</v>
      </c>
      <c r="C1111" s="115">
        <v>3.8811659192825108</v>
      </c>
    </row>
    <row r="1112" spans="1:3">
      <c r="A1112" t="s">
        <v>7317</v>
      </c>
      <c r="B1112" s="114">
        <v>30.5</v>
      </c>
      <c r="C1112" s="115">
        <v>3.8819672131147542</v>
      </c>
    </row>
    <row r="1113" spans="1:3">
      <c r="A1113" t="s">
        <v>7320</v>
      </c>
      <c r="B1113" s="114">
        <v>51.75</v>
      </c>
      <c r="C1113" s="115">
        <v>3.8859903381642509</v>
      </c>
    </row>
    <row r="1114" spans="1:3">
      <c r="A1114" t="s">
        <v>7317</v>
      </c>
      <c r="B1114" s="114">
        <v>57.2</v>
      </c>
      <c r="C1114" s="115">
        <v>3.9117132867132867</v>
      </c>
    </row>
    <row r="1115" spans="1:3">
      <c r="A1115" t="s">
        <v>7317</v>
      </c>
      <c r="B1115" s="114">
        <v>44.55</v>
      </c>
      <c r="C1115" s="115">
        <v>3.9124579124579131</v>
      </c>
    </row>
    <row r="1116" spans="1:3">
      <c r="A1116" t="s">
        <v>7320</v>
      </c>
      <c r="B1116" s="114">
        <v>77.95</v>
      </c>
      <c r="C1116" s="115">
        <v>3.9198203976908275</v>
      </c>
    </row>
    <row r="1117" spans="1:3">
      <c r="A1117" t="s">
        <v>7320</v>
      </c>
      <c r="B1117" s="114">
        <v>87.1</v>
      </c>
      <c r="C1117" s="115">
        <v>3.9202066590126292</v>
      </c>
    </row>
    <row r="1118" spans="1:3">
      <c r="A1118" t="s">
        <v>7320</v>
      </c>
      <c r="B1118" s="114">
        <v>97.95</v>
      </c>
      <c r="C1118" s="115">
        <v>3.9254721796835117</v>
      </c>
    </row>
    <row r="1119" spans="1:3">
      <c r="A1119" t="s">
        <v>7320</v>
      </c>
      <c r="B1119" s="114">
        <v>64.400000000000006</v>
      </c>
      <c r="C1119" s="115">
        <v>3.9285714285714284</v>
      </c>
    </row>
    <row r="1120" spans="1:3">
      <c r="A1120" t="s">
        <v>7320</v>
      </c>
      <c r="B1120" s="114">
        <v>44.8</v>
      </c>
      <c r="C1120" s="115">
        <v>3.9330357142857144</v>
      </c>
    </row>
    <row r="1121" spans="1:3">
      <c r="A1121" t="s">
        <v>7320</v>
      </c>
      <c r="B1121" s="114">
        <v>90.4</v>
      </c>
      <c r="C1121" s="115">
        <v>3.9452433628318579</v>
      </c>
    </row>
    <row r="1122" spans="1:3">
      <c r="A1122" t="s">
        <v>7320</v>
      </c>
      <c r="B1122" s="114">
        <v>46</v>
      </c>
      <c r="C1122" s="115">
        <v>3.9478260869565216</v>
      </c>
    </row>
    <row r="1123" spans="1:3">
      <c r="A1123" t="s">
        <v>7317</v>
      </c>
      <c r="B1123" s="114">
        <v>29.9</v>
      </c>
      <c r="C1123" s="115">
        <v>3.9548494983277593</v>
      </c>
    </row>
    <row r="1124" spans="1:3">
      <c r="A1124" t="s">
        <v>7320</v>
      </c>
      <c r="B1124" s="114">
        <v>74.45</v>
      </c>
      <c r="C1124" s="115">
        <v>3.9550033579583612</v>
      </c>
    </row>
    <row r="1125" spans="1:3">
      <c r="A1125" t="s">
        <v>7320</v>
      </c>
      <c r="B1125" s="114">
        <v>85.65</v>
      </c>
      <c r="C1125" s="115">
        <v>3.9568009340338581</v>
      </c>
    </row>
    <row r="1126" spans="1:3">
      <c r="A1126" t="s">
        <v>7320</v>
      </c>
      <c r="B1126" s="114">
        <v>100.85</v>
      </c>
      <c r="C1126" s="115">
        <v>3.9588497768963808</v>
      </c>
    </row>
    <row r="1127" spans="1:3">
      <c r="A1127" t="s">
        <v>7320</v>
      </c>
      <c r="B1127" s="114">
        <v>80.599999999999994</v>
      </c>
      <c r="C1127" s="115">
        <v>3.9596774193548385</v>
      </c>
    </row>
    <row r="1128" spans="1:3">
      <c r="A1128" t="s">
        <v>7317</v>
      </c>
      <c r="B1128" s="114">
        <v>24.25</v>
      </c>
      <c r="C1128" s="115">
        <v>3.9608247422680409</v>
      </c>
    </row>
    <row r="1129" spans="1:3">
      <c r="A1129" t="s">
        <v>7319</v>
      </c>
      <c r="B1129" s="114">
        <v>19.75</v>
      </c>
      <c r="C1129" s="115">
        <v>3.9645569620253163</v>
      </c>
    </row>
    <row r="1130" spans="1:3">
      <c r="A1130" t="s">
        <v>7320</v>
      </c>
      <c r="B1130" s="114">
        <v>84.05</v>
      </c>
      <c r="C1130" s="115">
        <v>3.9684711481261155</v>
      </c>
    </row>
    <row r="1131" spans="1:3">
      <c r="A1131" t="s">
        <v>7317</v>
      </c>
      <c r="B1131" s="114">
        <v>25.15</v>
      </c>
      <c r="C1131" s="115">
        <v>3.9741550695825052</v>
      </c>
    </row>
    <row r="1132" spans="1:3">
      <c r="A1132" t="s">
        <v>7320</v>
      </c>
      <c r="B1132" s="114">
        <v>50.8</v>
      </c>
      <c r="C1132" s="115">
        <v>3.9822834645669296</v>
      </c>
    </row>
    <row r="1133" spans="1:3">
      <c r="A1133" t="s">
        <v>7320</v>
      </c>
      <c r="B1133" s="114">
        <v>91.65</v>
      </c>
      <c r="C1133" s="115">
        <v>3.986906710310965</v>
      </c>
    </row>
    <row r="1134" spans="1:3">
      <c r="A1134" t="s">
        <v>7320</v>
      </c>
      <c r="B1134" s="114">
        <v>80.150000000000006</v>
      </c>
      <c r="C1134" s="115">
        <v>3.9906425452276979</v>
      </c>
    </row>
    <row r="1135" spans="1:3">
      <c r="A1135" t="s">
        <v>7320</v>
      </c>
      <c r="B1135" s="114">
        <v>70.400000000000006</v>
      </c>
      <c r="C1135" s="115">
        <v>3.9914772727272725</v>
      </c>
    </row>
    <row r="1136" spans="1:3">
      <c r="A1136" t="s">
        <v>7320</v>
      </c>
      <c r="B1136" s="114">
        <v>88.95</v>
      </c>
      <c r="C1136" s="115">
        <v>3.9932546374367619</v>
      </c>
    </row>
    <row r="1137" spans="1:3">
      <c r="A1137" t="s">
        <v>7320</v>
      </c>
      <c r="B1137" s="114">
        <v>70.2</v>
      </c>
      <c r="C1137" s="115">
        <v>3.9935897435897436</v>
      </c>
    </row>
    <row r="1138" spans="1:3">
      <c r="A1138" t="s">
        <v>7317</v>
      </c>
      <c r="B1138" s="114">
        <v>29.65</v>
      </c>
      <c r="C1138" s="115">
        <v>3.9966273187183812</v>
      </c>
    </row>
    <row r="1139" spans="1:3">
      <c r="A1139" t="s">
        <v>7320</v>
      </c>
      <c r="B1139" s="114">
        <v>75.650000000000006</v>
      </c>
      <c r="C1139" s="115">
        <v>3.9966953073364175</v>
      </c>
    </row>
    <row r="1140" spans="1:3">
      <c r="A1140" t="s">
        <v>7320</v>
      </c>
      <c r="B1140" s="114">
        <v>55.2</v>
      </c>
      <c r="C1140" s="115">
        <v>3.9972826086956519</v>
      </c>
    </row>
    <row r="1141" spans="1:3">
      <c r="A1141" t="s">
        <v>7320</v>
      </c>
      <c r="B1141" s="114">
        <v>79.150000000000006</v>
      </c>
      <c r="C1141" s="115">
        <v>4.0082122552116228</v>
      </c>
    </row>
    <row r="1142" spans="1:3">
      <c r="A1142" t="s">
        <v>7317</v>
      </c>
      <c r="B1142" s="114">
        <v>24.95</v>
      </c>
      <c r="C1142" s="115">
        <v>4.0240480961923852</v>
      </c>
    </row>
    <row r="1143" spans="1:3">
      <c r="A1143" t="s">
        <v>7320</v>
      </c>
      <c r="B1143" s="114">
        <v>74.400000000000006</v>
      </c>
      <c r="C1143" s="115">
        <v>4.0282258064516121</v>
      </c>
    </row>
    <row r="1144" spans="1:3">
      <c r="A1144" t="s">
        <v>7319</v>
      </c>
      <c r="B1144" s="114">
        <v>25.25</v>
      </c>
      <c r="C1144" s="115">
        <v>4.0356435643564357</v>
      </c>
    </row>
    <row r="1145" spans="1:3">
      <c r="A1145" t="s">
        <v>7320</v>
      </c>
      <c r="B1145" s="114">
        <v>80.3</v>
      </c>
      <c r="C1145" s="115">
        <v>4.0373599003735992</v>
      </c>
    </row>
    <row r="1146" spans="1:3">
      <c r="A1146" t="s">
        <v>7320</v>
      </c>
      <c r="B1146" s="114">
        <v>74.650000000000006</v>
      </c>
      <c r="C1146" s="115">
        <v>4.0375083724045542</v>
      </c>
    </row>
    <row r="1147" spans="1:3">
      <c r="A1147" t="s">
        <v>7320</v>
      </c>
      <c r="B1147" s="114">
        <v>98.1</v>
      </c>
      <c r="C1147" s="115">
        <v>4.0397553516819578</v>
      </c>
    </row>
    <row r="1148" spans="1:3">
      <c r="A1148" t="s">
        <v>7319</v>
      </c>
      <c r="B1148" s="114">
        <v>20.7</v>
      </c>
      <c r="C1148" s="115">
        <v>4.045893719806763</v>
      </c>
    </row>
    <row r="1149" spans="1:3">
      <c r="A1149" t="s">
        <v>7317</v>
      </c>
      <c r="B1149" s="114">
        <v>38.549999999999997</v>
      </c>
      <c r="C1149" s="115">
        <v>4.0492866407263293</v>
      </c>
    </row>
    <row r="1150" spans="1:3">
      <c r="A1150" t="s">
        <v>7319</v>
      </c>
      <c r="B1150" s="114">
        <v>20.45</v>
      </c>
      <c r="C1150" s="115">
        <v>4.0513447432762835</v>
      </c>
    </row>
    <row r="1151" spans="1:3">
      <c r="A1151" t="s">
        <v>7317</v>
      </c>
      <c r="B1151" s="114">
        <v>40.049999999999997</v>
      </c>
      <c r="C1151" s="115">
        <v>4.0561797752808992</v>
      </c>
    </row>
    <row r="1152" spans="1:3">
      <c r="A1152" t="s">
        <v>7320</v>
      </c>
      <c r="B1152" s="114">
        <v>79.900000000000006</v>
      </c>
      <c r="C1152" s="115">
        <v>4.0588235294117645</v>
      </c>
    </row>
    <row r="1153" spans="1:3">
      <c r="A1153" t="s">
        <v>7320</v>
      </c>
      <c r="B1153" s="114">
        <v>90.65</v>
      </c>
      <c r="C1153" s="115">
        <v>4.059018201875344</v>
      </c>
    </row>
    <row r="1154" spans="1:3">
      <c r="A1154" t="s">
        <v>7317</v>
      </c>
      <c r="B1154" s="114">
        <v>25.2</v>
      </c>
      <c r="C1154" s="115">
        <v>4.0674603174603172</v>
      </c>
    </row>
    <row r="1155" spans="1:3">
      <c r="A1155" t="s">
        <v>7320</v>
      </c>
      <c r="B1155" s="114">
        <v>61.3</v>
      </c>
      <c r="C1155" s="115">
        <v>4.068515497553018</v>
      </c>
    </row>
    <row r="1156" spans="1:3">
      <c r="A1156" t="s">
        <v>7317</v>
      </c>
      <c r="B1156" s="114">
        <v>34.25</v>
      </c>
      <c r="C1156" s="115">
        <v>4.0686131386861311</v>
      </c>
    </row>
    <row r="1157" spans="1:3">
      <c r="A1157" t="s">
        <v>7317</v>
      </c>
      <c r="B1157" s="114">
        <v>50.95</v>
      </c>
      <c r="C1157" s="115">
        <v>4.0696761530912653</v>
      </c>
    </row>
    <row r="1158" spans="1:3">
      <c r="A1158" t="s">
        <v>7319</v>
      </c>
      <c r="B1158" s="114">
        <v>23.9</v>
      </c>
      <c r="C1158" s="115">
        <v>4.0794979079497908</v>
      </c>
    </row>
    <row r="1159" spans="1:3">
      <c r="A1159" t="s">
        <v>7320</v>
      </c>
      <c r="B1159" s="114">
        <v>89.6</v>
      </c>
      <c r="C1159" s="115">
        <v>4.0809151785714288</v>
      </c>
    </row>
    <row r="1160" spans="1:3">
      <c r="A1160" t="s">
        <v>7319</v>
      </c>
      <c r="B1160" s="114">
        <v>20.95</v>
      </c>
      <c r="C1160" s="115">
        <v>4.0811455847255376</v>
      </c>
    </row>
    <row r="1161" spans="1:3">
      <c r="A1161" t="s">
        <v>7320</v>
      </c>
      <c r="B1161" s="114">
        <v>90.05</v>
      </c>
      <c r="C1161" s="115">
        <v>4.0877290394225438</v>
      </c>
    </row>
    <row r="1162" spans="1:3">
      <c r="A1162" t="s">
        <v>7320</v>
      </c>
      <c r="B1162" s="114">
        <v>69.55</v>
      </c>
      <c r="C1162" s="115">
        <v>4.0963335729690868</v>
      </c>
    </row>
    <row r="1163" spans="1:3">
      <c r="A1163" t="s">
        <v>7320</v>
      </c>
      <c r="B1163" s="114">
        <v>55.5</v>
      </c>
      <c r="C1163" s="115">
        <v>4.0963963963963961</v>
      </c>
    </row>
    <row r="1164" spans="1:3">
      <c r="A1164" t="s">
        <v>7317</v>
      </c>
      <c r="B1164" s="114">
        <v>33.65</v>
      </c>
      <c r="C1164" s="115">
        <v>4.0965824665676074</v>
      </c>
    </row>
    <row r="1165" spans="1:3">
      <c r="A1165" t="s">
        <v>7320</v>
      </c>
      <c r="B1165" s="114">
        <v>50.4</v>
      </c>
      <c r="C1165" s="115">
        <v>4.0992063492063489</v>
      </c>
    </row>
    <row r="1166" spans="1:3">
      <c r="A1166" t="s">
        <v>7320</v>
      </c>
      <c r="B1166" s="114">
        <v>94.4</v>
      </c>
      <c r="C1166" s="115">
        <v>4.101694915254237</v>
      </c>
    </row>
    <row r="1167" spans="1:3">
      <c r="A1167" t="s">
        <v>7320</v>
      </c>
      <c r="B1167" s="114">
        <v>80.8</v>
      </c>
      <c r="C1167" s="115">
        <v>4.1144801980198018</v>
      </c>
    </row>
    <row r="1168" spans="1:3">
      <c r="A1168" t="s">
        <v>7320</v>
      </c>
      <c r="B1168" s="114">
        <v>74.95</v>
      </c>
      <c r="C1168" s="115">
        <v>4.1187458305537019</v>
      </c>
    </row>
    <row r="1169" spans="1:3">
      <c r="A1169" t="s">
        <v>7320</v>
      </c>
      <c r="B1169" s="114">
        <v>74.400000000000006</v>
      </c>
      <c r="C1169" s="115">
        <v>4.120967741935484</v>
      </c>
    </row>
    <row r="1170" spans="1:3">
      <c r="A1170" t="s">
        <v>7317</v>
      </c>
      <c r="B1170" s="114">
        <v>24.3</v>
      </c>
      <c r="C1170" s="115">
        <v>4.1234567901234565</v>
      </c>
    </row>
    <row r="1171" spans="1:3">
      <c r="A1171" t="s">
        <v>7317</v>
      </c>
      <c r="B1171" s="114">
        <v>48.55</v>
      </c>
      <c r="C1171" s="115">
        <v>4.1400617919670442</v>
      </c>
    </row>
    <row r="1172" spans="1:3">
      <c r="A1172" t="s">
        <v>7319</v>
      </c>
      <c r="B1172" s="114">
        <v>20.2</v>
      </c>
      <c r="C1172" s="115">
        <v>4.1460396039603964</v>
      </c>
    </row>
    <row r="1173" spans="1:3">
      <c r="A1173" t="s">
        <v>7320</v>
      </c>
      <c r="B1173" s="114">
        <v>95.45</v>
      </c>
      <c r="C1173" s="115">
        <v>4.1498166579360927</v>
      </c>
    </row>
    <row r="1174" spans="1:3">
      <c r="A1174" t="s">
        <v>7319</v>
      </c>
      <c r="B1174" s="114">
        <v>19</v>
      </c>
      <c r="C1174" s="115">
        <v>4.1526315789473687</v>
      </c>
    </row>
    <row r="1175" spans="1:3">
      <c r="A1175" t="s">
        <v>7319</v>
      </c>
      <c r="B1175" s="114">
        <v>20.399999999999999</v>
      </c>
      <c r="C1175" s="115">
        <v>4.1544117647058822</v>
      </c>
    </row>
    <row r="1176" spans="1:3">
      <c r="A1176" t="s">
        <v>7319</v>
      </c>
      <c r="B1176" s="114">
        <v>20.05</v>
      </c>
      <c r="C1176" s="115">
        <v>4.1546134663341645</v>
      </c>
    </row>
    <row r="1177" spans="1:3">
      <c r="A1177" t="s">
        <v>7319</v>
      </c>
      <c r="B1177" s="114">
        <v>19.95</v>
      </c>
      <c r="C1177" s="115">
        <v>4.155388471177945</v>
      </c>
    </row>
    <row r="1178" spans="1:3">
      <c r="A1178" t="s">
        <v>7320</v>
      </c>
      <c r="B1178" s="114">
        <v>70.650000000000006</v>
      </c>
      <c r="C1178" s="115">
        <v>4.1592356687898091</v>
      </c>
    </row>
    <row r="1179" spans="1:3">
      <c r="A1179" t="s">
        <v>7320</v>
      </c>
      <c r="B1179" s="114">
        <v>56.5</v>
      </c>
      <c r="C1179" s="115">
        <v>4.1610619469026551</v>
      </c>
    </row>
    <row r="1180" spans="1:3">
      <c r="A1180" t="s">
        <v>7320</v>
      </c>
      <c r="B1180" s="114">
        <v>56.4</v>
      </c>
      <c r="C1180" s="115">
        <v>4.1640070921985819</v>
      </c>
    </row>
    <row r="1181" spans="1:3">
      <c r="A1181" t="s">
        <v>7320</v>
      </c>
      <c r="B1181" s="114">
        <v>70.5</v>
      </c>
      <c r="C1181" s="115">
        <v>4.1730496453900709</v>
      </c>
    </row>
    <row r="1182" spans="1:3">
      <c r="A1182" t="s">
        <v>7320</v>
      </c>
      <c r="B1182" s="114">
        <v>45.65</v>
      </c>
      <c r="C1182" s="115">
        <v>4.1851040525739327</v>
      </c>
    </row>
    <row r="1183" spans="1:3">
      <c r="A1183" t="s">
        <v>7320</v>
      </c>
      <c r="B1183" s="114">
        <v>88.45</v>
      </c>
      <c r="C1183" s="115">
        <v>4.1905031091011864</v>
      </c>
    </row>
    <row r="1184" spans="1:3">
      <c r="A1184" t="s">
        <v>7317</v>
      </c>
      <c r="B1184" s="114">
        <v>48.25</v>
      </c>
      <c r="C1184" s="115">
        <v>4.1917098445595853</v>
      </c>
    </row>
    <row r="1185" spans="1:3">
      <c r="A1185" t="s">
        <v>7320</v>
      </c>
      <c r="B1185" s="114">
        <v>88.85</v>
      </c>
      <c r="C1185" s="115">
        <v>4.1918964546989308</v>
      </c>
    </row>
    <row r="1186" spans="1:3">
      <c r="A1186" t="s">
        <v>7320</v>
      </c>
      <c r="B1186" s="114">
        <v>76.05</v>
      </c>
      <c r="C1186" s="115">
        <v>4.1932938856015776</v>
      </c>
    </row>
    <row r="1187" spans="1:3">
      <c r="A1187" t="s">
        <v>7319</v>
      </c>
      <c r="B1187" s="114">
        <v>20.149999999999999</v>
      </c>
      <c r="C1187" s="115">
        <v>4.1935483870967749</v>
      </c>
    </row>
    <row r="1188" spans="1:3">
      <c r="A1188" t="s">
        <v>7320</v>
      </c>
      <c r="B1188" s="114">
        <v>100.2</v>
      </c>
      <c r="C1188" s="115">
        <v>4.1936127744510978</v>
      </c>
    </row>
    <row r="1189" spans="1:3">
      <c r="A1189" t="s">
        <v>7320</v>
      </c>
      <c r="B1189" s="114">
        <v>80.099999999999994</v>
      </c>
      <c r="C1189" s="115">
        <v>4.1966292134831464</v>
      </c>
    </row>
    <row r="1190" spans="1:3">
      <c r="A1190" t="s">
        <v>7320</v>
      </c>
      <c r="B1190" s="114">
        <v>105.65</v>
      </c>
      <c r="C1190" s="115">
        <v>4.2016090866067195</v>
      </c>
    </row>
    <row r="1191" spans="1:3">
      <c r="A1191" t="s">
        <v>7320</v>
      </c>
      <c r="B1191" s="114">
        <v>78.45</v>
      </c>
      <c r="C1191" s="115">
        <v>4.2071383046526449</v>
      </c>
    </row>
    <row r="1192" spans="1:3">
      <c r="A1192" t="s">
        <v>7320</v>
      </c>
      <c r="B1192" s="114">
        <v>81</v>
      </c>
      <c r="C1192" s="115">
        <v>4.208024691358025</v>
      </c>
    </row>
    <row r="1193" spans="1:3">
      <c r="A1193" t="s">
        <v>7320</v>
      </c>
      <c r="B1193" s="114">
        <v>46</v>
      </c>
      <c r="C1193" s="115">
        <v>4.2086956521739127</v>
      </c>
    </row>
    <row r="1194" spans="1:3">
      <c r="A1194" t="s">
        <v>7320</v>
      </c>
      <c r="B1194" s="114">
        <v>50.7</v>
      </c>
      <c r="C1194" s="115">
        <v>4.2317554240631168</v>
      </c>
    </row>
    <row r="1195" spans="1:3">
      <c r="A1195" t="s">
        <v>7320</v>
      </c>
      <c r="B1195" s="114">
        <v>72.2</v>
      </c>
      <c r="C1195" s="115">
        <v>4.2319944598337953</v>
      </c>
    </row>
    <row r="1196" spans="1:3">
      <c r="A1196" t="s">
        <v>7320</v>
      </c>
      <c r="B1196" s="114">
        <v>49.25</v>
      </c>
      <c r="C1196" s="115">
        <v>4.2324873096446698</v>
      </c>
    </row>
    <row r="1197" spans="1:3">
      <c r="A1197" t="s">
        <v>7319</v>
      </c>
      <c r="B1197" s="114">
        <v>20.100000000000001</v>
      </c>
      <c r="C1197" s="115">
        <v>4.233830845771144</v>
      </c>
    </row>
    <row r="1198" spans="1:3">
      <c r="A1198" t="s">
        <v>7320</v>
      </c>
      <c r="B1198" s="114">
        <v>84.6</v>
      </c>
      <c r="C1198" s="115">
        <v>4.2565011820330971</v>
      </c>
    </row>
    <row r="1199" spans="1:3">
      <c r="A1199" t="s">
        <v>7319</v>
      </c>
      <c r="B1199" s="114">
        <v>20.05</v>
      </c>
      <c r="C1199" s="115">
        <v>4.2643391521197005</v>
      </c>
    </row>
    <row r="1200" spans="1:3">
      <c r="A1200" t="s">
        <v>7320</v>
      </c>
      <c r="B1200" s="114">
        <v>55.9</v>
      </c>
      <c r="C1200" s="115">
        <v>4.2665474060822897</v>
      </c>
    </row>
    <row r="1201" spans="1:3">
      <c r="A1201" t="s">
        <v>7320</v>
      </c>
      <c r="B1201" s="114">
        <v>74.900000000000006</v>
      </c>
      <c r="C1201" s="115">
        <v>4.2957276368491319</v>
      </c>
    </row>
    <row r="1202" spans="1:3">
      <c r="A1202" t="s">
        <v>7320</v>
      </c>
      <c r="B1202" s="114">
        <v>54.7</v>
      </c>
      <c r="C1202" s="115">
        <v>4.2970749542961606</v>
      </c>
    </row>
    <row r="1203" spans="1:3">
      <c r="A1203" t="s">
        <v>7320</v>
      </c>
      <c r="B1203" s="114">
        <v>74.8</v>
      </c>
      <c r="C1203" s="115">
        <v>4.3034759358288772</v>
      </c>
    </row>
    <row r="1204" spans="1:3">
      <c r="A1204" t="s">
        <v>7320</v>
      </c>
      <c r="B1204" s="114">
        <v>79.900000000000006</v>
      </c>
      <c r="C1204" s="115">
        <v>4.3047559449311636</v>
      </c>
    </row>
    <row r="1205" spans="1:3">
      <c r="A1205" t="s">
        <v>7320</v>
      </c>
      <c r="B1205" s="114">
        <v>55.3</v>
      </c>
      <c r="C1205" s="115">
        <v>4.312839059674503</v>
      </c>
    </row>
    <row r="1206" spans="1:3">
      <c r="A1206" t="s">
        <v>7320</v>
      </c>
      <c r="B1206" s="114">
        <v>50.3</v>
      </c>
      <c r="C1206" s="115">
        <v>4.3161033797216701</v>
      </c>
    </row>
    <row r="1207" spans="1:3">
      <c r="A1207" t="s">
        <v>7320</v>
      </c>
      <c r="B1207" s="114">
        <v>70.05</v>
      </c>
      <c r="C1207" s="115">
        <v>4.3197715917202002</v>
      </c>
    </row>
    <row r="1208" spans="1:3">
      <c r="A1208" t="s">
        <v>7320</v>
      </c>
      <c r="B1208" s="114">
        <v>56.75</v>
      </c>
      <c r="C1208" s="115">
        <v>4.3198237885462554</v>
      </c>
    </row>
    <row r="1209" spans="1:3">
      <c r="A1209" t="s">
        <v>7317</v>
      </c>
      <c r="B1209" s="114">
        <v>45.7</v>
      </c>
      <c r="C1209" s="115">
        <v>4.3326039387308528</v>
      </c>
    </row>
    <row r="1210" spans="1:3">
      <c r="A1210" t="s">
        <v>7320</v>
      </c>
      <c r="B1210" s="114">
        <v>45.3</v>
      </c>
      <c r="C1210" s="115">
        <v>4.3476821192052979</v>
      </c>
    </row>
    <row r="1211" spans="1:3">
      <c r="A1211" t="s">
        <v>7320</v>
      </c>
      <c r="B1211" s="114">
        <v>45.9</v>
      </c>
      <c r="C1211" s="115">
        <v>4.3518518518518521</v>
      </c>
    </row>
    <row r="1212" spans="1:3">
      <c r="A1212" t="s">
        <v>7320</v>
      </c>
      <c r="B1212" s="114">
        <v>76.650000000000006</v>
      </c>
      <c r="C1212" s="115">
        <v>4.3522504892367904</v>
      </c>
    </row>
    <row r="1213" spans="1:3">
      <c r="A1213" t="s">
        <v>7320</v>
      </c>
      <c r="B1213" s="114">
        <v>72.75</v>
      </c>
      <c r="C1213" s="115">
        <v>4.3676975945017178</v>
      </c>
    </row>
    <row r="1214" spans="1:3">
      <c r="A1214" t="s">
        <v>7320</v>
      </c>
      <c r="B1214" s="114">
        <v>84.8</v>
      </c>
      <c r="C1214" s="115">
        <v>4.3856132075471699</v>
      </c>
    </row>
    <row r="1215" spans="1:3">
      <c r="A1215" t="s">
        <v>7320</v>
      </c>
      <c r="B1215" s="114">
        <v>80.849999999999994</v>
      </c>
      <c r="C1215" s="115">
        <v>4.404452690166976</v>
      </c>
    </row>
    <row r="1216" spans="1:3">
      <c r="A1216" t="s">
        <v>7320</v>
      </c>
      <c r="B1216" s="114">
        <v>49.2</v>
      </c>
      <c r="C1216" s="115">
        <v>4.4085365853658534</v>
      </c>
    </row>
    <row r="1217" spans="1:3">
      <c r="A1217" t="s">
        <v>7320</v>
      </c>
      <c r="B1217" s="114">
        <v>73.75</v>
      </c>
      <c r="C1217" s="115">
        <v>4.4128813559322033</v>
      </c>
    </row>
    <row r="1218" spans="1:3">
      <c r="A1218" t="s">
        <v>7319</v>
      </c>
      <c r="B1218" s="114">
        <v>19.45</v>
      </c>
      <c r="C1218" s="115">
        <v>4.4241645244215935</v>
      </c>
    </row>
    <row r="1219" spans="1:3">
      <c r="A1219" t="s">
        <v>7320</v>
      </c>
      <c r="B1219" s="114">
        <v>50.9</v>
      </c>
      <c r="C1219" s="115">
        <v>4.4322200392927309</v>
      </c>
    </row>
    <row r="1220" spans="1:3">
      <c r="A1220" t="s">
        <v>7320</v>
      </c>
      <c r="B1220" s="114">
        <v>85.95</v>
      </c>
      <c r="C1220" s="115">
        <v>4.4363001745200696</v>
      </c>
    </row>
    <row r="1221" spans="1:3">
      <c r="A1221" t="s">
        <v>7320</v>
      </c>
      <c r="B1221" s="114">
        <v>99.8</v>
      </c>
      <c r="C1221" s="115">
        <v>4.4373747494989981</v>
      </c>
    </row>
    <row r="1222" spans="1:3">
      <c r="A1222" t="s">
        <v>7320</v>
      </c>
      <c r="B1222" s="114">
        <v>49.35</v>
      </c>
      <c r="C1222" s="115">
        <v>4.4508611955420463</v>
      </c>
    </row>
    <row r="1223" spans="1:3">
      <c r="A1223" t="s">
        <v>7320</v>
      </c>
      <c r="B1223" s="114">
        <v>94.75</v>
      </c>
      <c r="C1223" s="115">
        <v>4.4580474934036936</v>
      </c>
    </row>
    <row r="1224" spans="1:3">
      <c r="A1224" t="s">
        <v>7317</v>
      </c>
      <c r="B1224" s="114">
        <v>29.05</v>
      </c>
      <c r="C1224" s="115">
        <v>4.4612736660929428</v>
      </c>
    </row>
    <row r="1225" spans="1:3">
      <c r="A1225" t="s">
        <v>7319</v>
      </c>
      <c r="B1225" s="114">
        <v>18.850000000000001</v>
      </c>
      <c r="C1225" s="115">
        <v>4.4668435013262595</v>
      </c>
    </row>
    <row r="1226" spans="1:3">
      <c r="A1226" t="s">
        <v>7319</v>
      </c>
      <c r="B1226" s="114">
        <v>19.25</v>
      </c>
      <c r="C1226" s="115">
        <v>4.4701298701298704</v>
      </c>
    </row>
    <row r="1227" spans="1:3">
      <c r="A1227" t="s">
        <v>7320</v>
      </c>
      <c r="B1227" s="114">
        <v>75.349999999999994</v>
      </c>
      <c r="C1227" s="115">
        <v>4.4870603848706043</v>
      </c>
    </row>
    <row r="1228" spans="1:3">
      <c r="A1228" t="s">
        <v>7320</v>
      </c>
      <c r="B1228" s="114">
        <v>94.3</v>
      </c>
      <c r="C1228" s="115">
        <v>4.5010604453870622</v>
      </c>
    </row>
    <row r="1229" spans="1:3">
      <c r="A1229" t="s">
        <v>7317</v>
      </c>
      <c r="B1229" s="114">
        <v>50.95</v>
      </c>
      <c r="C1229" s="115">
        <v>4.5024533856722275</v>
      </c>
    </row>
    <row r="1230" spans="1:3">
      <c r="A1230" t="s">
        <v>7320</v>
      </c>
      <c r="B1230" s="114">
        <v>74.349999999999994</v>
      </c>
      <c r="C1230" s="115">
        <v>4.5030262273032955</v>
      </c>
    </row>
    <row r="1231" spans="1:3">
      <c r="A1231" t="s">
        <v>7320</v>
      </c>
      <c r="B1231" s="114">
        <v>60.4</v>
      </c>
      <c r="C1231" s="115">
        <v>4.5057947019867548</v>
      </c>
    </row>
    <row r="1232" spans="1:3">
      <c r="A1232" t="s">
        <v>7319</v>
      </c>
      <c r="B1232" s="114">
        <v>20.65</v>
      </c>
      <c r="C1232" s="115">
        <v>4.5302663438256658</v>
      </c>
    </row>
    <row r="1233" spans="1:3">
      <c r="A1233" t="s">
        <v>7319</v>
      </c>
      <c r="B1233" s="114">
        <v>20.149999999999999</v>
      </c>
      <c r="C1233" s="115">
        <v>4.5359801488833753</v>
      </c>
    </row>
    <row r="1234" spans="1:3">
      <c r="A1234" t="s">
        <v>7320</v>
      </c>
      <c r="B1234" s="114">
        <v>69.7</v>
      </c>
      <c r="C1234" s="115">
        <v>4.5466284074605445</v>
      </c>
    </row>
    <row r="1235" spans="1:3">
      <c r="A1235" t="s">
        <v>7319</v>
      </c>
      <c r="B1235" s="114">
        <v>20.350000000000001</v>
      </c>
      <c r="C1235" s="115">
        <v>4.5577395577395574</v>
      </c>
    </row>
    <row r="1236" spans="1:3">
      <c r="A1236" t="s">
        <v>7319</v>
      </c>
      <c r="B1236" s="114">
        <v>20.05</v>
      </c>
      <c r="C1236" s="115">
        <v>4.5610972568578552</v>
      </c>
    </row>
    <row r="1237" spans="1:3">
      <c r="A1237" t="s">
        <v>7320</v>
      </c>
      <c r="B1237" s="114">
        <v>69.95</v>
      </c>
      <c r="C1237" s="115">
        <v>4.5804145818441739</v>
      </c>
    </row>
    <row r="1238" spans="1:3">
      <c r="A1238" t="s">
        <v>7320</v>
      </c>
      <c r="B1238" s="114">
        <v>81</v>
      </c>
      <c r="C1238" s="115">
        <v>4.5882716049382717</v>
      </c>
    </row>
    <row r="1239" spans="1:3">
      <c r="A1239" t="s">
        <v>7320</v>
      </c>
      <c r="B1239" s="114">
        <v>44.05</v>
      </c>
      <c r="C1239" s="115">
        <v>4.589103291713962</v>
      </c>
    </row>
    <row r="1240" spans="1:3">
      <c r="A1240" t="s">
        <v>7319</v>
      </c>
      <c r="B1240" s="114">
        <v>26.4</v>
      </c>
      <c r="C1240" s="115">
        <v>4.5928030303030303</v>
      </c>
    </row>
    <row r="1241" spans="1:3">
      <c r="A1241" t="s">
        <v>7317</v>
      </c>
      <c r="B1241" s="114">
        <v>28.45</v>
      </c>
      <c r="C1241" s="115">
        <v>4.6063268892794378</v>
      </c>
    </row>
    <row r="1242" spans="1:3">
      <c r="A1242" t="s">
        <v>7320</v>
      </c>
      <c r="B1242" s="114">
        <v>69.05</v>
      </c>
      <c r="C1242" s="115">
        <v>4.6125995655322232</v>
      </c>
    </row>
    <row r="1243" spans="1:3">
      <c r="A1243" t="s">
        <v>7319</v>
      </c>
      <c r="B1243" s="114">
        <v>25.3</v>
      </c>
      <c r="C1243" s="115">
        <v>4.6225296442687744</v>
      </c>
    </row>
    <row r="1244" spans="1:3">
      <c r="A1244" t="s">
        <v>7320</v>
      </c>
      <c r="B1244" s="114">
        <v>75.55</v>
      </c>
      <c r="C1244" s="115">
        <v>4.628060886829914</v>
      </c>
    </row>
    <row r="1245" spans="1:3">
      <c r="A1245" t="s">
        <v>7319</v>
      </c>
      <c r="B1245" s="114">
        <v>20.399999999999999</v>
      </c>
      <c r="C1245" s="115">
        <v>4.632352941176471</v>
      </c>
    </row>
    <row r="1246" spans="1:3">
      <c r="A1246" t="s">
        <v>7320</v>
      </c>
      <c r="B1246" s="114">
        <v>84.7</v>
      </c>
      <c r="C1246" s="115">
        <v>4.6340023612750887</v>
      </c>
    </row>
    <row r="1247" spans="1:3">
      <c r="A1247" t="s">
        <v>7320</v>
      </c>
      <c r="B1247" s="114">
        <v>89.15</v>
      </c>
      <c r="C1247" s="115">
        <v>4.6354458777341554</v>
      </c>
    </row>
    <row r="1248" spans="1:3">
      <c r="A1248" t="s">
        <v>7320</v>
      </c>
      <c r="B1248" s="114">
        <v>80.7</v>
      </c>
      <c r="C1248" s="115">
        <v>4.644361833952912</v>
      </c>
    </row>
    <row r="1249" spans="1:3">
      <c r="A1249" t="s">
        <v>7320</v>
      </c>
      <c r="B1249" s="114">
        <v>69.75</v>
      </c>
      <c r="C1249" s="115">
        <v>4.6537634408602155</v>
      </c>
    </row>
    <row r="1250" spans="1:3">
      <c r="A1250" t="s">
        <v>7320</v>
      </c>
      <c r="B1250" s="114">
        <v>55.7</v>
      </c>
      <c r="C1250" s="115">
        <v>4.6570915619389579</v>
      </c>
    </row>
    <row r="1251" spans="1:3">
      <c r="A1251" t="s">
        <v>7320</v>
      </c>
      <c r="B1251" s="114">
        <v>50.55</v>
      </c>
      <c r="C1251" s="115">
        <v>4.6617210682492587</v>
      </c>
    </row>
    <row r="1252" spans="1:3">
      <c r="A1252" t="s">
        <v>7319</v>
      </c>
      <c r="B1252" s="114">
        <v>20.55</v>
      </c>
      <c r="C1252" s="115">
        <v>4.6763990267639901</v>
      </c>
    </row>
    <row r="1253" spans="1:3">
      <c r="A1253" t="s">
        <v>7319</v>
      </c>
      <c r="B1253" s="114">
        <v>19.649999999999999</v>
      </c>
      <c r="C1253" s="115">
        <v>4.6844783715012728</v>
      </c>
    </row>
    <row r="1254" spans="1:3">
      <c r="A1254" t="s">
        <v>7320</v>
      </c>
      <c r="B1254" s="114">
        <v>99.15</v>
      </c>
      <c r="C1254" s="115">
        <v>4.6903681290973269</v>
      </c>
    </row>
    <row r="1255" spans="1:3">
      <c r="A1255" t="s">
        <v>7319</v>
      </c>
      <c r="B1255" s="114">
        <v>20.05</v>
      </c>
      <c r="C1255" s="115">
        <v>4.6957605985037407</v>
      </c>
    </row>
    <row r="1256" spans="1:3">
      <c r="A1256" t="s">
        <v>7320</v>
      </c>
      <c r="B1256" s="114">
        <v>85.4</v>
      </c>
      <c r="C1256" s="115">
        <v>4.6967213114754101</v>
      </c>
    </row>
    <row r="1257" spans="1:3">
      <c r="A1257" t="s">
        <v>7320</v>
      </c>
      <c r="B1257" s="114">
        <v>49.4</v>
      </c>
      <c r="C1257" s="115">
        <v>4.7074898785425106</v>
      </c>
    </row>
    <row r="1258" spans="1:3">
      <c r="A1258" t="s">
        <v>7320</v>
      </c>
      <c r="B1258" s="114">
        <v>50.85</v>
      </c>
      <c r="C1258" s="115">
        <v>4.7109144542772858</v>
      </c>
    </row>
    <row r="1259" spans="1:3">
      <c r="A1259" t="s">
        <v>7320</v>
      </c>
      <c r="B1259" s="114">
        <v>50.35</v>
      </c>
      <c r="C1259" s="115">
        <v>4.7120158887785504</v>
      </c>
    </row>
    <row r="1260" spans="1:3">
      <c r="A1260" t="s">
        <v>7320</v>
      </c>
      <c r="B1260" s="114">
        <v>75.900000000000006</v>
      </c>
      <c r="C1260" s="115">
        <v>4.7134387351778653</v>
      </c>
    </row>
    <row r="1261" spans="1:3">
      <c r="A1261" t="s">
        <v>7320</v>
      </c>
      <c r="B1261" s="114">
        <v>96.1</v>
      </c>
      <c r="C1261" s="115">
        <v>4.7180020811654524</v>
      </c>
    </row>
    <row r="1262" spans="1:3">
      <c r="A1262" t="s">
        <v>7320</v>
      </c>
      <c r="B1262" s="114">
        <v>69.95</v>
      </c>
      <c r="C1262" s="115">
        <v>4.7197998570407425</v>
      </c>
    </row>
    <row r="1263" spans="1:3">
      <c r="A1263" t="s">
        <v>7320</v>
      </c>
      <c r="B1263" s="114">
        <v>70.25</v>
      </c>
      <c r="C1263" s="115">
        <v>4.7245551601423488</v>
      </c>
    </row>
    <row r="1264" spans="1:3">
      <c r="A1264" t="s">
        <v>7317</v>
      </c>
      <c r="B1264" s="114">
        <v>45.4</v>
      </c>
      <c r="C1264" s="115">
        <v>4.7301762114537445</v>
      </c>
    </row>
    <row r="1265" spans="1:3">
      <c r="A1265" t="s">
        <v>7320</v>
      </c>
      <c r="B1265" s="114">
        <v>47.15</v>
      </c>
      <c r="C1265" s="115">
        <v>4.7327677624602336</v>
      </c>
    </row>
    <row r="1266" spans="1:3">
      <c r="A1266" t="s">
        <v>7319</v>
      </c>
      <c r="B1266" s="114">
        <v>20.05</v>
      </c>
      <c r="C1266" s="115">
        <v>4.7655860349127179</v>
      </c>
    </row>
    <row r="1267" spans="1:3">
      <c r="A1267" t="s">
        <v>7319</v>
      </c>
      <c r="B1267" s="114">
        <v>19.600000000000001</v>
      </c>
      <c r="C1267" s="115">
        <v>4.7678571428571423</v>
      </c>
    </row>
    <row r="1268" spans="1:3">
      <c r="A1268" t="s">
        <v>7320</v>
      </c>
      <c r="B1268" s="114">
        <v>85.55</v>
      </c>
      <c r="C1268" s="115">
        <v>4.7749853886616016</v>
      </c>
    </row>
    <row r="1269" spans="1:3">
      <c r="A1269" t="s">
        <v>7317</v>
      </c>
      <c r="B1269" s="114">
        <v>34.25</v>
      </c>
      <c r="C1269" s="115">
        <v>4.7751824817518251</v>
      </c>
    </row>
    <row r="1270" spans="1:3">
      <c r="A1270" t="s">
        <v>7320</v>
      </c>
      <c r="B1270" s="114">
        <v>55.75</v>
      </c>
      <c r="C1270" s="115">
        <v>4.7883408071748876</v>
      </c>
    </row>
    <row r="1271" spans="1:3">
      <c r="A1271" t="s">
        <v>7320</v>
      </c>
      <c r="B1271" s="114">
        <v>80.2</v>
      </c>
      <c r="C1271" s="115">
        <v>4.7911471321695762</v>
      </c>
    </row>
    <row r="1272" spans="1:3">
      <c r="A1272" t="s">
        <v>7320</v>
      </c>
      <c r="B1272" s="114">
        <v>78.95</v>
      </c>
      <c r="C1272" s="115">
        <v>4.7929069031032299</v>
      </c>
    </row>
    <row r="1273" spans="1:3">
      <c r="A1273" t="s">
        <v>7319</v>
      </c>
      <c r="B1273" s="114">
        <v>19.7</v>
      </c>
      <c r="C1273" s="115">
        <v>4.7944162436548226</v>
      </c>
    </row>
    <row r="1274" spans="1:3">
      <c r="A1274" t="s">
        <v>7320</v>
      </c>
      <c r="B1274" s="114">
        <v>80.150000000000006</v>
      </c>
      <c r="C1274" s="115">
        <v>4.8034934497816595</v>
      </c>
    </row>
    <row r="1275" spans="1:3">
      <c r="A1275" t="s">
        <v>7320</v>
      </c>
      <c r="B1275" s="114">
        <v>59.9</v>
      </c>
      <c r="C1275" s="115">
        <v>4.80550918196995</v>
      </c>
    </row>
    <row r="1276" spans="1:3">
      <c r="A1276" t="s">
        <v>7320</v>
      </c>
      <c r="B1276" s="114">
        <v>90.35</v>
      </c>
      <c r="C1276" s="115">
        <v>4.8090758162700613</v>
      </c>
    </row>
    <row r="1277" spans="1:3">
      <c r="A1277" t="s">
        <v>7320</v>
      </c>
      <c r="B1277" s="114">
        <v>81</v>
      </c>
      <c r="C1277" s="115">
        <v>4.8098765432098771</v>
      </c>
    </row>
    <row r="1278" spans="1:3">
      <c r="A1278" t="s">
        <v>7319</v>
      </c>
      <c r="B1278" s="114">
        <v>19.399999999999999</v>
      </c>
      <c r="C1278" s="115">
        <v>4.8144329896907223</v>
      </c>
    </row>
    <row r="1279" spans="1:3">
      <c r="A1279" t="s">
        <v>7320</v>
      </c>
      <c r="B1279" s="114">
        <v>46</v>
      </c>
      <c r="C1279" s="115">
        <v>4.8195652173913039</v>
      </c>
    </row>
    <row r="1280" spans="1:3">
      <c r="A1280" t="s">
        <v>7320</v>
      </c>
      <c r="B1280" s="114">
        <v>53.85</v>
      </c>
      <c r="C1280" s="115">
        <v>4.8245125348189415</v>
      </c>
    </row>
    <row r="1281" spans="1:3">
      <c r="A1281" t="s">
        <v>7319</v>
      </c>
      <c r="B1281" s="114">
        <v>20.05</v>
      </c>
      <c r="C1281" s="115">
        <v>4.8279301745635905</v>
      </c>
    </row>
    <row r="1282" spans="1:3">
      <c r="A1282" t="s">
        <v>7320</v>
      </c>
      <c r="B1282" s="114">
        <v>48.65</v>
      </c>
      <c r="C1282" s="115">
        <v>4.8345323741007196</v>
      </c>
    </row>
    <row r="1283" spans="1:3">
      <c r="A1283" t="s">
        <v>7320</v>
      </c>
      <c r="B1283" s="114">
        <v>83.6</v>
      </c>
      <c r="C1283" s="115">
        <v>4.8349282296650715</v>
      </c>
    </row>
    <row r="1284" spans="1:3">
      <c r="A1284" t="s">
        <v>7319</v>
      </c>
      <c r="B1284" s="114">
        <v>20.55</v>
      </c>
      <c r="C1284" s="115">
        <v>4.8394160583941606</v>
      </c>
    </row>
    <row r="1285" spans="1:3">
      <c r="A1285" t="s">
        <v>7320</v>
      </c>
      <c r="B1285" s="114">
        <v>50.55</v>
      </c>
      <c r="C1285" s="115">
        <v>4.8417408506429283</v>
      </c>
    </row>
    <row r="1286" spans="1:3">
      <c r="A1286" t="s">
        <v>7319</v>
      </c>
      <c r="B1286" s="114">
        <v>20.2</v>
      </c>
      <c r="C1286" s="115">
        <v>4.8688118811881189</v>
      </c>
    </row>
    <row r="1287" spans="1:3">
      <c r="A1287" t="s">
        <v>7320</v>
      </c>
      <c r="B1287" s="114">
        <v>94.85</v>
      </c>
      <c r="C1287" s="115">
        <v>4.8792830785450718</v>
      </c>
    </row>
    <row r="1288" spans="1:3">
      <c r="A1288" t="s">
        <v>7320</v>
      </c>
      <c r="B1288" s="114">
        <v>92.5</v>
      </c>
      <c r="C1288" s="115">
        <v>4.8940540540540542</v>
      </c>
    </row>
    <row r="1289" spans="1:3">
      <c r="A1289" t="s">
        <v>7320</v>
      </c>
      <c r="B1289" s="114">
        <v>84.85</v>
      </c>
      <c r="C1289" s="115">
        <v>4.8974661166764886</v>
      </c>
    </row>
    <row r="1290" spans="1:3">
      <c r="A1290" t="s">
        <v>7320</v>
      </c>
      <c r="B1290" s="114">
        <v>55.8</v>
      </c>
      <c r="C1290" s="115">
        <v>4.916666666666667</v>
      </c>
    </row>
    <row r="1291" spans="1:3">
      <c r="A1291" t="s">
        <v>7320</v>
      </c>
      <c r="B1291" s="114">
        <v>91.4</v>
      </c>
      <c r="C1291" s="115">
        <v>4.9206783369803064</v>
      </c>
    </row>
    <row r="1292" spans="1:3">
      <c r="A1292" t="s">
        <v>7320</v>
      </c>
      <c r="B1292" s="114">
        <v>44.8</v>
      </c>
      <c r="C1292" s="115">
        <v>4.9207589285714288</v>
      </c>
    </row>
    <row r="1293" spans="1:3">
      <c r="A1293" t="s">
        <v>7320</v>
      </c>
      <c r="B1293" s="114">
        <v>64.400000000000006</v>
      </c>
      <c r="C1293" s="115">
        <v>4.9208074534161481</v>
      </c>
    </row>
    <row r="1294" spans="1:3">
      <c r="A1294" t="s">
        <v>7320</v>
      </c>
      <c r="B1294" s="114">
        <v>69.349999999999994</v>
      </c>
      <c r="C1294" s="115">
        <v>4.9257390050468643</v>
      </c>
    </row>
    <row r="1295" spans="1:3">
      <c r="A1295" t="s">
        <v>7320</v>
      </c>
      <c r="B1295" s="114">
        <v>85.3</v>
      </c>
      <c r="C1295" s="115">
        <v>4.9290738569753811</v>
      </c>
    </row>
    <row r="1296" spans="1:3">
      <c r="A1296" t="s">
        <v>7320</v>
      </c>
      <c r="B1296" s="114">
        <v>50.6</v>
      </c>
      <c r="C1296" s="115">
        <v>4.9397233201581026</v>
      </c>
    </row>
    <row r="1297" spans="1:3">
      <c r="A1297" t="s">
        <v>7320</v>
      </c>
      <c r="B1297" s="114">
        <v>70.05</v>
      </c>
      <c r="C1297" s="115">
        <v>4.9450392576730904</v>
      </c>
    </row>
    <row r="1298" spans="1:3">
      <c r="A1298" t="s">
        <v>7320</v>
      </c>
      <c r="B1298" s="114">
        <v>44.55</v>
      </c>
      <c r="C1298" s="115">
        <v>4.9551066217732886</v>
      </c>
    </row>
    <row r="1299" spans="1:3">
      <c r="A1299" t="s">
        <v>7320</v>
      </c>
      <c r="B1299" s="114">
        <v>70</v>
      </c>
      <c r="C1299" s="115">
        <v>4.9628571428571426</v>
      </c>
    </row>
    <row r="1300" spans="1:3">
      <c r="A1300" t="s">
        <v>7319</v>
      </c>
      <c r="B1300" s="114">
        <v>19.5</v>
      </c>
      <c r="C1300" s="115">
        <v>4.9666666666666668</v>
      </c>
    </row>
    <row r="1301" spans="1:3">
      <c r="A1301" t="s">
        <v>7320</v>
      </c>
      <c r="B1301" s="114">
        <v>85.3</v>
      </c>
      <c r="C1301" s="115">
        <v>4.9724501758499411</v>
      </c>
    </row>
    <row r="1302" spans="1:3">
      <c r="A1302" t="s">
        <v>7320</v>
      </c>
      <c r="B1302" s="114">
        <v>63.95</v>
      </c>
      <c r="C1302" s="115">
        <v>4.9741985926505086</v>
      </c>
    </row>
    <row r="1303" spans="1:3">
      <c r="A1303" t="s">
        <v>7320</v>
      </c>
      <c r="B1303" s="114">
        <v>80.099999999999994</v>
      </c>
      <c r="C1303" s="115">
        <v>4.975655430711611</v>
      </c>
    </row>
    <row r="1304" spans="1:3">
      <c r="A1304" t="s">
        <v>7320</v>
      </c>
      <c r="B1304" s="114">
        <v>85.4</v>
      </c>
      <c r="C1304" s="115">
        <v>4.9871194379391097</v>
      </c>
    </row>
    <row r="1305" spans="1:3">
      <c r="A1305" t="s">
        <v>7319</v>
      </c>
      <c r="B1305" s="114">
        <v>20.100000000000001</v>
      </c>
      <c r="C1305" s="115">
        <v>4.9925373134328348</v>
      </c>
    </row>
    <row r="1306" spans="1:3">
      <c r="A1306" t="s">
        <v>7320</v>
      </c>
      <c r="B1306" s="114">
        <v>91.1</v>
      </c>
      <c r="C1306" s="115">
        <v>4.9978046103183322</v>
      </c>
    </row>
    <row r="1307" spans="1:3">
      <c r="A1307" t="s">
        <v>7317</v>
      </c>
      <c r="B1307" s="114">
        <v>25.05</v>
      </c>
      <c r="C1307" s="115">
        <v>5.0099800399201593</v>
      </c>
    </row>
    <row r="1308" spans="1:3">
      <c r="A1308" t="s">
        <v>7320</v>
      </c>
      <c r="B1308" s="114">
        <v>90.8</v>
      </c>
      <c r="C1308" s="115">
        <v>5.0165198237885464</v>
      </c>
    </row>
    <row r="1309" spans="1:3">
      <c r="A1309" t="s">
        <v>7320</v>
      </c>
      <c r="B1309" s="114">
        <v>82.75</v>
      </c>
      <c r="C1309" s="115">
        <v>5.04833836858006</v>
      </c>
    </row>
    <row r="1310" spans="1:3">
      <c r="A1310" t="s">
        <v>7320</v>
      </c>
      <c r="B1310" s="114">
        <v>84</v>
      </c>
      <c r="C1310" s="115">
        <v>5.0565476190476186</v>
      </c>
    </row>
    <row r="1311" spans="1:3">
      <c r="A1311" t="s">
        <v>7317</v>
      </c>
      <c r="B1311" s="114">
        <v>43.25</v>
      </c>
      <c r="C1311" s="115">
        <v>5.0635838150289016</v>
      </c>
    </row>
    <row r="1312" spans="1:3">
      <c r="A1312" t="s">
        <v>7319</v>
      </c>
      <c r="B1312" s="114">
        <v>20.5</v>
      </c>
      <c r="C1312" s="115">
        <v>5.0878048780487806</v>
      </c>
    </row>
    <row r="1313" spans="1:3">
      <c r="A1313" t="s">
        <v>7319</v>
      </c>
      <c r="B1313" s="114">
        <v>19.55</v>
      </c>
      <c r="C1313" s="115">
        <v>5.0946291560102299</v>
      </c>
    </row>
    <row r="1314" spans="1:3">
      <c r="A1314" t="s">
        <v>7320</v>
      </c>
      <c r="B1314" s="114">
        <v>68.95</v>
      </c>
      <c r="C1314" s="115">
        <v>5.0978970268310366</v>
      </c>
    </row>
    <row r="1315" spans="1:3">
      <c r="A1315" t="s">
        <v>7320</v>
      </c>
      <c r="B1315" s="114">
        <v>96.5</v>
      </c>
      <c r="C1315" s="115">
        <v>5.1041450777202071</v>
      </c>
    </row>
    <row r="1316" spans="1:3">
      <c r="A1316" t="s">
        <v>7320</v>
      </c>
      <c r="B1316" s="114">
        <v>51.35</v>
      </c>
      <c r="C1316" s="115">
        <v>5.1080817916260957</v>
      </c>
    </row>
    <row r="1317" spans="1:3">
      <c r="A1317" t="s">
        <v>7320</v>
      </c>
      <c r="B1317" s="114">
        <v>88.9</v>
      </c>
      <c r="C1317" s="115">
        <v>5.1085489313835764</v>
      </c>
    </row>
    <row r="1318" spans="1:3">
      <c r="A1318" t="s">
        <v>7320</v>
      </c>
      <c r="B1318" s="114">
        <v>100.5</v>
      </c>
      <c r="C1318" s="115">
        <v>5.1144278606965177</v>
      </c>
    </row>
    <row r="1319" spans="1:3">
      <c r="A1319" t="s">
        <v>7320</v>
      </c>
      <c r="B1319" s="114">
        <v>81.3</v>
      </c>
      <c r="C1319" s="115">
        <v>5.1205412054120547</v>
      </c>
    </row>
    <row r="1320" spans="1:3">
      <c r="A1320" t="s">
        <v>7319</v>
      </c>
      <c r="B1320" s="114">
        <v>19.649999999999999</v>
      </c>
      <c r="C1320" s="115">
        <v>5.1348600508905857</v>
      </c>
    </row>
    <row r="1321" spans="1:3">
      <c r="A1321" t="s">
        <v>7320</v>
      </c>
      <c r="B1321" s="114">
        <v>74.650000000000006</v>
      </c>
      <c r="C1321" s="115">
        <v>5.139316811788345</v>
      </c>
    </row>
    <row r="1322" spans="1:3">
      <c r="A1322" t="s">
        <v>7320</v>
      </c>
      <c r="B1322" s="114">
        <v>67.95</v>
      </c>
      <c r="C1322" s="115">
        <v>5.1552612214863869</v>
      </c>
    </row>
    <row r="1323" spans="1:3">
      <c r="A1323" t="s">
        <v>7320</v>
      </c>
      <c r="B1323" s="114">
        <v>80.599999999999994</v>
      </c>
      <c r="C1323" s="115">
        <v>5.1557071960297769</v>
      </c>
    </row>
    <row r="1324" spans="1:3">
      <c r="A1324" t="s">
        <v>7320</v>
      </c>
      <c r="B1324" s="114">
        <v>80</v>
      </c>
      <c r="C1324" s="115">
        <v>5.15625</v>
      </c>
    </row>
    <row r="1325" spans="1:3">
      <c r="A1325" t="s">
        <v>7320</v>
      </c>
      <c r="B1325" s="114">
        <v>89.35</v>
      </c>
      <c r="C1325" s="115">
        <v>5.1673195299384442</v>
      </c>
    </row>
    <row r="1326" spans="1:3">
      <c r="A1326" t="s">
        <v>7320</v>
      </c>
      <c r="B1326" s="114">
        <v>105.3</v>
      </c>
      <c r="C1326" s="115">
        <v>5.1775878442545116</v>
      </c>
    </row>
    <row r="1327" spans="1:3">
      <c r="A1327" t="s">
        <v>7320</v>
      </c>
      <c r="B1327" s="114">
        <v>96.55</v>
      </c>
      <c r="C1327" s="115">
        <v>5.1796996374935267</v>
      </c>
    </row>
    <row r="1328" spans="1:3">
      <c r="A1328" t="s">
        <v>7320</v>
      </c>
      <c r="B1328" s="114">
        <v>65.599999999999994</v>
      </c>
      <c r="C1328" s="115">
        <v>5.1814024390243905</v>
      </c>
    </row>
    <row r="1329" spans="1:3">
      <c r="A1329" t="s">
        <v>7320</v>
      </c>
      <c r="B1329" s="114">
        <v>93.9</v>
      </c>
      <c r="C1329" s="115">
        <v>5.1847710330138446</v>
      </c>
    </row>
    <row r="1330" spans="1:3">
      <c r="A1330" t="s">
        <v>7317</v>
      </c>
      <c r="B1330" s="114">
        <v>49.25</v>
      </c>
      <c r="C1330" s="115">
        <v>5.1898477157360405</v>
      </c>
    </row>
    <row r="1331" spans="1:3">
      <c r="A1331" t="s">
        <v>7320</v>
      </c>
      <c r="B1331" s="114">
        <v>56.15</v>
      </c>
      <c r="C1331" s="115">
        <v>5.1905609973285838</v>
      </c>
    </row>
    <row r="1332" spans="1:3">
      <c r="A1332" t="s">
        <v>7320</v>
      </c>
      <c r="B1332" s="114">
        <v>71.45</v>
      </c>
      <c r="C1332" s="115">
        <v>5.2008397480755777</v>
      </c>
    </row>
    <row r="1333" spans="1:3">
      <c r="A1333" t="s">
        <v>7320</v>
      </c>
      <c r="B1333" s="114">
        <v>104.1</v>
      </c>
      <c r="C1333" s="115">
        <v>5.2055715658021136</v>
      </c>
    </row>
    <row r="1334" spans="1:3">
      <c r="A1334" t="s">
        <v>7319</v>
      </c>
      <c r="B1334" s="114">
        <v>25.9</v>
      </c>
      <c r="C1334" s="115">
        <v>5.212355212355213</v>
      </c>
    </row>
    <row r="1335" spans="1:3">
      <c r="A1335" t="s">
        <v>7320</v>
      </c>
      <c r="B1335" s="114">
        <v>75.150000000000006</v>
      </c>
      <c r="C1335" s="115">
        <v>5.2248835662009308</v>
      </c>
    </row>
    <row r="1336" spans="1:3">
      <c r="A1336" t="s">
        <v>7319</v>
      </c>
      <c r="B1336" s="114">
        <v>20.95</v>
      </c>
      <c r="C1336" s="115">
        <v>5.2267303102625302</v>
      </c>
    </row>
    <row r="1337" spans="1:3">
      <c r="A1337" t="s">
        <v>7319</v>
      </c>
      <c r="B1337" s="114">
        <v>20.45</v>
      </c>
      <c r="C1337" s="115">
        <v>5.2273838630806848</v>
      </c>
    </row>
    <row r="1338" spans="1:3">
      <c r="A1338" t="s">
        <v>7320</v>
      </c>
      <c r="B1338" s="114">
        <v>105.3</v>
      </c>
      <c r="C1338" s="115">
        <v>5.2288698955365627</v>
      </c>
    </row>
    <row r="1339" spans="1:3">
      <c r="A1339" t="s">
        <v>7320</v>
      </c>
      <c r="B1339" s="114">
        <v>78.75</v>
      </c>
      <c r="C1339" s="115">
        <v>5.2330158730158729</v>
      </c>
    </row>
    <row r="1340" spans="1:3">
      <c r="A1340" t="s">
        <v>7320</v>
      </c>
      <c r="B1340" s="114">
        <v>94.45</v>
      </c>
      <c r="C1340" s="115">
        <v>5.2736897829539435</v>
      </c>
    </row>
    <row r="1341" spans="1:3">
      <c r="A1341" t="s">
        <v>7319</v>
      </c>
      <c r="B1341" s="114">
        <v>20.399999999999999</v>
      </c>
      <c r="C1341" s="115">
        <v>5.2745098039215685</v>
      </c>
    </row>
    <row r="1342" spans="1:3">
      <c r="A1342" t="s">
        <v>7320</v>
      </c>
      <c r="B1342" s="114">
        <v>53.8</v>
      </c>
      <c r="C1342" s="115">
        <v>5.2778810408921935</v>
      </c>
    </row>
    <row r="1343" spans="1:3">
      <c r="A1343" t="s">
        <v>7320</v>
      </c>
      <c r="B1343" s="114">
        <v>75.650000000000006</v>
      </c>
      <c r="C1343" s="115">
        <v>5.2802379378717772</v>
      </c>
    </row>
    <row r="1344" spans="1:3">
      <c r="A1344" t="s">
        <v>7319</v>
      </c>
      <c r="B1344" s="114">
        <v>20.65</v>
      </c>
      <c r="C1344" s="115">
        <v>5.2929782082324461</v>
      </c>
    </row>
    <row r="1345" spans="1:3">
      <c r="A1345" t="s">
        <v>7319</v>
      </c>
      <c r="B1345" s="114">
        <v>25.45</v>
      </c>
      <c r="C1345" s="115">
        <v>5.2946954813359532</v>
      </c>
    </row>
    <row r="1346" spans="1:3">
      <c r="A1346" t="s">
        <v>7320</v>
      </c>
      <c r="B1346" s="114">
        <v>75.599999999999994</v>
      </c>
      <c r="C1346" s="115">
        <v>5.3240740740740744</v>
      </c>
    </row>
    <row r="1347" spans="1:3">
      <c r="A1347" t="s">
        <v>7320</v>
      </c>
      <c r="B1347" s="114">
        <v>96.25</v>
      </c>
      <c r="C1347" s="115">
        <v>5.324155844155845</v>
      </c>
    </row>
    <row r="1348" spans="1:3">
      <c r="A1348" t="s">
        <v>7317</v>
      </c>
      <c r="B1348" s="114">
        <v>39.5</v>
      </c>
      <c r="C1348" s="115">
        <v>5.3354430379746836</v>
      </c>
    </row>
    <row r="1349" spans="1:3">
      <c r="A1349" t="s">
        <v>7320</v>
      </c>
      <c r="B1349" s="114">
        <v>89.5</v>
      </c>
      <c r="C1349" s="115">
        <v>5.3374301675977653</v>
      </c>
    </row>
    <row r="1350" spans="1:3">
      <c r="A1350" t="s">
        <v>7317</v>
      </c>
      <c r="B1350" s="114">
        <v>40.549999999999997</v>
      </c>
      <c r="C1350" s="115">
        <v>5.3637484586929718</v>
      </c>
    </row>
    <row r="1351" spans="1:3">
      <c r="A1351" t="s">
        <v>7320</v>
      </c>
      <c r="B1351" s="114">
        <v>83.15</v>
      </c>
      <c r="C1351" s="115">
        <v>5.3644016837041493</v>
      </c>
    </row>
    <row r="1352" spans="1:3">
      <c r="A1352" t="s">
        <v>7319</v>
      </c>
      <c r="B1352" s="114">
        <v>19.95</v>
      </c>
      <c r="C1352" s="115">
        <v>5.3659147869674184</v>
      </c>
    </row>
    <row r="1353" spans="1:3">
      <c r="A1353" t="s">
        <v>7320</v>
      </c>
      <c r="B1353" s="114">
        <v>84.5</v>
      </c>
      <c r="C1353" s="115">
        <v>5.3698224852071004</v>
      </c>
    </row>
    <row r="1354" spans="1:3">
      <c r="A1354" t="s">
        <v>7320</v>
      </c>
      <c r="B1354" s="114">
        <v>55.8</v>
      </c>
      <c r="C1354" s="115">
        <v>5.3835125448028673</v>
      </c>
    </row>
    <row r="1355" spans="1:3">
      <c r="A1355" t="s">
        <v>7320</v>
      </c>
      <c r="B1355" s="114">
        <v>49.65</v>
      </c>
      <c r="C1355" s="115">
        <v>5.3846928499496478</v>
      </c>
    </row>
    <row r="1356" spans="1:3">
      <c r="A1356" t="s">
        <v>7319</v>
      </c>
      <c r="B1356" s="114">
        <v>21.05</v>
      </c>
      <c r="C1356" s="115">
        <v>5.40855106888361</v>
      </c>
    </row>
    <row r="1357" spans="1:3">
      <c r="A1357" t="s">
        <v>7320</v>
      </c>
      <c r="B1357" s="114">
        <v>69.8</v>
      </c>
      <c r="C1357" s="115">
        <v>5.4133237822349578</v>
      </c>
    </row>
    <row r="1358" spans="1:3">
      <c r="A1358" t="s">
        <v>7320</v>
      </c>
      <c r="B1358" s="114">
        <v>78.75</v>
      </c>
      <c r="C1358" s="115">
        <v>5.4139682539682541</v>
      </c>
    </row>
    <row r="1359" spans="1:3">
      <c r="A1359" t="s">
        <v>7319</v>
      </c>
      <c r="B1359" s="114">
        <v>20.25</v>
      </c>
      <c r="C1359" s="115">
        <v>5.4222222222222225</v>
      </c>
    </row>
    <row r="1360" spans="1:3">
      <c r="A1360" t="s">
        <v>7320</v>
      </c>
      <c r="B1360" s="114">
        <v>73.849999999999994</v>
      </c>
      <c r="C1360" s="115">
        <v>5.433987813134733</v>
      </c>
    </row>
    <row r="1361" spans="1:3">
      <c r="A1361" t="s">
        <v>7319</v>
      </c>
      <c r="B1361" s="114">
        <v>24.3</v>
      </c>
      <c r="C1361" s="115">
        <v>5.4423868312757202</v>
      </c>
    </row>
    <row r="1362" spans="1:3">
      <c r="A1362" t="s">
        <v>7319</v>
      </c>
      <c r="B1362" s="114">
        <v>19.850000000000001</v>
      </c>
      <c r="C1362" s="115">
        <v>5.4433249370277075</v>
      </c>
    </row>
    <row r="1363" spans="1:3">
      <c r="A1363" t="s">
        <v>7319</v>
      </c>
      <c r="B1363" s="114">
        <v>20.7</v>
      </c>
      <c r="C1363" s="115">
        <v>5.4468599033816423</v>
      </c>
    </row>
    <row r="1364" spans="1:3">
      <c r="A1364" t="s">
        <v>7320</v>
      </c>
      <c r="B1364" s="114">
        <v>89.25</v>
      </c>
      <c r="C1364" s="115">
        <v>5.4571428571428573</v>
      </c>
    </row>
    <row r="1365" spans="1:3">
      <c r="A1365" t="s">
        <v>7319</v>
      </c>
      <c r="B1365" s="114">
        <v>20</v>
      </c>
      <c r="C1365" s="115">
        <v>5.46</v>
      </c>
    </row>
    <row r="1366" spans="1:3">
      <c r="A1366" t="s">
        <v>7320</v>
      </c>
      <c r="B1366" s="114">
        <v>75.55</v>
      </c>
      <c r="C1366" s="115">
        <v>5.4751819986763728</v>
      </c>
    </row>
    <row r="1367" spans="1:3">
      <c r="A1367" t="s">
        <v>7319</v>
      </c>
      <c r="B1367" s="114">
        <v>19.5</v>
      </c>
      <c r="C1367" s="115">
        <v>5.476923076923077</v>
      </c>
    </row>
    <row r="1368" spans="1:3">
      <c r="A1368" t="s">
        <v>7320</v>
      </c>
      <c r="B1368" s="114">
        <v>99.95</v>
      </c>
      <c r="C1368" s="115">
        <v>5.4792396198099045</v>
      </c>
    </row>
    <row r="1369" spans="1:3">
      <c r="A1369" t="s">
        <v>7320</v>
      </c>
      <c r="B1369" s="114">
        <v>64.349999999999994</v>
      </c>
      <c r="C1369" s="115">
        <v>5.4801864801864806</v>
      </c>
    </row>
    <row r="1370" spans="1:3">
      <c r="A1370" t="s">
        <v>7317</v>
      </c>
      <c r="B1370" s="114">
        <v>30.5</v>
      </c>
      <c r="C1370" s="115">
        <v>5.4819672131147534</v>
      </c>
    </row>
    <row r="1371" spans="1:3">
      <c r="A1371" t="s">
        <v>7317</v>
      </c>
      <c r="B1371" s="114">
        <v>29.45</v>
      </c>
      <c r="C1371" s="115">
        <v>5.4821731748726652</v>
      </c>
    </row>
    <row r="1372" spans="1:3">
      <c r="A1372" t="s">
        <v>7320</v>
      </c>
      <c r="B1372" s="114">
        <v>85.75</v>
      </c>
      <c r="C1372" s="115">
        <v>5.4921282798833815</v>
      </c>
    </row>
    <row r="1373" spans="1:3">
      <c r="A1373" t="s">
        <v>7319</v>
      </c>
      <c r="B1373" s="114">
        <v>19.95</v>
      </c>
      <c r="C1373" s="115">
        <v>5.4937343358395987</v>
      </c>
    </row>
    <row r="1374" spans="1:3">
      <c r="A1374" t="s">
        <v>7320</v>
      </c>
      <c r="B1374" s="114">
        <v>79.05</v>
      </c>
      <c r="C1374" s="115">
        <v>5.4965211891208101</v>
      </c>
    </row>
    <row r="1375" spans="1:3">
      <c r="A1375" t="s">
        <v>7317</v>
      </c>
      <c r="B1375" s="114">
        <v>63.4</v>
      </c>
      <c r="C1375" s="115">
        <v>5.5015772870662465</v>
      </c>
    </row>
    <row r="1376" spans="1:3">
      <c r="A1376" t="s">
        <v>7320</v>
      </c>
      <c r="B1376" s="114">
        <v>49.15</v>
      </c>
      <c r="C1376" s="115">
        <v>5.5096642929806716</v>
      </c>
    </row>
    <row r="1377" spans="1:3">
      <c r="A1377" t="s">
        <v>7320</v>
      </c>
      <c r="B1377" s="114">
        <v>94.05</v>
      </c>
      <c r="C1377" s="115">
        <v>5.5156831472620951</v>
      </c>
    </row>
    <row r="1378" spans="1:3">
      <c r="A1378" t="s">
        <v>7319</v>
      </c>
      <c r="B1378" s="114">
        <v>19</v>
      </c>
      <c r="C1378" s="115">
        <v>5.5526315789473681</v>
      </c>
    </row>
    <row r="1379" spans="1:3">
      <c r="A1379" t="s">
        <v>7320</v>
      </c>
      <c r="B1379" s="114">
        <v>82.85</v>
      </c>
      <c r="C1379" s="115">
        <v>5.5552202776101396</v>
      </c>
    </row>
    <row r="1380" spans="1:3">
      <c r="A1380" t="s">
        <v>7320</v>
      </c>
      <c r="B1380" s="114">
        <v>85.2</v>
      </c>
      <c r="C1380" s="115">
        <v>5.572769953051643</v>
      </c>
    </row>
    <row r="1381" spans="1:3">
      <c r="A1381" t="s">
        <v>7320</v>
      </c>
      <c r="B1381" s="114">
        <v>48.95</v>
      </c>
      <c r="C1381" s="115">
        <v>5.5822267620020423</v>
      </c>
    </row>
    <row r="1382" spans="1:3">
      <c r="A1382" t="s">
        <v>7317</v>
      </c>
      <c r="B1382" s="114">
        <v>40</v>
      </c>
      <c r="C1382" s="115">
        <v>5.5862499999999997</v>
      </c>
    </row>
    <row r="1383" spans="1:3">
      <c r="A1383" t="s">
        <v>7320</v>
      </c>
      <c r="B1383" s="114">
        <v>89.8</v>
      </c>
      <c r="C1383" s="115">
        <v>5.5968819599109132</v>
      </c>
    </row>
    <row r="1384" spans="1:3">
      <c r="A1384" t="s">
        <v>7320</v>
      </c>
      <c r="B1384" s="114">
        <v>51</v>
      </c>
      <c r="C1384" s="115">
        <v>5.6235294117647063</v>
      </c>
    </row>
    <row r="1385" spans="1:3">
      <c r="A1385" t="s">
        <v>7320</v>
      </c>
      <c r="B1385" s="114">
        <v>84.35</v>
      </c>
      <c r="C1385" s="115">
        <v>5.6301126259632488</v>
      </c>
    </row>
    <row r="1386" spans="1:3">
      <c r="A1386" t="s">
        <v>7320</v>
      </c>
      <c r="B1386" s="114">
        <v>90.75</v>
      </c>
      <c r="C1386" s="115">
        <v>5.6446280991735538</v>
      </c>
    </row>
    <row r="1387" spans="1:3">
      <c r="A1387" t="s">
        <v>7320</v>
      </c>
      <c r="B1387" s="114">
        <v>80.8</v>
      </c>
      <c r="C1387" s="115">
        <v>5.6571782178217829</v>
      </c>
    </row>
    <row r="1388" spans="1:3">
      <c r="A1388" t="s">
        <v>7319</v>
      </c>
      <c r="B1388" s="114">
        <v>20.6</v>
      </c>
      <c r="C1388" s="115">
        <v>5.6601941747572813</v>
      </c>
    </row>
    <row r="1389" spans="1:3">
      <c r="A1389" t="s">
        <v>7319</v>
      </c>
      <c r="B1389" s="114">
        <v>19.7</v>
      </c>
      <c r="C1389" s="115">
        <v>5.6675126903553306</v>
      </c>
    </row>
    <row r="1390" spans="1:3">
      <c r="A1390" t="s">
        <v>7320</v>
      </c>
      <c r="B1390" s="114">
        <v>50.8</v>
      </c>
      <c r="C1390" s="115">
        <v>5.6702755905511815</v>
      </c>
    </row>
    <row r="1391" spans="1:3">
      <c r="A1391" t="s">
        <v>7320</v>
      </c>
      <c r="B1391" s="114">
        <v>54.2</v>
      </c>
      <c r="C1391" s="115">
        <v>5.6872693726937262</v>
      </c>
    </row>
    <row r="1392" spans="1:3">
      <c r="A1392" t="s">
        <v>7320</v>
      </c>
      <c r="B1392" s="114">
        <v>59.15</v>
      </c>
      <c r="C1392" s="115">
        <v>5.6923076923076925</v>
      </c>
    </row>
    <row r="1393" spans="1:3">
      <c r="A1393" t="s">
        <v>7320</v>
      </c>
      <c r="B1393" s="114">
        <v>98.25</v>
      </c>
      <c r="C1393" s="115">
        <v>5.7058524173027996</v>
      </c>
    </row>
    <row r="1394" spans="1:3">
      <c r="A1394" t="s">
        <v>7320</v>
      </c>
      <c r="B1394" s="114">
        <v>83.55</v>
      </c>
      <c r="C1394" s="115">
        <v>5.7157390783961706</v>
      </c>
    </row>
    <row r="1395" spans="1:3">
      <c r="A1395" t="s">
        <v>7320</v>
      </c>
      <c r="B1395" s="114">
        <v>93.55</v>
      </c>
      <c r="C1395" s="115">
        <v>5.733832175307322</v>
      </c>
    </row>
    <row r="1396" spans="1:3">
      <c r="A1396" t="s">
        <v>7320</v>
      </c>
      <c r="B1396" s="114">
        <v>85.35</v>
      </c>
      <c r="C1396" s="115">
        <v>5.7346221441124783</v>
      </c>
    </row>
    <row r="1397" spans="1:3">
      <c r="A1397" t="s">
        <v>7320</v>
      </c>
      <c r="B1397" s="114">
        <v>80.5</v>
      </c>
      <c r="C1397" s="115">
        <v>5.7521739130434781</v>
      </c>
    </row>
    <row r="1398" spans="1:3">
      <c r="A1398" t="s">
        <v>7320</v>
      </c>
      <c r="B1398" s="114">
        <v>50.05</v>
      </c>
      <c r="C1398" s="115">
        <v>5.7612387612387623</v>
      </c>
    </row>
    <row r="1399" spans="1:3">
      <c r="A1399" t="s">
        <v>7319</v>
      </c>
      <c r="B1399" s="114">
        <v>19.7</v>
      </c>
      <c r="C1399" s="115">
        <v>5.7614213197969546</v>
      </c>
    </row>
    <row r="1400" spans="1:3">
      <c r="A1400" t="s">
        <v>7320</v>
      </c>
      <c r="B1400" s="114">
        <v>98.15</v>
      </c>
      <c r="C1400" s="115">
        <v>5.7814569536423841</v>
      </c>
    </row>
    <row r="1401" spans="1:3">
      <c r="A1401" t="s">
        <v>7320</v>
      </c>
      <c r="B1401" s="114">
        <v>64</v>
      </c>
      <c r="C1401" s="115">
        <v>5.78515625</v>
      </c>
    </row>
    <row r="1402" spans="1:3">
      <c r="A1402" t="s">
        <v>7320</v>
      </c>
      <c r="B1402" s="114">
        <v>90.1</v>
      </c>
      <c r="C1402" s="115">
        <v>5.7857935627081023</v>
      </c>
    </row>
    <row r="1403" spans="1:3">
      <c r="A1403" t="s">
        <v>7320</v>
      </c>
      <c r="B1403" s="114">
        <v>75.5</v>
      </c>
      <c r="C1403" s="115">
        <v>5.8013245033112586</v>
      </c>
    </row>
    <row r="1404" spans="1:3">
      <c r="A1404" t="s">
        <v>7319</v>
      </c>
      <c r="B1404" s="114">
        <v>18.95</v>
      </c>
      <c r="C1404" s="115">
        <v>5.8126649076517154</v>
      </c>
    </row>
    <row r="1405" spans="1:3">
      <c r="A1405" t="s">
        <v>7319</v>
      </c>
      <c r="B1405" s="114">
        <v>19.25</v>
      </c>
      <c r="C1405" s="115">
        <v>5.8337662337662337</v>
      </c>
    </row>
    <row r="1406" spans="1:3">
      <c r="A1406" t="s">
        <v>7320</v>
      </c>
      <c r="B1406" s="114">
        <v>74.400000000000006</v>
      </c>
      <c r="C1406" s="115">
        <v>5.834677419354839</v>
      </c>
    </row>
    <row r="1407" spans="1:3">
      <c r="A1407" t="s">
        <v>7320</v>
      </c>
      <c r="B1407" s="114">
        <v>91</v>
      </c>
      <c r="C1407" s="115">
        <v>5.8351648351648349</v>
      </c>
    </row>
    <row r="1408" spans="1:3">
      <c r="A1408" t="s">
        <v>7319</v>
      </c>
      <c r="B1408" s="114">
        <v>19.45</v>
      </c>
      <c r="C1408" s="115">
        <v>5.8354755784061698</v>
      </c>
    </row>
    <row r="1409" spans="1:3">
      <c r="A1409" t="s">
        <v>7320</v>
      </c>
      <c r="B1409" s="114">
        <v>44.6</v>
      </c>
      <c r="C1409" s="115">
        <v>5.8475336322869955</v>
      </c>
    </row>
    <row r="1410" spans="1:3">
      <c r="A1410" t="s">
        <v>7319</v>
      </c>
      <c r="B1410" s="114">
        <v>20.149999999999999</v>
      </c>
      <c r="C1410" s="115">
        <v>5.8535980148883384</v>
      </c>
    </row>
    <row r="1411" spans="1:3">
      <c r="A1411" t="s">
        <v>7320</v>
      </c>
      <c r="B1411" s="114">
        <v>55.15</v>
      </c>
      <c r="C1411" s="115">
        <v>5.8549410698096098</v>
      </c>
    </row>
    <row r="1412" spans="1:3">
      <c r="A1412" t="s">
        <v>7320</v>
      </c>
      <c r="B1412" s="114">
        <v>55.3</v>
      </c>
      <c r="C1412" s="115">
        <v>5.8634719710669083</v>
      </c>
    </row>
    <row r="1413" spans="1:3">
      <c r="A1413" t="s">
        <v>7320</v>
      </c>
      <c r="B1413" s="114">
        <v>85.15</v>
      </c>
      <c r="C1413" s="115">
        <v>5.9142689371697008</v>
      </c>
    </row>
    <row r="1414" spans="1:3">
      <c r="A1414" t="s">
        <v>7317</v>
      </c>
      <c r="B1414" s="114">
        <v>44.4</v>
      </c>
      <c r="C1414" s="115">
        <v>5.9245495495495497</v>
      </c>
    </row>
    <row r="1415" spans="1:3">
      <c r="A1415" t="s">
        <v>7320</v>
      </c>
      <c r="B1415" s="114">
        <v>83.9</v>
      </c>
      <c r="C1415" s="115">
        <v>5.9302741358760427</v>
      </c>
    </row>
    <row r="1416" spans="1:3">
      <c r="A1416" t="s">
        <v>7320</v>
      </c>
      <c r="B1416" s="114">
        <v>87.95</v>
      </c>
      <c r="C1416" s="115">
        <v>5.939169982944855</v>
      </c>
    </row>
    <row r="1417" spans="1:3">
      <c r="A1417" t="s">
        <v>7319</v>
      </c>
      <c r="B1417" s="114">
        <v>19.649999999999999</v>
      </c>
      <c r="C1417" s="115">
        <v>5.9465648854961835</v>
      </c>
    </row>
    <row r="1418" spans="1:3">
      <c r="A1418" t="s">
        <v>7319</v>
      </c>
      <c r="B1418" s="114">
        <v>19.7</v>
      </c>
      <c r="C1418" s="115">
        <v>5.9796954314720816</v>
      </c>
    </row>
    <row r="1419" spans="1:3">
      <c r="A1419" t="s">
        <v>7317</v>
      </c>
      <c r="B1419" s="114">
        <v>44.4</v>
      </c>
      <c r="C1419" s="115">
        <v>5.9864864864864868</v>
      </c>
    </row>
    <row r="1420" spans="1:3">
      <c r="A1420" t="s">
        <v>7320</v>
      </c>
      <c r="B1420" s="114">
        <v>85.95</v>
      </c>
      <c r="C1420" s="115">
        <v>5.987201861547411</v>
      </c>
    </row>
    <row r="1421" spans="1:3">
      <c r="A1421" t="s">
        <v>7320</v>
      </c>
      <c r="B1421" s="114">
        <v>95.75</v>
      </c>
      <c r="C1421" s="115">
        <v>5.9921671018276763</v>
      </c>
    </row>
    <row r="1422" spans="1:3">
      <c r="A1422" t="s">
        <v>7319</v>
      </c>
      <c r="B1422" s="114">
        <v>20.350000000000001</v>
      </c>
      <c r="C1422" s="115">
        <v>5.9950859950859945</v>
      </c>
    </row>
    <row r="1423" spans="1:3">
      <c r="A1423" t="s">
        <v>7317</v>
      </c>
      <c r="B1423" s="114">
        <v>51</v>
      </c>
      <c r="C1423" s="115">
        <v>5.9990196078431373</v>
      </c>
    </row>
    <row r="1424" spans="1:3">
      <c r="A1424" t="s">
        <v>7321</v>
      </c>
      <c r="B1424" s="114">
        <v>19.850000000000001</v>
      </c>
      <c r="C1424" s="115">
        <v>6.0100755667506292</v>
      </c>
    </row>
    <row r="1425" spans="1:3">
      <c r="A1425" t="s">
        <v>7322</v>
      </c>
      <c r="B1425" s="114">
        <v>59.45</v>
      </c>
      <c r="C1425" s="115">
        <v>6.0151387720773757</v>
      </c>
    </row>
    <row r="1426" spans="1:3">
      <c r="A1426" t="s">
        <v>7322</v>
      </c>
      <c r="B1426" s="114">
        <v>49.15</v>
      </c>
      <c r="C1426" s="115">
        <v>6.0152594099694809</v>
      </c>
    </row>
    <row r="1427" spans="1:3">
      <c r="A1427" t="s">
        <v>7322</v>
      </c>
      <c r="B1427" s="114">
        <v>55.7</v>
      </c>
      <c r="C1427" s="115">
        <v>6.0260323159784557</v>
      </c>
    </row>
    <row r="1428" spans="1:3">
      <c r="A1428" t="s">
        <v>7323</v>
      </c>
      <c r="B1428" s="114">
        <v>24.7</v>
      </c>
      <c r="C1428" s="115">
        <v>6.0344129554655881</v>
      </c>
    </row>
    <row r="1429" spans="1:3">
      <c r="A1429" t="s">
        <v>7321</v>
      </c>
      <c r="B1429" s="114">
        <v>25.4</v>
      </c>
      <c r="C1429" s="115">
        <v>6.0354330708661426</v>
      </c>
    </row>
    <row r="1430" spans="1:3">
      <c r="A1430" t="s">
        <v>7323</v>
      </c>
      <c r="B1430" s="114">
        <v>50.95</v>
      </c>
      <c r="C1430" s="115">
        <v>6.0372914622178611</v>
      </c>
    </row>
    <row r="1431" spans="1:3">
      <c r="A1431" t="s">
        <v>7322</v>
      </c>
      <c r="B1431" s="114">
        <v>69.25</v>
      </c>
      <c r="C1431" s="115">
        <v>6.0418772563176892</v>
      </c>
    </row>
    <row r="1432" spans="1:3">
      <c r="A1432" t="s">
        <v>7322</v>
      </c>
      <c r="B1432" s="114">
        <v>44.75</v>
      </c>
      <c r="C1432" s="115">
        <v>6.0547486033519551</v>
      </c>
    </row>
    <row r="1433" spans="1:3">
      <c r="A1433" t="s">
        <v>7322</v>
      </c>
      <c r="B1433" s="114">
        <v>74.099999999999994</v>
      </c>
      <c r="C1433" s="115">
        <v>6.0850202429149798</v>
      </c>
    </row>
    <row r="1434" spans="1:3">
      <c r="A1434" t="s">
        <v>7322</v>
      </c>
      <c r="B1434" s="114">
        <v>94.5</v>
      </c>
      <c r="C1434" s="115">
        <v>6.0894179894179903</v>
      </c>
    </row>
    <row r="1435" spans="1:3">
      <c r="A1435" t="s">
        <v>7322</v>
      </c>
      <c r="B1435" s="114">
        <v>109.9</v>
      </c>
      <c r="C1435" s="115">
        <v>6.0914467697907186</v>
      </c>
    </row>
    <row r="1436" spans="1:3">
      <c r="A1436" t="s">
        <v>7322</v>
      </c>
      <c r="B1436" s="114">
        <v>48.8</v>
      </c>
      <c r="C1436" s="115">
        <v>6.0932377049180335</v>
      </c>
    </row>
    <row r="1437" spans="1:3">
      <c r="A1437" t="s">
        <v>7321</v>
      </c>
      <c r="B1437" s="114">
        <v>25.05</v>
      </c>
      <c r="C1437" s="115">
        <v>6.1057884231536921</v>
      </c>
    </row>
    <row r="1438" spans="1:3">
      <c r="A1438" t="s">
        <v>7321</v>
      </c>
      <c r="B1438" s="114">
        <v>20.2</v>
      </c>
      <c r="C1438" s="115">
        <v>6.1212871287128721</v>
      </c>
    </row>
    <row r="1439" spans="1:3">
      <c r="A1439" t="s">
        <v>7322</v>
      </c>
      <c r="B1439" s="114">
        <v>78.650000000000006</v>
      </c>
      <c r="C1439" s="115">
        <v>6.144945963127781</v>
      </c>
    </row>
    <row r="1440" spans="1:3">
      <c r="A1440" t="s">
        <v>7322</v>
      </c>
      <c r="B1440" s="114">
        <v>80.25</v>
      </c>
      <c r="C1440" s="115">
        <v>6.1482866043613704</v>
      </c>
    </row>
    <row r="1441" spans="1:3">
      <c r="A1441" t="s">
        <v>7322</v>
      </c>
      <c r="B1441" s="114">
        <v>70.55</v>
      </c>
      <c r="C1441" s="115">
        <v>6.1509567682494684</v>
      </c>
    </row>
    <row r="1442" spans="1:3">
      <c r="A1442" t="s">
        <v>7323</v>
      </c>
      <c r="B1442" s="114">
        <v>49.65</v>
      </c>
      <c r="C1442" s="115">
        <v>6.1540785498489434</v>
      </c>
    </row>
    <row r="1443" spans="1:3">
      <c r="A1443" t="s">
        <v>7322</v>
      </c>
      <c r="B1443" s="114">
        <v>89.75</v>
      </c>
      <c r="C1443" s="115">
        <v>6.1576601671309188</v>
      </c>
    </row>
    <row r="1444" spans="1:3">
      <c r="A1444" t="s">
        <v>7322</v>
      </c>
      <c r="B1444" s="114">
        <v>84.2</v>
      </c>
      <c r="C1444" s="115">
        <v>6.1656769596199519</v>
      </c>
    </row>
    <row r="1445" spans="1:3">
      <c r="A1445" t="s">
        <v>7322</v>
      </c>
      <c r="B1445" s="114">
        <v>84.85</v>
      </c>
      <c r="C1445" s="115">
        <v>6.1697112551561579</v>
      </c>
    </row>
    <row r="1446" spans="1:3">
      <c r="A1446" t="s">
        <v>7322</v>
      </c>
      <c r="B1446" s="114">
        <v>44.7</v>
      </c>
      <c r="C1446" s="115">
        <v>6.1856823266219232</v>
      </c>
    </row>
    <row r="1447" spans="1:3">
      <c r="A1447" t="s">
        <v>7322</v>
      </c>
      <c r="B1447" s="114">
        <v>55</v>
      </c>
      <c r="C1447" s="115">
        <v>6.1890909090909085</v>
      </c>
    </row>
    <row r="1448" spans="1:3">
      <c r="A1448" t="s">
        <v>7323</v>
      </c>
      <c r="B1448" s="114">
        <v>24.35</v>
      </c>
      <c r="C1448" s="115">
        <v>6.1950718685831614</v>
      </c>
    </row>
    <row r="1449" spans="1:3">
      <c r="A1449" t="s">
        <v>7322</v>
      </c>
      <c r="B1449" s="114">
        <v>79.7</v>
      </c>
      <c r="C1449" s="115">
        <v>6.2434127979924714</v>
      </c>
    </row>
    <row r="1450" spans="1:3">
      <c r="A1450" t="s">
        <v>7322</v>
      </c>
      <c r="B1450" s="114">
        <v>80.5</v>
      </c>
      <c r="C1450" s="115">
        <v>6.2465838509316773</v>
      </c>
    </row>
    <row r="1451" spans="1:3">
      <c r="A1451" t="s">
        <v>7322</v>
      </c>
      <c r="B1451" s="114">
        <v>50.35</v>
      </c>
      <c r="C1451" s="115">
        <v>6.2472691161866933</v>
      </c>
    </row>
    <row r="1452" spans="1:3">
      <c r="A1452" t="s">
        <v>7322</v>
      </c>
      <c r="B1452" s="114">
        <v>59.1</v>
      </c>
      <c r="C1452" s="115">
        <v>6.2478849407783414</v>
      </c>
    </row>
    <row r="1453" spans="1:3">
      <c r="A1453" t="s">
        <v>7322</v>
      </c>
      <c r="B1453" s="114">
        <v>45.5</v>
      </c>
      <c r="C1453" s="115">
        <v>6.2681318681318681</v>
      </c>
    </row>
    <row r="1454" spans="1:3">
      <c r="A1454" t="s">
        <v>7322</v>
      </c>
      <c r="B1454" s="114">
        <v>78.95</v>
      </c>
      <c r="C1454" s="115">
        <v>6.2691576947435079</v>
      </c>
    </row>
    <row r="1455" spans="1:3">
      <c r="A1455" t="s">
        <v>7322</v>
      </c>
      <c r="B1455" s="114">
        <v>74.900000000000006</v>
      </c>
      <c r="C1455" s="115">
        <v>6.2723631508678235</v>
      </c>
    </row>
    <row r="1456" spans="1:3">
      <c r="A1456" t="s">
        <v>7321</v>
      </c>
      <c r="B1456" s="114">
        <v>19.55</v>
      </c>
      <c r="C1456" s="115">
        <v>6.2864450127877243</v>
      </c>
    </row>
    <row r="1457" spans="1:3">
      <c r="A1457" t="s">
        <v>7322</v>
      </c>
      <c r="B1457" s="114">
        <v>69.099999999999994</v>
      </c>
      <c r="C1457" s="115">
        <v>6.2952243125904488</v>
      </c>
    </row>
    <row r="1458" spans="1:3">
      <c r="A1458" t="s">
        <v>7322</v>
      </c>
      <c r="B1458" s="114">
        <v>49.5</v>
      </c>
      <c r="C1458" s="115">
        <v>6.3171717171717168</v>
      </c>
    </row>
    <row r="1459" spans="1:3">
      <c r="A1459" t="s">
        <v>7322</v>
      </c>
      <c r="B1459" s="114">
        <v>43.9</v>
      </c>
      <c r="C1459" s="115">
        <v>6.3416856492027334</v>
      </c>
    </row>
    <row r="1460" spans="1:3">
      <c r="A1460" t="s">
        <v>7322</v>
      </c>
      <c r="B1460" s="114">
        <v>89.35</v>
      </c>
      <c r="C1460" s="115">
        <v>6.3547845551203137</v>
      </c>
    </row>
    <row r="1461" spans="1:3">
      <c r="A1461" t="s">
        <v>7322</v>
      </c>
      <c r="B1461" s="114">
        <v>49.45</v>
      </c>
      <c r="C1461" s="115">
        <v>6.3619817997977757</v>
      </c>
    </row>
    <row r="1462" spans="1:3">
      <c r="A1462" t="s">
        <v>7323</v>
      </c>
      <c r="B1462" s="114">
        <v>47.95</v>
      </c>
      <c r="C1462" s="115">
        <v>6.3628779979144943</v>
      </c>
    </row>
    <row r="1463" spans="1:3">
      <c r="A1463" t="s">
        <v>7321</v>
      </c>
      <c r="B1463" s="114">
        <v>19.55</v>
      </c>
      <c r="C1463" s="115">
        <v>6.3657289002557542</v>
      </c>
    </row>
    <row r="1464" spans="1:3">
      <c r="A1464" t="s">
        <v>7322</v>
      </c>
      <c r="B1464" s="114">
        <v>70.75</v>
      </c>
      <c r="C1464" s="115">
        <v>6.371731448763251</v>
      </c>
    </row>
    <row r="1465" spans="1:3">
      <c r="A1465" t="s">
        <v>7322</v>
      </c>
      <c r="B1465" s="114">
        <v>75.45</v>
      </c>
      <c r="C1465" s="115">
        <v>6.3717693836978126</v>
      </c>
    </row>
    <row r="1466" spans="1:3">
      <c r="A1466" t="s">
        <v>7321</v>
      </c>
      <c r="B1466" s="114">
        <v>19.600000000000001</v>
      </c>
      <c r="C1466" s="115">
        <v>6.3775510204081627</v>
      </c>
    </row>
    <row r="1467" spans="1:3">
      <c r="A1467" t="s">
        <v>7321</v>
      </c>
      <c r="B1467" s="114">
        <v>20.25</v>
      </c>
      <c r="C1467" s="115">
        <v>6.3777777777777782</v>
      </c>
    </row>
    <row r="1468" spans="1:3">
      <c r="A1468" t="s">
        <v>7322</v>
      </c>
      <c r="B1468" s="114">
        <v>89.5</v>
      </c>
      <c r="C1468" s="115">
        <v>6.4055865921787705</v>
      </c>
    </row>
    <row r="1469" spans="1:3">
      <c r="A1469" t="s">
        <v>7322</v>
      </c>
      <c r="B1469" s="114">
        <v>89.15</v>
      </c>
      <c r="C1469" s="115">
        <v>6.442512619181155</v>
      </c>
    </row>
    <row r="1470" spans="1:3">
      <c r="A1470" t="s">
        <v>7322</v>
      </c>
      <c r="B1470" s="114">
        <v>84.8</v>
      </c>
      <c r="C1470" s="115">
        <v>6.4498820754716988</v>
      </c>
    </row>
    <row r="1471" spans="1:3">
      <c r="A1471" t="s">
        <v>7322</v>
      </c>
      <c r="B1471" s="114">
        <v>89.3</v>
      </c>
      <c r="C1471" s="115">
        <v>6.4680851063829792</v>
      </c>
    </row>
    <row r="1472" spans="1:3">
      <c r="A1472" t="s">
        <v>7322</v>
      </c>
      <c r="B1472" s="114">
        <v>54.85</v>
      </c>
      <c r="C1472" s="115">
        <v>6.4740200546946216</v>
      </c>
    </row>
    <row r="1473" spans="1:3">
      <c r="A1473" t="s">
        <v>7321</v>
      </c>
      <c r="B1473" s="114">
        <v>20.149999999999999</v>
      </c>
      <c r="C1473" s="115">
        <v>6.4764267990074442</v>
      </c>
    </row>
    <row r="1474" spans="1:3">
      <c r="A1474" t="s">
        <v>7322</v>
      </c>
      <c r="B1474" s="114">
        <v>74.849999999999994</v>
      </c>
      <c r="C1474" s="115">
        <v>6.4829659318637276</v>
      </c>
    </row>
    <row r="1475" spans="1:3">
      <c r="A1475" t="s">
        <v>7321</v>
      </c>
      <c r="B1475" s="114">
        <v>20.65</v>
      </c>
      <c r="C1475" s="115">
        <v>6.4915254237288149</v>
      </c>
    </row>
    <row r="1476" spans="1:3">
      <c r="A1476" t="s">
        <v>7321</v>
      </c>
      <c r="B1476" s="114">
        <v>19.149999999999999</v>
      </c>
      <c r="C1476" s="115">
        <v>6.4960835509138386</v>
      </c>
    </row>
    <row r="1477" spans="1:3">
      <c r="A1477" t="s">
        <v>7322</v>
      </c>
      <c r="B1477" s="114">
        <v>69.349999999999994</v>
      </c>
      <c r="C1477" s="115">
        <v>6.5046863734679174</v>
      </c>
    </row>
    <row r="1478" spans="1:3">
      <c r="A1478" t="s">
        <v>7321</v>
      </c>
      <c r="B1478" s="114">
        <v>19.350000000000001</v>
      </c>
      <c r="C1478" s="115">
        <v>6.514211886304909</v>
      </c>
    </row>
    <row r="1479" spans="1:3">
      <c r="A1479" t="s">
        <v>7322</v>
      </c>
      <c r="B1479" s="114">
        <v>55.9</v>
      </c>
      <c r="C1479" s="115">
        <v>6.5357781753130597</v>
      </c>
    </row>
    <row r="1480" spans="1:3">
      <c r="A1480" t="s">
        <v>7322</v>
      </c>
      <c r="B1480" s="114">
        <v>74.900000000000006</v>
      </c>
      <c r="C1480" s="115">
        <v>6.5493991989319085</v>
      </c>
    </row>
    <row r="1481" spans="1:3">
      <c r="A1481" t="s">
        <v>7322</v>
      </c>
      <c r="B1481" s="114">
        <v>80.3</v>
      </c>
      <c r="C1481" s="115">
        <v>6.5591531755915327</v>
      </c>
    </row>
    <row r="1482" spans="1:3">
      <c r="A1482" t="s">
        <v>7322</v>
      </c>
      <c r="B1482" s="114">
        <v>90.45</v>
      </c>
      <c r="C1482" s="115">
        <v>6.5610834715312327</v>
      </c>
    </row>
    <row r="1483" spans="1:3">
      <c r="A1483" t="s">
        <v>7321</v>
      </c>
      <c r="B1483" s="114">
        <v>19.7</v>
      </c>
      <c r="C1483" s="115">
        <v>6.5761421319796964</v>
      </c>
    </row>
    <row r="1484" spans="1:3">
      <c r="A1484" t="s">
        <v>7321</v>
      </c>
      <c r="B1484" s="114">
        <v>19.55</v>
      </c>
      <c r="C1484" s="115">
        <v>6.5780051150895131</v>
      </c>
    </row>
    <row r="1485" spans="1:3">
      <c r="A1485" t="s">
        <v>7322</v>
      </c>
      <c r="B1485" s="114">
        <v>76.45</v>
      </c>
      <c r="C1485" s="115">
        <v>6.587311968606933</v>
      </c>
    </row>
    <row r="1486" spans="1:3">
      <c r="A1486" t="s">
        <v>7322</v>
      </c>
      <c r="B1486" s="114">
        <v>84.4</v>
      </c>
      <c r="C1486" s="115">
        <v>6.5918246445497628</v>
      </c>
    </row>
    <row r="1487" spans="1:3">
      <c r="A1487" t="s">
        <v>7321</v>
      </c>
      <c r="B1487" s="114">
        <v>19.5</v>
      </c>
      <c r="C1487" s="115">
        <v>6.5948717948717945</v>
      </c>
    </row>
    <row r="1488" spans="1:3">
      <c r="A1488" t="s">
        <v>7322</v>
      </c>
      <c r="B1488" s="114">
        <v>79.3</v>
      </c>
      <c r="C1488" s="115">
        <v>6.5970996216897859</v>
      </c>
    </row>
    <row r="1489" spans="1:3">
      <c r="A1489" t="s">
        <v>7321</v>
      </c>
      <c r="B1489" s="114">
        <v>19.7</v>
      </c>
      <c r="C1489" s="115">
        <v>6.6116751269035534</v>
      </c>
    </row>
    <row r="1490" spans="1:3">
      <c r="A1490" t="s">
        <v>7322</v>
      </c>
      <c r="B1490" s="114">
        <v>75.150000000000006</v>
      </c>
      <c r="C1490" s="115">
        <v>6.6121091151031264</v>
      </c>
    </row>
    <row r="1491" spans="1:3">
      <c r="A1491" t="s">
        <v>7322</v>
      </c>
      <c r="B1491" s="114">
        <v>79</v>
      </c>
      <c r="C1491" s="115">
        <v>6.6196202531645572</v>
      </c>
    </row>
    <row r="1492" spans="1:3">
      <c r="A1492" t="s">
        <v>7323</v>
      </c>
      <c r="B1492" s="114">
        <v>45</v>
      </c>
      <c r="C1492" s="115">
        <v>6.6377777777777771</v>
      </c>
    </row>
    <row r="1493" spans="1:3">
      <c r="A1493" t="s">
        <v>7321</v>
      </c>
      <c r="B1493" s="114">
        <v>21.05</v>
      </c>
      <c r="C1493" s="115">
        <v>6.6389548693586695</v>
      </c>
    </row>
    <row r="1494" spans="1:3">
      <c r="A1494" t="s">
        <v>7321</v>
      </c>
      <c r="B1494" s="114">
        <v>20.7</v>
      </c>
      <c r="C1494" s="115">
        <v>6.6473429951690823</v>
      </c>
    </row>
    <row r="1495" spans="1:3">
      <c r="A1495" t="s">
        <v>7322</v>
      </c>
      <c r="B1495" s="114">
        <v>96.2</v>
      </c>
      <c r="C1495" s="115">
        <v>6.6496881496881501</v>
      </c>
    </row>
    <row r="1496" spans="1:3">
      <c r="A1496" t="s">
        <v>7322</v>
      </c>
      <c r="B1496" s="114">
        <v>71.05</v>
      </c>
      <c r="C1496" s="115">
        <v>6.6523574947220263</v>
      </c>
    </row>
    <row r="1497" spans="1:3">
      <c r="A1497" t="s">
        <v>7322</v>
      </c>
      <c r="B1497" s="114">
        <v>78.55</v>
      </c>
      <c r="C1497" s="115">
        <v>6.6575429662635273</v>
      </c>
    </row>
    <row r="1498" spans="1:3">
      <c r="A1498" t="s">
        <v>7322</v>
      </c>
      <c r="B1498" s="114">
        <v>49.75</v>
      </c>
      <c r="C1498" s="115">
        <v>6.6592964824120608</v>
      </c>
    </row>
    <row r="1499" spans="1:3">
      <c r="A1499" t="s">
        <v>7322</v>
      </c>
      <c r="B1499" s="114">
        <v>62.8</v>
      </c>
      <c r="C1499" s="115">
        <v>6.6608280254777075</v>
      </c>
    </row>
    <row r="1500" spans="1:3">
      <c r="A1500" t="s">
        <v>7322</v>
      </c>
      <c r="B1500" s="114">
        <v>70.099999999999994</v>
      </c>
      <c r="C1500" s="115">
        <v>6.6697574893009994</v>
      </c>
    </row>
    <row r="1501" spans="1:3">
      <c r="A1501" t="s">
        <v>7322</v>
      </c>
      <c r="B1501" s="114">
        <v>99.25</v>
      </c>
      <c r="C1501" s="115">
        <v>6.7047858942065499</v>
      </c>
    </row>
    <row r="1502" spans="1:3">
      <c r="A1502" t="s">
        <v>7322</v>
      </c>
      <c r="B1502" s="114">
        <v>86.5</v>
      </c>
      <c r="C1502" s="115">
        <v>6.7341040462427744</v>
      </c>
    </row>
    <row r="1503" spans="1:3">
      <c r="A1503" t="s">
        <v>7322</v>
      </c>
      <c r="B1503" s="114">
        <v>94.05</v>
      </c>
      <c r="C1503" s="115">
        <v>6.7352472089314199</v>
      </c>
    </row>
    <row r="1504" spans="1:3">
      <c r="A1504" t="s">
        <v>7322</v>
      </c>
      <c r="B1504" s="114">
        <v>95.6</v>
      </c>
      <c r="C1504" s="115">
        <v>6.7400627615062767</v>
      </c>
    </row>
    <row r="1505" spans="1:3">
      <c r="A1505" t="s">
        <v>7322</v>
      </c>
      <c r="B1505" s="114">
        <v>99.8</v>
      </c>
      <c r="C1505" s="115">
        <v>6.7459919839679356</v>
      </c>
    </row>
    <row r="1506" spans="1:3">
      <c r="A1506" t="s">
        <v>7322</v>
      </c>
      <c r="B1506" s="114">
        <v>54.85</v>
      </c>
      <c r="C1506" s="115">
        <v>6.7529626253418407</v>
      </c>
    </row>
    <row r="1507" spans="1:3">
      <c r="A1507" t="s">
        <v>7322</v>
      </c>
      <c r="B1507" s="114">
        <v>93.85</v>
      </c>
      <c r="C1507" s="115">
        <v>6.7725093233883866</v>
      </c>
    </row>
    <row r="1508" spans="1:3">
      <c r="A1508" t="s">
        <v>7323</v>
      </c>
      <c r="B1508" s="114">
        <v>29.8</v>
      </c>
      <c r="C1508" s="115">
        <v>6.7768456375838921</v>
      </c>
    </row>
    <row r="1509" spans="1:3">
      <c r="A1509" t="s">
        <v>7322</v>
      </c>
      <c r="B1509" s="114">
        <v>89.75</v>
      </c>
      <c r="C1509" s="115">
        <v>6.7832869080779936</v>
      </c>
    </row>
    <row r="1510" spans="1:3">
      <c r="A1510" t="s">
        <v>7322</v>
      </c>
      <c r="B1510" s="114">
        <v>60.9</v>
      </c>
      <c r="C1510" s="115">
        <v>6.7996715927750415</v>
      </c>
    </row>
    <row r="1511" spans="1:3">
      <c r="A1511" t="s">
        <v>7321</v>
      </c>
      <c r="B1511" s="114">
        <v>20.75</v>
      </c>
      <c r="C1511" s="115">
        <v>6.8</v>
      </c>
    </row>
    <row r="1512" spans="1:3">
      <c r="A1512" t="s">
        <v>7322</v>
      </c>
      <c r="B1512" s="114">
        <v>89</v>
      </c>
      <c r="C1512" s="115">
        <v>6.8028089887640455</v>
      </c>
    </row>
    <row r="1513" spans="1:3">
      <c r="A1513" t="s">
        <v>7322</v>
      </c>
      <c r="B1513" s="114">
        <v>86.25</v>
      </c>
      <c r="C1513" s="115">
        <v>6.8069565217391306</v>
      </c>
    </row>
    <row r="1514" spans="1:3">
      <c r="A1514" t="s">
        <v>7321</v>
      </c>
      <c r="B1514" s="114">
        <v>25.1</v>
      </c>
      <c r="C1514" s="115">
        <v>6.812749003984063</v>
      </c>
    </row>
    <row r="1515" spans="1:3">
      <c r="A1515" t="s">
        <v>7323</v>
      </c>
      <c r="B1515" s="114">
        <v>30.5</v>
      </c>
      <c r="C1515" s="115">
        <v>6.8426229508196714</v>
      </c>
    </row>
    <row r="1516" spans="1:3">
      <c r="A1516" t="s">
        <v>7322</v>
      </c>
      <c r="B1516" s="114">
        <v>66.849999999999994</v>
      </c>
      <c r="C1516" s="115">
        <v>6.8526551982049373</v>
      </c>
    </row>
    <row r="1517" spans="1:3">
      <c r="A1517" t="s">
        <v>7322</v>
      </c>
      <c r="B1517" s="114">
        <v>69.45</v>
      </c>
      <c r="C1517" s="115">
        <v>6.8689704823614113</v>
      </c>
    </row>
    <row r="1518" spans="1:3">
      <c r="A1518" t="s">
        <v>7322</v>
      </c>
      <c r="B1518" s="114">
        <v>101.95</v>
      </c>
      <c r="C1518" s="115">
        <v>6.8744482589504656</v>
      </c>
    </row>
    <row r="1519" spans="1:3">
      <c r="A1519" t="s">
        <v>7321</v>
      </c>
      <c r="B1519" s="114">
        <v>20</v>
      </c>
      <c r="C1519" s="115">
        <v>6.88</v>
      </c>
    </row>
    <row r="1520" spans="1:3">
      <c r="A1520" t="s">
        <v>7321</v>
      </c>
      <c r="B1520" s="114">
        <v>18.95</v>
      </c>
      <c r="C1520" s="115">
        <v>6.8891820580474938</v>
      </c>
    </row>
    <row r="1521" spans="1:3">
      <c r="A1521" t="s">
        <v>7322</v>
      </c>
      <c r="B1521" s="114">
        <v>95</v>
      </c>
      <c r="C1521" s="115">
        <v>6.9</v>
      </c>
    </row>
    <row r="1522" spans="1:3">
      <c r="A1522" t="s">
        <v>7322</v>
      </c>
      <c r="B1522" s="114">
        <v>69.2</v>
      </c>
      <c r="C1522" s="115">
        <v>6.9010115606936413</v>
      </c>
    </row>
    <row r="1523" spans="1:3">
      <c r="A1523" t="s">
        <v>7322</v>
      </c>
      <c r="B1523" s="114">
        <v>50.7</v>
      </c>
      <c r="C1523" s="115">
        <v>6.9102564102564106</v>
      </c>
    </row>
    <row r="1524" spans="1:3">
      <c r="A1524" t="s">
        <v>7322</v>
      </c>
      <c r="B1524" s="114">
        <v>56.25</v>
      </c>
      <c r="C1524" s="115">
        <v>6.9173333333333336</v>
      </c>
    </row>
    <row r="1525" spans="1:3">
      <c r="A1525" t="s">
        <v>7322</v>
      </c>
      <c r="B1525" s="114">
        <v>73.849999999999994</v>
      </c>
      <c r="C1525" s="115">
        <v>6.922816519972919</v>
      </c>
    </row>
    <row r="1526" spans="1:3">
      <c r="A1526" t="s">
        <v>7322</v>
      </c>
      <c r="B1526" s="114">
        <v>95.35</v>
      </c>
      <c r="C1526" s="115">
        <v>6.9313057157839539</v>
      </c>
    </row>
    <row r="1527" spans="1:3">
      <c r="A1527" t="s">
        <v>7322</v>
      </c>
      <c r="B1527" s="114">
        <v>64.3</v>
      </c>
      <c r="C1527" s="115">
        <v>6.9354587869362367</v>
      </c>
    </row>
    <row r="1528" spans="1:3">
      <c r="A1528" t="s">
        <v>7322</v>
      </c>
      <c r="B1528" s="114">
        <v>51</v>
      </c>
      <c r="C1528" s="115">
        <v>6.9421568627450982</v>
      </c>
    </row>
    <row r="1529" spans="1:3">
      <c r="A1529" t="s">
        <v>7321</v>
      </c>
      <c r="B1529" s="114">
        <v>20.2</v>
      </c>
      <c r="C1529" s="115">
        <v>6.977722772277227</v>
      </c>
    </row>
    <row r="1530" spans="1:3">
      <c r="A1530" t="s">
        <v>7322</v>
      </c>
      <c r="B1530" s="114">
        <v>74.650000000000006</v>
      </c>
      <c r="C1530" s="115">
        <v>6.9805760214333556</v>
      </c>
    </row>
    <row r="1531" spans="1:3">
      <c r="A1531" t="s">
        <v>7321</v>
      </c>
      <c r="B1531" s="114">
        <v>26.35</v>
      </c>
      <c r="C1531" s="115">
        <v>6.9848197343453515</v>
      </c>
    </row>
    <row r="1532" spans="1:3">
      <c r="A1532" t="s">
        <v>7322</v>
      </c>
      <c r="B1532" s="114">
        <v>75.150000000000006</v>
      </c>
      <c r="C1532" s="115">
        <v>6.9860279441117763</v>
      </c>
    </row>
    <row r="1533" spans="1:3">
      <c r="A1533" t="s">
        <v>7322</v>
      </c>
      <c r="B1533" s="114">
        <v>48.7</v>
      </c>
      <c r="C1533" s="115">
        <v>6.9866529774127306</v>
      </c>
    </row>
    <row r="1534" spans="1:3">
      <c r="A1534" t="s">
        <v>7322</v>
      </c>
      <c r="B1534" s="114">
        <v>59.5</v>
      </c>
      <c r="C1534" s="115">
        <v>6.9907563025210084</v>
      </c>
    </row>
    <row r="1535" spans="1:3">
      <c r="A1535" t="s">
        <v>7321</v>
      </c>
      <c r="B1535" s="114">
        <v>19.850000000000001</v>
      </c>
      <c r="C1535" s="115">
        <v>6.9949622166246845</v>
      </c>
    </row>
    <row r="1536" spans="1:3">
      <c r="A1536" t="s">
        <v>7323</v>
      </c>
      <c r="B1536" s="114">
        <v>35.5</v>
      </c>
      <c r="C1536" s="115">
        <v>7.0295774647887326</v>
      </c>
    </row>
    <row r="1537" spans="1:3">
      <c r="A1537" t="s">
        <v>7321</v>
      </c>
      <c r="B1537" s="114">
        <v>19.45</v>
      </c>
      <c r="C1537" s="115">
        <v>7.030848329048843</v>
      </c>
    </row>
    <row r="1538" spans="1:3">
      <c r="A1538" t="s">
        <v>7322</v>
      </c>
      <c r="B1538" s="114">
        <v>50.3</v>
      </c>
      <c r="C1538" s="115">
        <v>7.0596421471172972</v>
      </c>
    </row>
    <row r="1539" spans="1:3">
      <c r="A1539" t="s">
        <v>7322</v>
      </c>
      <c r="B1539" s="114">
        <v>48.2</v>
      </c>
      <c r="C1539" s="115">
        <v>7.0612033195020745</v>
      </c>
    </row>
    <row r="1540" spans="1:3">
      <c r="A1540" t="s">
        <v>7322</v>
      </c>
      <c r="B1540" s="114">
        <v>73.599999999999994</v>
      </c>
      <c r="C1540" s="115">
        <v>7.0652173913043486</v>
      </c>
    </row>
    <row r="1541" spans="1:3">
      <c r="A1541" t="s">
        <v>7322</v>
      </c>
      <c r="B1541" s="114">
        <v>69.150000000000006</v>
      </c>
      <c r="C1541" s="115">
        <v>7.0665220535068682</v>
      </c>
    </row>
    <row r="1542" spans="1:3">
      <c r="A1542" t="s">
        <v>7322</v>
      </c>
      <c r="B1542" s="114">
        <v>75.400000000000006</v>
      </c>
      <c r="C1542" s="115">
        <v>7.0696286472148531</v>
      </c>
    </row>
    <row r="1543" spans="1:3">
      <c r="A1543" t="s">
        <v>7322</v>
      </c>
      <c r="B1543" s="114">
        <v>89.35</v>
      </c>
      <c r="C1543" s="115">
        <v>7.0716284275321772</v>
      </c>
    </row>
    <row r="1544" spans="1:3">
      <c r="A1544" t="s">
        <v>7322</v>
      </c>
      <c r="B1544" s="114">
        <v>85.2</v>
      </c>
      <c r="C1544" s="115">
        <v>7.0721830985915481</v>
      </c>
    </row>
    <row r="1545" spans="1:3">
      <c r="A1545" t="s">
        <v>7321</v>
      </c>
      <c r="B1545" s="114">
        <v>20</v>
      </c>
      <c r="C1545" s="115">
        <v>7.08</v>
      </c>
    </row>
    <row r="1546" spans="1:3">
      <c r="A1546" t="s">
        <v>7322</v>
      </c>
      <c r="B1546" s="114">
        <v>44.25</v>
      </c>
      <c r="C1546" s="115">
        <v>7.0836158192090393</v>
      </c>
    </row>
    <row r="1547" spans="1:3">
      <c r="A1547" t="s">
        <v>7322</v>
      </c>
      <c r="B1547" s="114">
        <v>75.599999999999994</v>
      </c>
      <c r="C1547" s="115">
        <v>7.0839947089947088</v>
      </c>
    </row>
    <row r="1548" spans="1:3">
      <c r="A1548" t="s">
        <v>7322</v>
      </c>
      <c r="B1548" s="114">
        <v>45.65</v>
      </c>
      <c r="C1548" s="115">
        <v>7.0854326396495066</v>
      </c>
    </row>
    <row r="1549" spans="1:3">
      <c r="A1549" t="s">
        <v>7322</v>
      </c>
      <c r="B1549" s="114">
        <v>74.400000000000006</v>
      </c>
      <c r="C1549" s="115">
        <v>7.0954301075268811</v>
      </c>
    </row>
    <row r="1550" spans="1:3">
      <c r="A1550" t="s">
        <v>7322</v>
      </c>
      <c r="B1550" s="114">
        <v>94.25</v>
      </c>
      <c r="C1550" s="115">
        <v>7.0981432360742707</v>
      </c>
    </row>
    <row r="1551" spans="1:3">
      <c r="A1551" t="s">
        <v>7322</v>
      </c>
      <c r="B1551" s="114">
        <v>94.7</v>
      </c>
      <c r="C1551" s="115">
        <v>7.1077085533262938</v>
      </c>
    </row>
    <row r="1552" spans="1:3">
      <c r="A1552" t="s">
        <v>7322</v>
      </c>
      <c r="B1552" s="114">
        <v>81.099999999999994</v>
      </c>
      <c r="C1552" s="115">
        <v>7.1103575832305799</v>
      </c>
    </row>
    <row r="1553" spans="1:3">
      <c r="A1553" t="s">
        <v>7322</v>
      </c>
      <c r="B1553" s="114">
        <v>69.900000000000006</v>
      </c>
      <c r="C1553" s="115">
        <v>7.1144492131616595</v>
      </c>
    </row>
    <row r="1554" spans="1:3">
      <c r="A1554" t="s">
        <v>7323</v>
      </c>
      <c r="B1554" s="114">
        <v>34.65</v>
      </c>
      <c r="C1554" s="115">
        <v>7.116883116883117</v>
      </c>
    </row>
    <row r="1555" spans="1:3">
      <c r="A1555" t="s">
        <v>7322</v>
      </c>
      <c r="B1555" s="114">
        <v>100.4</v>
      </c>
      <c r="C1555" s="115">
        <v>7.121513944223107</v>
      </c>
    </row>
    <row r="1556" spans="1:3">
      <c r="A1556" t="s">
        <v>7321</v>
      </c>
      <c r="B1556" s="114">
        <v>20.25</v>
      </c>
      <c r="C1556" s="115">
        <v>7.1283950617283951</v>
      </c>
    </row>
    <row r="1557" spans="1:3">
      <c r="A1557" t="s">
        <v>7322</v>
      </c>
      <c r="B1557" s="114">
        <v>56.3</v>
      </c>
      <c r="C1557" s="115">
        <v>7.1314387211367674</v>
      </c>
    </row>
    <row r="1558" spans="1:3">
      <c r="A1558" t="s">
        <v>7322</v>
      </c>
      <c r="B1558" s="114">
        <v>81.25</v>
      </c>
      <c r="C1558" s="115">
        <v>7.1396923076923082</v>
      </c>
    </row>
    <row r="1559" spans="1:3">
      <c r="A1559" t="s">
        <v>7322</v>
      </c>
      <c r="B1559" s="114">
        <v>86.8</v>
      </c>
      <c r="C1559" s="115">
        <v>7.1468894009216593</v>
      </c>
    </row>
    <row r="1560" spans="1:3">
      <c r="A1560" t="s">
        <v>7322</v>
      </c>
      <c r="B1560" s="114">
        <v>61.4</v>
      </c>
      <c r="C1560" s="115">
        <v>7.1482084690553744</v>
      </c>
    </row>
    <row r="1561" spans="1:3">
      <c r="A1561" t="s">
        <v>7322</v>
      </c>
      <c r="B1561" s="114">
        <v>48.8</v>
      </c>
      <c r="C1561" s="115">
        <v>7.1680327868852469</v>
      </c>
    </row>
    <row r="1562" spans="1:3">
      <c r="A1562" t="s">
        <v>7322</v>
      </c>
      <c r="B1562" s="114">
        <v>74.349999999999994</v>
      </c>
      <c r="C1562" s="115">
        <v>7.1768661735036998</v>
      </c>
    </row>
    <row r="1563" spans="1:3">
      <c r="A1563" t="s">
        <v>7322</v>
      </c>
      <c r="B1563" s="114">
        <v>81.25</v>
      </c>
      <c r="C1563" s="115">
        <v>7.2116923076923083</v>
      </c>
    </row>
    <row r="1564" spans="1:3">
      <c r="A1564" t="s">
        <v>7321</v>
      </c>
      <c r="B1564" s="114">
        <v>20.45</v>
      </c>
      <c r="C1564" s="115">
        <v>7.2151589242053795</v>
      </c>
    </row>
    <row r="1565" spans="1:3">
      <c r="A1565" t="s">
        <v>7322</v>
      </c>
      <c r="B1565" s="114">
        <v>44.65</v>
      </c>
      <c r="C1565" s="115">
        <v>7.2228443449048152</v>
      </c>
    </row>
    <row r="1566" spans="1:3">
      <c r="A1566" t="s">
        <v>7322</v>
      </c>
      <c r="B1566" s="114">
        <v>74.900000000000006</v>
      </c>
      <c r="C1566" s="115">
        <v>7.2249666221628832</v>
      </c>
    </row>
    <row r="1567" spans="1:3">
      <c r="A1567" t="s">
        <v>7322</v>
      </c>
      <c r="B1567" s="114">
        <v>84.35</v>
      </c>
      <c r="C1567" s="115">
        <v>7.2276229994072319</v>
      </c>
    </row>
    <row r="1568" spans="1:3">
      <c r="A1568" t="s">
        <v>7322</v>
      </c>
      <c r="B1568" s="114">
        <v>71.349999999999994</v>
      </c>
      <c r="C1568" s="115">
        <v>7.2284512964260692</v>
      </c>
    </row>
    <row r="1569" spans="1:3">
      <c r="A1569" t="s">
        <v>7322</v>
      </c>
      <c r="B1569" s="114">
        <v>80.45</v>
      </c>
      <c r="C1569" s="115">
        <v>7.252330640149161</v>
      </c>
    </row>
    <row r="1570" spans="1:3">
      <c r="A1570" t="s">
        <v>7321</v>
      </c>
      <c r="B1570" s="114">
        <v>19.850000000000001</v>
      </c>
      <c r="C1570" s="115">
        <v>7.261964735516373</v>
      </c>
    </row>
    <row r="1571" spans="1:3">
      <c r="A1571" t="s">
        <v>7323</v>
      </c>
      <c r="B1571" s="114">
        <v>38.549999999999997</v>
      </c>
      <c r="C1571" s="115">
        <v>7.2632944228274976</v>
      </c>
    </row>
    <row r="1572" spans="1:3">
      <c r="A1572" t="s">
        <v>7321</v>
      </c>
      <c r="B1572" s="114">
        <v>20.65</v>
      </c>
      <c r="C1572" s="115">
        <v>7.2639225181598066</v>
      </c>
    </row>
    <row r="1573" spans="1:3">
      <c r="A1573" t="s">
        <v>7322</v>
      </c>
      <c r="B1573" s="114">
        <v>98.05</v>
      </c>
      <c r="C1573" s="115">
        <v>7.2718001019887817</v>
      </c>
    </row>
    <row r="1574" spans="1:3">
      <c r="A1574" t="s">
        <v>7322</v>
      </c>
      <c r="B1574" s="114">
        <v>78.5</v>
      </c>
      <c r="C1574" s="115">
        <v>7.2745222929936304</v>
      </c>
    </row>
    <row r="1575" spans="1:3">
      <c r="A1575" t="s">
        <v>7322</v>
      </c>
      <c r="B1575" s="114">
        <v>74.650000000000006</v>
      </c>
      <c r="C1575" s="115">
        <v>7.2947086403214989</v>
      </c>
    </row>
    <row r="1576" spans="1:3">
      <c r="A1576" t="s">
        <v>7322</v>
      </c>
      <c r="B1576" s="114">
        <v>84</v>
      </c>
      <c r="C1576" s="115">
        <v>7.3023809523809522</v>
      </c>
    </row>
    <row r="1577" spans="1:3">
      <c r="A1577" t="s">
        <v>7323</v>
      </c>
      <c r="B1577" s="114">
        <v>40.1</v>
      </c>
      <c r="C1577" s="115">
        <v>7.3142144638403987</v>
      </c>
    </row>
    <row r="1578" spans="1:3">
      <c r="A1578" t="s">
        <v>7322</v>
      </c>
      <c r="B1578" s="114">
        <v>75.7</v>
      </c>
      <c r="C1578" s="115">
        <v>7.3190224570673701</v>
      </c>
    </row>
    <row r="1579" spans="1:3">
      <c r="A1579" t="s">
        <v>7322</v>
      </c>
      <c r="B1579" s="114">
        <v>49.85</v>
      </c>
      <c r="C1579" s="115">
        <v>7.3329989969909732</v>
      </c>
    </row>
    <row r="1580" spans="1:3">
      <c r="A1580" t="s">
        <v>7321</v>
      </c>
      <c r="B1580" s="114">
        <v>19.75</v>
      </c>
      <c r="C1580" s="115">
        <v>7.3417721518987342</v>
      </c>
    </row>
    <row r="1581" spans="1:3">
      <c r="A1581" t="s">
        <v>7322</v>
      </c>
      <c r="B1581" s="114">
        <v>69</v>
      </c>
      <c r="C1581" s="115">
        <v>7.3463768115942027</v>
      </c>
    </row>
    <row r="1582" spans="1:3">
      <c r="A1582" t="s">
        <v>7322</v>
      </c>
      <c r="B1582" s="114">
        <v>79.7</v>
      </c>
      <c r="C1582" s="115">
        <v>7.3531994981179416</v>
      </c>
    </row>
    <row r="1583" spans="1:3">
      <c r="A1583" t="s">
        <v>7322</v>
      </c>
      <c r="B1583" s="114">
        <v>74.599999999999994</v>
      </c>
      <c r="C1583" s="115">
        <v>7.3579088471849872</v>
      </c>
    </row>
    <row r="1584" spans="1:3">
      <c r="A1584" t="s">
        <v>7321</v>
      </c>
      <c r="B1584" s="114">
        <v>23.5</v>
      </c>
      <c r="C1584" s="115">
        <v>7.3617021276595747</v>
      </c>
    </row>
    <row r="1585" spans="1:3">
      <c r="A1585" t="s">
        <v>7322</v>
      </c>
      <c r="B1585" s="114">
        <v>75.099999999999994</v>
      </c>
      <c r="C1585" s="115">
        <v>7.3628495339547282</v>
      </c>
    </row>
    <row r="1586" spans="1:3">
      <c r="A1586" t="s">
        <v>7322</v>
      </c>
      <c r="B1586" s="114">
        <v>85.2</v>
      </c>
      <c r="C1586" s="115">
        <v>7.3638497652582151</v>
      </c>
    </row>
    <row r="1587" spans="1:3">
      <c r="A1587" t="s">
        <v>7322</v>
      </c>
      <c r="B1587" s="114">
        <v>59.25</v>
      </c>
      <c r="C1587" s="115">
        <v>7.3687763713080177</v>
      </c>
    </row>
    <row r="1588" spans="1:3">
      <c r="A1588" t="s">
        <v>7321</v>
      </c>
      <c r="B1588" s="114">
        <v>20.45</v>
      </c>
      <c r="C1588" s="115">
        <v>7.3716381418092913</v>
      </c>
    </row>
    <row r="1589" spans="1:3">
      <c r="A1589" t="s">
        <v>7323</v>
      </c>
      <c r="B1589" s="114">
        <v>29.35</v>
      </c>
      <c r="C1589" s="115">
        <v>7.3747870528109019</v>
      </c>
    </row>
    <row r="1590" spans="1:3">
      <c r="A1590" t="s">
        <v>7323</v>
      </c>
      <c r="B1590" s="114">
        <v>25.25</v>
      </c>
      <c r="C1590" s="115">
        <v>7.3782178217821786</v>
      </c>
    </row>
    <row r="1591" spans="1:3">
      <c r="A1591" t="s">
        <v>7322</v>
      </c>
      <c r="B1591" s="114">
        <v>69.849999999999994</v>
      </c>
      <c r="C1591" s="115">
        <v>7.3793843951324281</v>
      </c>
    </row>
    <row r="1592" spans="1:3">
      <c r="A1592" t="s">
        <v>7321</v>
      </c>
      <c r="B1592" s="114">
        <v>19.850000000000001</v>
      </c>
      <c r="C1592" s="115">
        <v>7.3853904282115863</v>
      </c>
    </row>
    <row r="1593" spans="1:3">
      <c r="A1593" t="s">
        <v>7322</v>
      </c>
      <c r="B1593" s="114">
        <v>73.75</v>
      </c>
      <c r="C1593" s="115">
        <v>7.3918644067796606</v>
      </c>
    </row>
    <row r="1594" spans="1:3">
      <c r="A1594" t="s">
        <v>7321</v>
      </c>
      <c r="B1594" s="114">
        <v>19.95</v>
      </c>
      <c r="C1594" s="115">
        <v>7.3934837092731831</v>
      </c>
    </row>
    <row r="1595" spans="1:3">
      <c r="A1595" t="s">
        <v>7323</v>
      </c>
      <c r="B1595" s="114">
        <v>29.8</v>
      </c>
      <c r="C1595" s="115">
        <v>7.397651006711409</v>
      </c>
    </row>
    <row r="1596" spans="1:3">
      <c r="A1596" t="s">
        <v>7322</v>
      </c>
      <c r="B1596" s="114">
        <v>64.2</v>
      </c>
      <c r="C1596" s="115">
        <v>7.3987538940809969</v>
      </c>
    </row>
    <row r="1597" spans="1:3">
      <c r="A1597" t="s">
        <v>7321</v>
      </c>
      <c r="B1597" s="114">
        <v>20.350000000000001</v>
      </c>
      <c r="C1597" s="115">
        <v>7.4004914004913998</v>
      </c>
    </row>
    <row r="1598" spans="1:3">
      <c r="A1598" t="s">
        <v>7322</v>
      </c>
      <c r="B1598" s="114">
        <v>69.7</v>
      </c>
      <c r="C1598" s="115">
        <v>7.4053084648493535</v>
      </c>
    </row>
    <row r="1599" spans="1:3">
      <c r="A1599" t="s">
        <v>7323</v>
      </c>
      <c r="B1599" s="114">
        <v>30.45</v>
      </c>
      <c r="C1599" s="115">
        <v>7.4367816091954024</v>
      </c>
    </row>
    <row r="1600" spans="1:3">
      <c r="A1600" t="s">
        <v>7322</v>
      </c>
      <c r="B1600" s="114">
        <v>94.1</v>
      </c>
      <c r="C1600" s="115">
        <v>7.4527098831030818</v>
      </c>
    </row>
    <row r="1601" spans="1:3">
      <c r="A1601" t="s">
        <v>7322</v>
      </c>
      <c r="B1601" s="114">
        <v>44.75</v>
      </c>
      <c r="C1601" s="115">
        <v>7.4558659217877086</v>
      </c>
    </row>
    <row r="1602" spans="1:3">
      <c r="A1602" t="s">
        <v>7322</v>
      </c>
      <c r="B1602" s="114">
        <v>75.349999999999994</v>
      </c>
      <c r="C1602" s="115">
        <v>7.4936960849369614</v>
      </c>
    </row>
    <row r="1603" spans="1:3">
      <c r="A1603" t="s">
        <v>7322</v>
      </c>
      <c r="B1603" s="114">
        <v>69.55</v>
      </c>
      <c r="C1603" s="115">
        <v>7.4960460100647026</v>
      </c>
    </row>
    <row r="1604" spans="1:3">
      <c r="A1604" t="s">
        <v>7323</v>
      </c>
      <c r="B1604" s="114">
        <v>35.299999999999997</v>
      </c>
      <c r="C1604" s="115">
        <v>7.5014164305949018</v>
      </c>
    </row>
    <row r="1605" spans="1:3">
      <c r="A1605" t="s">
        <v>7321</v>
      </c>
      <c r="B1605" s="114">
        <v>19.5</v>
      </c>
      <c r="C1605" s="115">
        <v>7.5025641025641034</v>
      </c>
    </row>
    <row r="1606" spans="1:3">
      <c r="A1606" t="s">
        <v>7323</v>
      </c>
      <c r="B1606" s="114">
        <v>34.200000000000003</v>
      </c>
      <c r="C1606" s="115">
        <v>7.5029239766081872</v>
      </c>
    </row>
    <row r="1607" spans="1:3">
      <c r="A1607" t="s">
        <v>7322</v>
      </c>
      <c r="B1607" s="114">
        <v>86.55</v>
      </c>
      <c r="C1607" s="115">
        <v>7.5060658578856154</v>
      </c>
    </row>
    <row r="1608" spans="1:3">
      <c r="A1608" t="s">
        <v>7321</v>
      </c>
      <c r="B1608" s="114">
        <v>19.3</v>
      </c>
      <c r="C1608" s="115">
        <v>7.5103626943005173</v>
      </c>
    </row>
    <row r="1609" spans="1:3">
      <c r="A1609" t="s">
        <v>7322</v>
      </c>
      <c r="B1609" s="114">
        <v>45.75</v>
      </c>
      <c r="C1609" s="115">
        <v>7.5234972677595628</v>
      </c>
    </row>
    <row r="1610" spans="1:3">
      <c r="A1610" t="s">
        <v>7322</v>
      </c>
      <c r="B1610" s="114">
        <v>53.65</v>
      </c>
      <c r="C1610" s="115">
        <v>7.5368126747437101</v>
      </c>
    </row>
    <row r="1611" spans="1:3">
      <c r="A1611" t="s">
        <v>7323</v>
      </c>
      <c r="B1611" s="114">
        <v>29.4</v>
      </c>
      <c r="C1611" s="115">
        <v>7.5476190476190483</v>
      </c>
    </row>
    <row r="1612" spans="1:3">
      <c r="A1612" t="s">
        <v>7321</v>
      </c>
      <c r="B1612" s="114">
        <v>20.65</v>
      </c>
      <c r="C1612" s="115">
        <v>7.5496368038740931</v>
      </c>
    </row>
    <row r="1613" spans="1:3">
      <c r="A1613" t="s">
        <v>7322</v>
      </c>
      <c r="B1613" s="114">
        <v>89.5</v>
      </c>
      <c r="C1613" s="115">
        <v>7.5608938547486035</v>
      </c>
    </row>
    <row r="1614" spans="1:3">
      <c r="A1614" t="s">
        <v>7322</v>
      </c>
      <c r="B1614" s="114">
        <v>69.95</v>
      </c>
      <c r="C1614" s="115">
        <v>7.5696926375982843</v>
      </c>
    </row>
    <row r="1615" spans="1:3">
      <c r="A1615" t="s">
        <v>7323</v>
      </c>
      <c r="B1615" s="114">
        <v>25.05</v>
      </c>
      <c r="C1615" s="115">
        <v>7.5828343313373248</v>
      </c>
    </row>
    <row r="1616" spans="1:3">
      <c r="A1616" t="s">
        <v>7322</v>
      </c>
      <c r="B1616" s="114">
        <v>79.650000000000006</v>
      </c>
      <c r="C1616" s="115">
        <v>7.5919648462021341</v>
      </c>
    </row>
    <row r="1617" spans="1:3">
      <c r="A1617" t="s">
        <v>7322</v>
      </c>
      <c r="B1617" s="114">
        <v>64.95</v>
      </c>
      <c r="C1617" s="115">
        <v>7.6004618937644333</v>
      </c>
    </row>
    <row r="1618" spans="1:3">
      <c r="A1618" t="s">
        <v>7323</v>
      </c>
      <c r="B1618" s="114">
        <v>24.95</v>
      </c>
      <c r="C1618" s="115">
        <v>7.6252505010020046</v>
      </c>
    </row>
    <row r="1619" spans="1:3">
      <c r="A1619" t="s">
        <v>7322</v>
      </c>
      <c r="B1619" s="114">
        <v>74.849999999999994</v>
      </c>
      <c r="C1619" s="115">
        <v>7.6479625918503684</v>
      </c>
    </row>
    <row r="1620" spans="1:3">
      <c r="A1620" t="s">
        <v>7322</v>
      </c>
      <c r="B1620" s="114">
        <v>84.55</v>
      </c>
      <c r="C1620" s="115">
        <v>7.6505026611472511</v>
      </c>
    </row>
    <row r="1621" spans="1:3">
      <c r="A1621" t="s">
        <v>7322</v>
      </c>
      <c r="B1621" s="114">
        <v>75.25</v>
      </c>
      <c r="C1621" s="115">
        <v>7.663787375415283</v>
      </c>
    </row>
    <row r="1622" spans="1:3">
      <c r="A1622" t="s">
        <v>7321</v>
      </c>
      <c r="B1622" s="114">
        <v>20.65</v>
      </c>
      <c r="C1622" s="115">
        <v>7.6973365617433416</v>
      </c>
    </row>
    <row r="1623" spans="1:3">
      <c r="A1623" t="s">
        <v>7322</v>
      </c>
      <c r="B1623" s="114">
        <v>85.65</v>
      </c>
      <c r="C1623" s="115">
        <v>7.6993578517221248</v>
      </c>
    </row>
    <row r="1624" spans="1:3">
      <c r="A1624" t="s">
        <v>7322</v>
      </c>
      <c r="B1624" s="114">
        <v>101.35</v>
      </c>
      <c r="C1624" s="115">
        <v>7.7010360138135177</v>
      </c>
    </row>
    <row r="1625" spans="1:3">
      <c r="A1625" t="s">
        <v>7322</v>
      </c>
      <c r="B1625" s="114">
        <v>43.55</v>
      </c>
      <c r="C1625" s="115">
        <v>7.7014925373134329</v>
      </c>
    </row>
    <row r="1626" spans="1:3">
      <c r="A1626" t="s">
        <v>7323</v>
      </c>
      <c r="B1626" s="114">
        <v>44.55</v>
      </c>
      <c r="C1626" s="115">
        <v>7.709315375982043</v>
      </c>
    </row>
    <row r="1627" spans="1:3">
      <c r="A1627" t="s">
        <v>7321</v>
      </c>
      <c r="B1627" s="114">
        <v>19.5</v>
      </c>
      <c r="C1627" s="115">
        <v>7.7102564102564104</v>
      </c>
    </row>
    <row r="1628" spans="1:3">
      <c r="A1628" t="s">
        <v>7323</v>
      </c>
      <c r="B1628" s="114">
        <v>24.6</v>
      </c>
      <c r="C1628" s="115">
        <v>7.7276422764227632</v>
      </c>
    </row>
    <row r="1629" spans="1:3">
      <c r="A1629" t="s">
        <v>7321</v>
      </c>
      <c r="B1629" s="114">
        <v>19.899999999999999</v>
      </c>
      <c r="C1629" s="115">
        <v>7.7361809045226133</v>
      </c>
    </row>
    <row r="1630" spans="1:3">
      <c r="A1630" t="s">
        <v>7321</v>
      </c>
      <c r="B1630" s="114">
        <v>20.85</v>
      </c>
      <c r="C1630" s="115">
        <v>7.752997601918465</v>
      </c>
    </row>
    <row r="1631" spans="1:3">
      <c r="A1631" t="s">
        <v>7321</v>
      </c>
      <c r="B1631" s="114">
        <v>20.149999999999999</v>
      </c>
      <c r="C1631" s="115">
        <v>7.7543424317617875</v>
      </c>
    </row>
    <row r="1632" spans="1:3">
      <c r="A1632" t="s">
        <v>7323</v>
      </c>
      <c r="B1632" s="114">
        <v>29.25</v>
      </c>
      <c r="C1632" s="115">
        <v>7.7589743589743589</v>
      </c>
    </row>
    <row r="1633" spans="1:3">
      <c r="A1633" t="s">
        <v>7322</v>
      </c>
      <c r="B1633" s="114">
        <v>80</v>
      </c>
      <c r="C1633" s="115">
        <v>7.8075000000000001</v>
      </c>
    </row>
    <row r="1634" spans="1:3">
      <c r="A1634" t="s">
        <v>7322</v>
      </c>
      <c r="B1634" s="114">
        <v>66.650000000000006</v>
      </c>
      <c r="C1634" s="115">
        <v>7.8162040510127531</v>
      </c>
    </row>
    <row r="1635" spans="1:3">
      <c r="A1635" t="s">
        <v>7322</v>
      </c>
      <c r="B1635" s="114">
        <v>94.7</v>
      </c>
      <c r="C1635" s="115">
        <v>7.8173178458289332</v>
      </c>
    </row>
    <row r="1636" spans="1:3">
      <c r="A1636" t="s">
        <v>7321</v>
      </c>
      <c r="B1636" s="114">
        <v>20.25</v>
      </c>
      <c r="C1636" s="115">
        <v>7.8197530864197526</v>
      </c>
    </row>
    <row r="1637" spans="1:3">
      <c r="A1637" t="s">
        <v>7322</v>
      </c>
      <c r="B1637" s="114">
        <v>70.7</v>
      </c>
      <c r="C1637" s="115">
        <v>7.827439886845827</v>
      </c>
    </row>
    <row r="1638" spans="1:3">
      <c r="A1638" t="s">
        <v>7322</v>
      </c>
      <c r="B1638" s="114">
        <v>44.4</v>
      </c>
      <c r="C1638" s="115">
        <v>7.8412162162162158</v>
      </c>
    </row>
    <row r="1639" spans="1:3">
      <c r="A1639" t="s">
        <v>7322</v>
      </c>
      <c r="B1639" s="114">
        <v>84.5</v>
      </c>
      <c r="C1639" s="115">
        <v>7.8420118343195266</v>
      </c>
    </row>
    <row r="1640" spans="1:3">
      <c r="A1640" t="s">
        <v>7322</v>
      </c>
      <c r="B1640" s="114">
        <v>80.650000000000006</v>
      </c>
      <c r="C1640" s="115">
        <v>7.8524488530688146</v>
      </c>
    </row>
    <row r="1641" spans="1:3">
      <c r="A1641" t="s">
        <v>7322</v>
      </c>
      <c r="B1641" s="114">
        <v>105.5</v>
      </c>
      <c r="C1641" s="115">
        <v>7.8630331753554499</v>
      </c>
    </row>
    <row r="1642" spans="1:3">
      <c r="A1642" t="s">
        <v>7322</v>
      </c>
      <c r="B1642" s="114">
        <v>64.099999999999994</v>
      </c>
      <c r="C1642" s="115">
        <v>7.8634945397815921</v>
      </c>
    </row>
    <row r="1643" spans="1:3">
      <c r="A1643" t="s">
        <v>7322</v>
      </c>
      <c r="B1643" s="114">
        <v>70.099999999999994</v>
      </c>
      <c r="C1643" s="115">
        <v>7.8651925820256787</v>
      </c>
    </row>
    <row r="1644" spans="1:3">
      <c r="A1644" t="s">
        <v>7322</v>
      </c>
      <c r="B1644" s="114">
        <v>94.45</v>
      </c>
      <c r="C1644" s="115">
        <v>7.8660667019587089</v>
      </c>
    </row>
    <row r="1645" spans="1:3">
      <c r="A1645" t="s">
        <v>7322</v>
      </c>
      <c r="B1645" s="114">
        <v>84.95</v>
      </c>
      <c r="C1645" s="115">
        <v>7.8681577398469686</v>
      </c>
    </row>
    <row r="1646" spans="1:3">
      <c r="A1646" t="s">
        <v>7321</v>
      </c>
      <c r="B1646" s="114">
        <v>19.350000000000001</v>
      </c>
      <c r="C1646" s="115">
        <v>7.8863049095607227</v>
      </c>
    </row>
    <row r="1647" spans="1:3">
      <c r="A1647" t="s">
        <v>7323</v>
      </c>
      <c r="B1647" s="114">
        <v>58.85</v>
      </c>
      <c r="C1647" s="115">
        <v>7.913338997451147</v>
      </c>
    </row>
    <row r="1648" spans="1:3">
      <c r="A1648" t="s">
        <v>7322</v>
      </c>
      <c r="B1648" s="114">
        <v>71.150000000000006</v>
      </c>
      <c r="C1648" s="115">
        <v>7.9219957835558672</v>
      </c>
    </row>
    <row r="1649" spans="1:3">
      <c r="A1649" t="s">
        <v>7322</v>
      </c>
      <c r="B1649" s="114">
        <v>92.1</v>
      </c>
      <c r="C1649" s="115">
        <v>7.9256243213897948</v>
      </c>
    </row>
    <row r="1650" spans="1:3">
      <c r="A1650" t="s">
        <v>7321</v>
      </c>
      <c r="B1650" s="114">
        <v>20.45</v>
      </c>
      <c r="C1650" s="115">
        <v>7.9364303178484112</v>
      </c>
    </row>
    <row r="1651" spans="1:3">
      <c r="A1651" t="s">
        <v>7322</v>
      </c>
      <c r="B1651" s="114">
        <v>49.55</v>
      </c>
      <c r="C1651" s="115">
        <v>7.9404641775983853</v>
      </c>
    </row>
    <row r="1652" spans="1:3">
      <c r="A1652" t="s">
        <v>7322</v>
      </c>
      <c r="B1652" s="114">
        <v>43.45</v>
      </c>
      <c r="C1652" s="115">
        <v>7.9516685845799762</v>
      </c>
    </row>
    <row r="1653" spans="1:3">
      <c r="A1653" t="s">
        <v>7322</v>
      </c>
      <c r="B1653" s="114">
        <v>54.75</v>
      </c>
      <c r="C1653" s="115">
        <v>8.0009132420091333</v>
      </c>
    </row>
    <row r="1654" spans="1:3">
      <c r="A1654" t="s">
        <v>7322</v>
      </c>
      <c r="B1654" s="114">
        <v>75.75</v>
      </c>
      <c r="C1654" s="115">
        <v>8.003300330033003</v>
      </c>
    </row>
    <row r="1655" spans="1:3">
      <c r="A1655" t="s">
        <v>7322</v>
      </c>
      <c r="B1655" s="114">
        <v>55.75</v>
      </c>
      <c r="C1655" s="115">
        <v>8.014349775784753</v>
      </c>
    </row>
    <row r="1656" spans="1:3">
      <c r="A1656" t="s">
        <v>7322</v>
      </c>
      <c r="B1656" s="114">
        <v>94.75</v>
      </c>
      <c r="C1656" s="115">
        <v>8.016358839050131</v>
      </c>
    </row>
    <row r="1657" spans="1:3">
      <c r="A1657" t="s">
        <v>7322</v>
      </c>
      <c r="B1657" s="114">
        <v>51.3</v>
      </c>
      <c r="C1657" s="115">
        <v>8.0233918128654977</v>
      </c>
    </row>
    <row r="1658" spans="1:3">
      <c r="A1658" t="s">
        <v>7322</v>
      </c>
      <c r="B1658" s="114">
        <v>69.95</v>
      </c>
      <c r="C1658" s="115">
        <v>8.0443173695496792</v>
      </c>
    </row>
    <row r="1659" spans="1:3">
      <c r="A1659" t="s">
        <v>7322</v>
      </c>
      <c r="B1659" s="114">
        <v>69.7</v>
      </c>
      <c r="C1659" s="115">
        <v>8.0466284074605454</v>
      </c>
    </row>
    <row r="1660" spans="1:3">
      <c r="A1660" t="s">
        <v>7322</v>
      </c>
      <c r="B1660" s="114">
        <v>70.05</v>
      </c>
      <c r="C1660" s="115">
        <v>8.0571020699500355</v>
      </c>
    </row>
    <row r="1661" spans="1:3">
      <c r="A1661" t="s">
        <v>7322</v>
      </c>
      <c r="B1661" s="114">
        <v>58.2</v>
      </c>
      <c r="C1661" s="115">
        <v>8.0627147766323013</v>
      </c>
    </row>
    <row r="1662" spans="1:3">
      <c r="A1662" t="s">
        <v>7321</v>
      </c>
      <c r="B1662" s="114">
        <v>19.8</v>
      </c>
      <c r="C1662" s="115">
        <v>8.0833333333333339</v>
      </c>
    </row>
    <row r="1663" spans="1:3">
      <c r="A1663" t="s">
        <v>7323</v>
      </c>
      <c r="B1663" s="114">
        <v>40.65</v>
      </c>
      <c r="C1663" s="115">
        <v>8.0922509225092245</v>
      </c>
    </row>
    <row r="1664" spans="1:3">
      <c r="A1664" t="s">
        <v>7323</v>
      </c>
      <c r="B1664" s="114">
        <v>34.5</v>
      </c>
      <c r="C1664" s="115">
        <v>8.0942028985507246</v>
      </c>
    </row>
    <row r="1665" spans="1:3">
      <c r="A1665" t="s">
        <v>7322</v>
      </c>
      <c r="B1665" s="114">
        <v>74.05</v>
      </c>
      <c r="C1665" s="115">
        <v>8.1046590141796084</v>
      </c>
    </row>
    <row r="1666" spans="1:3">
      <c r="A1666" t="s">
        <v>7322</v>
      </c>
      <c r="B1666" s="114">
        <v>80.55</v>
      </c>
      <c r="C1666" s="115">
        <v>8.1179391682184985</v>
      </c>
    </row>
    <row r="1667" spans="1:3">
      <c r="A1667" t="s">
        <v>7321</v>
      </c>
      <c r="B1667" s="114">
        <v>20.149999999999999</v>
      </c>
      <c r="C1667" s="115">
        <v>8.1240694789081882</v>
      </c>
    </row>
    <row r="1668" spans="1:3">
      <c r="A1668" t="s">
        <v>7322</v>
      </c>
      <c r="B1668" s="114">
        <v>55.35</v>
      </c>
      <c r="C1668" s="115">
        <v>8.1255645889792234</v>
      </c>
    </row>
    <row r="1669" spans="1:3">
      <c r="A1669" t="s">
        <v>7322</v>
      </c>
      <c r="B1669" s="114">
        <v>100.85</v>
      </c>
      <c r="C1669" s="115">
        <v>8.1264253842340111</v>
      </c>
    </row>
    <row r="1670" spans="1:3">
      <c r="A1670" t="s">
        <v>7322</v>
      </c>
      <c r="B1670" s="114">
        <v>60</v>
      </c>
      <c r="C1670" s="115">
        <v>8.1291666666666664</v>
      </c>
    </row>
    <row r="1671" spans="1:3">
      <c r="A1671" t="s">
        <v>7322</v>
      </c>
      <c r="B1671" s="114">
        <v>51.05</v>
      </c>
      <c r="C1671" s="115">
        <v>8.130264446620961</v>
      </c>
    </row>
    <row r="1672" spans="1:3">
      <c r="A1672" t="s">
        <v>7322</v>
      </c>
      <c r="B1672" s="114">
        <v>95.65</v>
      </c>
      <c r="C1672" s="115">
        <v>8.1348667015159428</v>
      </c>
    </row>
    <row r="1673" spans="1:3">
      <c r="A1673" t="s">
        <v>7322</v>
      </c>
      <c r="B1673" s="114">
        <v>83.55</v>
      </c>
      <c r="C1673" s="115">
        <v>8.1394374625972468</v>
      </c>
    </row>
    <row r="1674" spans="1:3">
      <c r="A1674" t="s">
        <v>7322</v>
      </c>
      <c r="B1674" s="114">
        <v>74.5</v>
      </c>
      <c r="C1674" s="115">
        <v>8.1416107382550322</v>
      </c>
    </row>
    <row r="1675" spans="1:3">
      <c r="A1675" t="s">
        <v>7322</v>
      </c>
      <c r="B1675" s="114">
        <v>54.75</v>
      </c>
      <c r="C1675" s="115">
        <v>8.1433789954337907</v>
      </c>
    </row>
    <row r="1676" spans="1:3">
      <c r="A1676" t="s">
        <v>7322</v>
      </c>
      <c r="B1676" s="114">
        <v>100.6</v>
      </c>
      <c r="C1676" s="115">
        <v>8.1451292246520879</v>
      </c>
    </row>
    <row r="1677" spans="1:3">
      <c r="A1677" t="s">
        <v>7321</v>
      </c>
      <c r="B1677" s="114">
        <v>20.05</v>
      </c>
      <c r="C1677" s="115">
        <v>8.1596009975062334</v>
      </c>
    </row>
    <row r="1678" spans="1:3">
      <c r="A1678" t="s">
        <v>7322</v>
      </c>
      <c r="B1678" s="114">
        <v>85.2</v>
      </c>
      <c r="C1678" s="115">
        <v>8.1660798122065721</v>
      </c>
    </row>
    <row r="1679" spans="1:3">
      <c r="A1679" t="s">
        <v>7321</v>
      </c>
      <c r="B1679" s="114">
        <v>19.2</v>
      </c>
      <c r="C1679" s="115">
        <v>8.1692708333333339</v>
      </c>
    </row>
    <row r="1680" spans="1:3">
      <c r="A1680" t="s">
        <v>7321</v>
      </c>
      <c r="B1680" s="114">
        <v>19.5</v>
      </c>
      <c r="C1680" s="115">
        <v>8.1717948717948712</v>
      </c>
    </row>
    <row r="1681" spans="1:3">
      <c r="A1681" t="s">
        <v>7322</v>
      </c>
      <c r="B1681" s="114">
        <v>51.3</v>
      </c>
      <c r="C1681" s="115">
        <v>8.1744639376218338</v>
      </c>
    </row>
    <row r="1682" spans="1:3">
      <c r="A1682" t="s">
        <v>7321</v>
      </c>
      <c r="B1682" s="114">
        <v>19.45</v>
      </c>
      <c r="C1682" s="115">
        <v>8.1850899742930583</v>
      </c>
    </row>
    <row r="1683" spans="1:3">
      <c r="A1683" t="s">
        <v>7322</v>
      </c>
      <c r="B1683" s="114">
        <v>74.5</v>
      </c>
      <c r="C1683" s="115">
        <v>8.1865771812080528</v>
      </c>
    </row>
    <row r="1684" spans="1:3">
      <c r="A1684" t="s">
        <v>7322</v>
      </c>
      <c r="B1684" s="114">
        <v>87.1</v>
      </c>
      <c r="C1684" s="115">
        <v>8.1928817451205518</v>
      </c>
    </row>
    <row r="1685" spans="1:3">
      <c r="A1685" t="s">
        <v>7322</v>
      </c>
      <c r="B1685" s="114">
        <v>103.35</v>
      </c>
      <c r="C1685" s="115">
        <v>8.1983551040154818</v>
      </c>
    </row>
    <row r="1686" spans="1:3">
      <c r="A1686" t="s">
        <v>7321</v>
      </c>
      <c r="B1686" s="114">
        <v>20.149999999999999</v>
      </c>
      <c r="C1686" s="115">
        <v>8.2133995037220853</v>
      </c>
    </row>
    <row r="1687" spans="1:3">
      <c r="A1687" t="s">
        <v>7322</v>
      </c>
      <c r="B1687" s="114">
        <v>69.7</v>
      </c>
      <c r="C1687" s="115">
        <v>8.2187948350071736</v>
      </c>
    </row>
    <row r="1688" spans="1:3">
      <c r="A1688" t="s">
        <v>7321</v>
      </c>
      <c r="B1688" s="114">
        <v>20.05</v>
      </c>
      <c r="C1688" s="115">
        <v>8.2219451371571068</v>
      </c>
    </row>
    <row r="1689" spans="1:3">
      <c r="A1689" t="s">
        <v>7322</v>
      </c>
      <c r="B1689" s="114">
        <v>94</v>
      </c>
      <c r="C1689" s="115">
        <v>8.2303191489361698</v>
      </c>
    </row>
    <row r="1690" spans="1:3">
      <c r="A1690" t="s">
        <v>7322</v>
      </c>
      <c r="B1690" s="114">
        <v>68.55</v>
      </c>
      <c r="C1690" s="115">
        <v>8.2326768781911017</v>
      </c>
    </row>
    <row r="1691" spans="1:3">
      <c r="A1691" t="s">
        <v>7322</v>
      </c>
      <c r="B1691" s="114">
        <v>99.65</v>
      </c>
      <c r="C1691" s="115">
        <v>8.2338183642749616</v>
      </c>
    </row>
    <row r="1692" spans="1:3">
      <c r="A1692" t="s">
        <v>7322</v>
      </c>
      <c r="B1692" s="114">
        <v>69.400000000000006</v>
      </c>
      <c r="C1692" s="115">
        <v>8.2341498559077806</v>
      </c>
    </row>
    <row r="1693" spans="1:3">
      <c r="A1693" t="s">
        <v>7322</v>
      </c>
      <c r="B1693" s="114">
        <v>90.25</v>
      </c>
      <c r="C1693" s="115">
        <v>8.2409972299168981</v>
      </c>
    </row>
    <row r="1694" spans="1:3">
      <c r="A1694" t="s">
        <v>7321</v>
      </c>
      <c r="B1694" s="114">
        <v>19.55</v>
      </c>
      <c r="C1694" s="115">
        <v>8.2429667519181589</v>
      </c>
    </row>
    <row r="1695" spans="1:3">
      <c r="A1695" t="s">
        <v>7322</v>
      </c>
      <c r="B1695" s="114">
        <v>66.25</v>
      </c>
      <c r="C1695" s="115">
        <v>8.2483018867924542</v>
      </c>
    </row>
    <row r="1696" spans="1:3">
      <c r="A1696" t="s">
        <v>7322</v>
      </c>
      <c r="B1696" s="114">
        <v>94.2</v>
      </c>
      <c r="C1696" s="115">
        <v>8.2515923566878975</v>
      </c>
    </row>
    <row r="1697" spans="1:3">
      <c r="A1697" t="s">
        <v>7322</v>
      </c>
      <c r="B1697" s="114">
        <v>54.25</v>
      </c>
      <c r="C1697" s="115">
        <v>8.2534562211981566</v>
      </c>
    </row>
    <row r="1698" spans="1:3">
      <c r="A1698" t="s">
        <v>7322</v>
      </c>
      <c r="B1698" s="114">
        <v>54.8</v>
      </c>
      <c r="C1698" s="115">
        <v>8.2627737226277382</v>
      </c>
    </row>
    <row r="1699" spans="1:3">
      <c r="A1699" t="s">
        <v>7322</v>
      </c>
      <c r="B1699" s="114">
        <v>49.4</v>
      </c>
      <c r="C1699" s="115">
        <v>8.2641700404858298</v>
      </c>
    </row>
    <row r="1700" spans="1:3">
      <c r="A1700" t="s">
        <v>7322</v>
      </c>
      <c r="B1700" s="114">
        <v>44.65</v>
      </c>
      <c r="C1700" s="115">
        <v>8.2676371780515119</v>
      </c>
    </row>
    <row r="1701" spans="1:3">
      <c r="A1701" t="s">
        <v>7321</v>
      </c>
      <c r="B1701" s="114">
        <v>19.899999999999999</v>
      </c>
      <c r="C1701" s="115">
        <v>8.2713567839195985</v>
      </c>
    </row>
    <row r="1702" spans="1:3">
      <c r="A1702" t="s">
        <v>7321</v>
      </c>
      <c r="B1702" s="114">
        <v>19.05</v>
      </c>
      <c r="C1702" s="115">
        <v>8.2755905511811019</v>
      </c>
    </row>
    <row r="1703" spans="1:3">
      <c r="A1703" t="s">
        <v>7322</v>
      </c>
      <c r="B1703" s="114">
        <v>100.3</v>
      </c>
      <c r="C1703" s="115">
        <v>8.2986041874376877</v>
      </c>
    </row>
    <row r="1704" spans="1:3">
      <c r="A1704" t="s">
        <v>7322</v>
      </c>
      <c r="B1704" s="114">
        <v>44.45</v>
      </c>
      <c r="C1704" s="115">
        <v>8.3082114735658035</v>
      </c>
    </row>
    <row r="1705" spans="1:3">
      <c r="A1705" t="s">
        <v>7323</v>
      </c>
      <c r="B1705" s="114">
        <v>29.95</v>
      </c>
      <c r="C1705" s="115">
        <v>8.3121869782971611</v>
      </c>
    </row>
    <row r="1706" spans="1:3">
      <c r="A1706" t="s">
        <v>7321</v>
      </c>
      <c r="B1706" s="114">
        <v>19.5</v>
      </c>
      <c r="C1706" s="115">
        <v>8.315384615384616</v>
      </c>
    </row>
    <row r="1707" spans="1:3">
      <c r="A1707" t="s">
        <v>7322</v>
      </c>
      <c r="B1707" s="114">
        <v>101.15</v>
      </c>
      <c r="C1707" s="115">
        <v>8.3331685615422639</v>
      </c>
    </row>
    <row r="1708" spans="1:3">
      <c r="A1708" t="s">
        <v>7322</v>
      </c>
      <c r="B1708" s="114">
        <v>79.349999999999994</v>
      </c>
      <c r="C1708" s="115">
        <v>8.3333333333333339</v>
      </c>
    </row>
    <row r="1709" spans="1:3">
      <c r="A1709" t="s">
        <v>7322</v>
      </c>
      <c r="B1709" s="114">
        <v>74.55</v>
      </c>
      <c r="C1709" s="115">
        <v>8.3554661301140172</v>
      </c>
    </row>
    <row r="1710" spans="1:3">
      <c r="A1710" t="s">
        <v>7321</v>
      </c>
      <c r="B1710" s="114">
        <v>24.4</v>
      </c>
      <c r="C1710" s="115">
        <v>8.3586065573770494</v>
      </c>
    </row>
    <row r="1711" spans="1:3">
      <c r="A1711" t="s">
        <v>7321</v>
      </c>
      <c r="B1711" s="114">
        <v>19.649999999999999</v>
      </c>
      <c r="C1711" s="115">
        <v>8.3613231552162866</v>
      </c>
    </row>
    <row r="1712" spans="1:3">
      <c r="A1712" t="s">
        <v>7322</v>
      </c>
      <c r="B1712" s="114">
        <v>75.2</v>
      </c>
      <c r="C1712" s="115">
        <v>8.428856382978724</v>
      </c>
    </row>
    <row r="1713" spans="1:3">
      <c r="A1713" t="s">
        <v>7322</v>
      </c>
      <c r="B1713" s="114">
        <v>64.95</v>
      </c>
      <c r="C1713" s="115">
        <v>8.434180138568129</v>
      </c>
    </row>
    <row r="1714" spans="1:3">
      <c r="A1714" t="s">
        <v>7321</v>
      </c>
      <c r="B1714" s="114">
        <v>19.2</v>
      </c>
      <c r="C1714" s="115">
        <v>8.4348958333333339</v>
      </c>
    </row>
    <row r="1715" spans="1:3">
      <c r="A1715" t="s">
        <v>7323</v>
      </c>
      <c r="B1715" s="114">
        <v>25.5</v>
      </c>
      <c r="C1715" s="115">
        <v>8.43921568627451</v>
      </c>
    </row>
    <row r="1716" spans="1:3">
      <c r="A1716" t="s">
        <v>7322</v>
      </c>
      <c r="B1716" s="114">
        <v>75</v>
      </c>
      <c r="C1716" s="115">
        <v>8.4393333333333338</v>
      </c>
    </row>
    <row r="1717" spans="1:3">
      <c r="A1717" t="s">
        <v>7322</v>
      </c>
      <c r="B1717" s="114">
        <v>75.5</v>
      </c>
      <c r="C1717" s="115">
        <v>8.4423841059602651</v>
      </c>
    </row>
    <row r="1718" spans="1:3">
      <c r="A1718" t="s">
        <v>7322</v>
      </c>
      <c r="B1718" s="114">
        <v>68.25</v>
      </c>
      <c r="C1718" s="115">
        <v>8.4534798534798536</v>
      </c>
    </row>
    <row r="1719" spans="1:3">
      <c r="A1719" t="s">
        <v>7322</v>
      </c>
      <c r="B1719" s="114">
        <v>65.45</v>
      </c>
      <c r="C1719" s="115">
        <v>8.4713521772345306</v>
      </c>
    </row>
    <row r="1720" spans="1:3">
      <c r="A1720" t="s">
        <v>7322</v>
      </c>
      <c r="B1720" s="114">
        <v>76.150000000000006</v>
      </c>
      <c r="C1720" s="115">
        <v>8.4806303348653955</v>
      </c>
    </row>
    <row r="1721" spans="1:3">
      <c r="A1721" t="s">
        <v>7322</v>
      </c>
      <c r="B1721" s="114">
        <v>80.099999999999994</v>
      </c>
      <c r="C1721" s="115">
        <v>8.4806491885143576</v>
      </c>
    </row>
    <row r="1722" spans="1:3">
      <c r="A1722" t="s">
        <v>7322</v>
      </c>
      <c r="B1722" s="114">
        <v>70.5</v>
      </c>
      <c r="C1722" s="115">
        <v>8.4808510638297872</v>
      </c>
    </row>
    <row r="1723" spans="1:3">
      <c r="A1723" t="s">
        <v>7322</v>
      </c>
      <c r="B1723" s="114">
        <v>90.35</v>
      </c>
      <c r="C1723" s="115">
        <v>8.4991698948533489</v>
      </c>
    </row>
    <row r="1724" spans="1:3">
      <c r="A1724" t="s">
        <v>7321</v>
      </c>
      <c r="B1724" s="114">
        <v>19.45</v>
      </c>
      <c r="C1724" s="115">
        <v>8.5012853470437015</v>
      </c>
    </row>
    <row r="1725" spans="1:3">
      <c r="A1725" t="s">
        <v>7321</v>
      </c>
      <c r="B1725" s="114">
        <v>20.25</v>
      </c>
      <c r="C1725" s="115">
        <v>8.5111111111111111</v>
      </c>
    </row>
    <row r="1726" spans="1:3">
      <c r="A1726" t="s">
        <v>7323</v>
      </c>
      <c r="B1726" s="114">
        <v>34.700000000000003</v>
      </c>
      <c r="C1726" s="115">
        <v>8.5331412103746391</v>
      </c>
    </row>
    <row r="1727" spans="1:3">
      <c r="A1727" t="s">
        <v>7322</v>
      </c>
      <c r="B1727" s="114">
        <v>75.849999999999994</v>
      </c>
      <c r="C1727" s="115">
        <v>8.536585365853659</v>
      </c>
    </row>
    <row r="1728" spans="1:3">
      <c r="A1728" t="s">
        <v>7321</v>
      </c>
      <c r="B1728" s="114">
        <v>19.95</v>
      </c>
      <c r="C1728" s="115">
        <v>8.5664160401002505</v>
      </c>
    </row>
    <row r="1729" spans="1:3">
      <c r="A1729" t="s">
        <v>7323</v>
      </c>
      <c r="B1729" s="114">
        <v>43.35</v>
      </c>
      <c r="C1729" s="115">
        <v>8.5674740484429055</v>
      </c>
    </row>
    <row r="1730" spans="1:3">
      <c r="A1730" t="s">
        <v>7321</v>
      </c>
      <c r="B1730" s="114">
        <v>19.7</v>
      </c>
      <c r="C1730" s="115">
        <v>8.5736040609137056</v>
      </c>
    </row>
    <row r="1731" spans="1:3">
      <c r="A1731" t="s">
        <v>7323</v>
      </c>
      <c r="B1731" s="114">
        <v>38.5</v>
      </c>
      <c r="C1731" s="115">
        <v>8.5922077922077928</v>
      </c>
    </row>
    <row r="1732" spans="1:3">
      <c r="A1732" t="s">
        <v>7322</v>
      </c>
      <c r="B1732" s="114">
        <v>73.5</v>
      </c>
      <c r="C1732" s="115">
        <v>8.6013605442176875</v>
      </c>
    </row>
    <row r="1733" spans="1:3">
      <c r="A1733" t="s">
        <v>7322</v>
      </c>
      <c r="B1733" s="114">
        <v>68.95</v>
      </c>
      <c r="C1733" s="115">
        <v>8.6127628716461206</v>
      </c>
    </row>
    <row r="1734" spans="1:3">
      <c r="A1734" t="s">
        <v>7322</v>
      </c>
      <c r="B1734" s="114">
        <v>74.25</v>
      </c>
      <c r="C1734" s="115">
        <v>8.6148148148148138</v>
      </c>
    </row>
    <row r="1735" spans="1:3">
      <c r="A1735" t="s">
        <v>7322</v>
      </c>
      <c r="B1735" s="114">
        <v>65.5</v>
      </c>
      <c r="C1735" s="115">
        <v>8.616030534351145</v>
      </c>
    </row>
    <row r="1736" spans="1:3">
      <c r="A1736" t="s">
        <v>7321</v>
      </c>
      <c r="B1736" s="114">
        <v>20.25</v>
      </c>
      <c r="C1736" s="115">
        <v>8.6246913580246911</v>
      </c>
    </row>
    <row r="1737" spans="1:3">
      <c r="A1737" t="s">
        <v>7321</v>
      </c>
      <c r="B1737" s="114">
        <v>20.25</v>
      </c>
      <c r="C1737" s="115">
        <v>8.6271604938271604</v>
      </c>
    </row>
    <row r="1738" spans="1:3">
      <c r="A1738" t="s">
        <v>7322</v>
      </c>
      <c r="B1738" s="114">
        <v>95.9</v>
      </c>
      <c r="C1738" s="115">
        <v>8.6282586027111581</v>
      </c>
    </row>
    <row r="1739" spans="1:3">
      <c r="A1739" t="s">
        <v>7322</v>
      </c>
      <c r="B1739" s="114">
        <v>94.05</v>
      </c>
      <c r="C1739" s="115">
        <v>8.6299840510366828</v>
      </c>
    </row>
    <row r="1740" spans="1:3">
      <c r="A1740" t="s">
        <v>7322</v>
      </c>
      <c r="B1740" s="114">
        <v>76.849999999999994</v>
      </c>
      <c r="C1740" s="115">
        <v>8.6343526350032533</v>
      </c>
    </row>
    <row r="1741" spans="1:3">
      <c r="A1741" t="s">
        <v>7321</v>
      </c>
      <c r="B1741" s="114">
        <v>19.649999999999999</v>
      </c>
      <c r="C1741" s="115">
        <v>8.6386768447837152</v>
      </c>
    </row>
    <row r="1742" spans="1:3">
      <c r="A1742" t="s">
        <v>7321</v>
      </c>
      <c r="B1742" s="114">
        <v>26.1</v>
      </c>
      <c r="C1742" s="115">
        <v>8.6417624521072796</v>
      </c>
    </row>
    <row r="1743" spans="1:3">
      <c r="A1743" t="s">
        <v>7323</v>
      </c>
      <c r="B1743" s="114">
        <v>29.5</v>
      </c>
      <c r="C1743" s="115">
        <v>8.6525423728813564</v>
      </c>
    </row>
    <row r="1744" spans="1:3">
      <c r="A1744" t="s">
        <v>7321</v>
      </c>
      <c r="B1744" s="114">
        <v>18.850000000000001</v>
      </c>
      <c r="C1744" s="115">
        <v>8.6578249336870012</v>
      </c>
    </row>
    <row r="1745" spans="1:3">
      <c r="A1745" t="s">
        <v>7322</v>
      </c>
      <c r="B1745" s="114">
        <v>75.75</v>
      </c>
      <c r="C1745" s="115">
        <v>8.6587458745874581</v>
      </c>
    </row>
    <row r="1746" spans="1:3">
      <c r="A1746" t="s">
        <v>7321</v>
      </c>
      <c r="B1746" s="114">
        <v>20.350000000000001</v>
      </c>
      <c r="C1746" s="115">
        <v>8.663390663390663</v>
      </c>
    </row>
    <row r="1747" spans="1:3">
      <c r="A1747" t="s">
        <v>7322</v>
      </c>
      <c r="B1747" s="114">
        <v>84.4</v>
      </c>
      <c r="C1747" s="115">
        <v>8.6789099526066344</v>
      </c>
    </row>
    <row r="1748" spans="1:3">
      <c r="A1748" t="s">
        <v>7322</v>
      </c>
      <c r="B1748" s="114">
        <v>66.7</v>
      </c>
      <c r="C1748" s="115">
        <v>8.6806596701649177</v>
      </c>
    </row>
    <row r="1749" spans="1:3">
      <c r="A1749" t="s">
        <v>7322</v>
      </c>
      <c r="B1749" s="114">
        <v>95.5</v>
      </c>
      <c r="C1749" s="115">
        <v>8.681675392670158</v>
      </c>
    </row>
    <row r="1750" spans="1:3">
      <c r="A1750" t="s">
        <v>7322</v>
      </c>
      <c r="B1750" s="114">
        <v>48.6</v>
      </c>
      <c r="C1750" s="115">
        <v>8.689300411522634</v>
      </c>
    </row>
    <row r="1751" spans="1:3">
      <c r="A1751" t="s">
        <v>7321</v>
      </c>
      <c r="B1751" s="114">
        <v>19.399999999999999</v>
      </c>
      <c r="C1751" s="115">
        <v>8.6932989690721651</v>
      </c>
    </row>
    <row r="1752" spans="1:3">
      <c r="A1752" t="s">
        <v>7322</v>
      </c>
      <c r="B1752" s="114">
        <v>66.05</v>
      </c>
      <c r="C1752" s="115">
        <v>8.6979560938682816</v>
      </c>
    </row>
    <row r="1753" spans="1:3">
      <c r="A1753" t="s">
        <v>7321</v>
      </c>
      <c r="B1753" s="114">
        <v>19.899999999999999</v>
      </c>
      <c r="C1753" s="115">
        <v>8.7010050251256299</v>
      </c>
    </row>
    <row r="1754" spans="1:3">
      <c r="A1754" t="s">
        <v>7322</v>
      </c>
      <c r="B1754" s="114">
        <v>54.4</v>
      </c>
      <c r="C1754" s="115">
        <v>8.733455882352942</v>
      </c>
    </row>
    <row r="1755" spans="1:3">
      <c r="A1755" t="s">
        <v>7322</v>
      </c>
      <c r="B1755" s="114">
        <v>102.6</v>
      </c>
      <c r="C1755" s="115">
        <v>8.75</v>
      </c>
    </row>
    <row r="1756" spans="1:3">
      <c r="A1756" t="s">
        <v>7322</v>
      </c>
      <c r="B1756" s="114">
        <v>65.5</v>
      </c>
      <c r="C1756" s="115">
        <v>8.7503816793893119</v>
      </c>
    </row>
    <row r="1757" spans="1:3">
      <c r="A1757" t="s">
        <v>7322</v>
      </c>
      <c r="B1757" s="114">
        <v>75.599999999999994</v>
      </c>
      <c r="C1757" s="115">
        <v>8.7506613756613749</v>
      </c>
    </row>
    <row r="1758" spans="1:3">
      <c r="A1758" t="s">
        <v>7322</v>
      </c>
      <c r="B1758" s="114">
        <v>87.05</v>
      </c>
      <c r="C1758" s="115">
        <v>8.754738655944859</v>
      </c>
    </row>
    <row r="1759" spans="1:3">
      <c r="A1759" t="s">
        <v>7322</v>
      </c>
      <c r="B1759" s="114">
        <v>75</v>
      </c>
      <c r="C1759" s="115">
        <v>8.7746666666666666</v>
      </c>
    </row>
    <row r="1760" spans="1:3">
      <c r="A1760" t="s">
        <v>7322</v>
      </c>
      <c r="B1760" s="114">
        <v>85.05</v>
      </c>
      <c r="C1760" s="115">
        <v>8.7771898883009989</v>
      </c>
    </row>
    <row r="1761" spans="1:3">
      <c r="A1761" t="s">
        <v>7321</v>
      </c>
      <c r="B1761" s="114">
        <v>20.350000000000001</v>
      </c>
      <c r="C1761" s="115">
        <v>8.781326781326781</v>
      </c>
    </row>
    <row r="1762" spans="1:3">
      <c r="A1762" t="s">
        <v>7323</v>
      </c>
      <c r="B1762" s="114">
        <v>33.9</v>
      </c>
      <c r="C1762" s="115">
        <v>8.8038348082595874</v>
      </c>
    </row>
    <row r="1763" spans="1:3">
      <c r="A1763" t="s">
        <v>7321</v>
      </c>
      <c r="B1763" s="114">
        <v>20.25</v>
      </c>
      <c r="C1763" s="115">
        <v>8.8148148148148149</v>
      </c>
    </row>
    <row r="1764" spans="1:3">
      <c r="A1764" t="s">
        <v>7323</v>
      </c>
      <c r="B1764" s="114">
        <v>40.75</v>
      </c>
      <c r="C1764" s="115">
        <v>8.8196319018404896</v>
      </c>
    </row>
    <row r="1765" spans="1:3">
      <c r="A1765" t="s">
        <v>7322</v>
      </c>
      <c r="B1765" s="114">
        <v>54.65</v>
      </c>
      <c r="C1765" s="115">
        <v>8.8243366880146397</v>
      </c>
    </row>
    <row r="1766" spans="1:3">
      <c r="A1766" t="s">
        <v>7322</v>
      </c>
      <c r="B1766" s="114">
        <v>80.8</v>
      </c>
      <c r="C1766" s="115">
        <v>8.8254950495049513</v>
      </c>
    </row>
    <row r="1767" spans="1:3">
      <c r="A1767" t="s">
        <v>7322</v>
      </c>
      <c r="B1767" s="114">
        <v>45.55</v>
      </c>
      <c r="C1767" s="115">
        <v>8.838638858397367</v>
      </c>
    </row>
    <row r="1768" spans="1:3">
      <c r="A1768" t="s">
        <v>7322</v>
      </c>
      <c r="B1768" s="114">
        <v>85.35</v>
      </c>
      <c r="C1768" s="115">
        <v>8.8418277680140598</v>
      </c>
    </row>
    <row r="1769" spans="1:3">
      <c r="A1769" t="s">
        <v>7322</v>
      </c>
      <c r="B1769" s="114">
        <v>56.75</v>
      </c>
      <c r="C1769" s="115">
        <v>8.8678414096916303</v>
      </c>
    </row>
    <row r="1770" spans="1:3">
      <c r="A1770" t="s">
        <v>7322</v>
      </c>
      <c r="B1770" s="114">
        <v>85.35</v>
      </c>
      <c r="C1770" s="115">
        <v>8.8881077914469842</v>
      </c>
    </row>
    <row r="1771" spans="1:3">
      <c r="A1771" t="s">
        <v>7322</v>
      </c>
      <c r="B1771" s="114">
        <v>59.5</v>
      </c>
      <c r="C1771" s="115">
        <v>8.9084033613445364</v>
      </c>
    </row>
    <row r="1772" spans="1:3">
      <c r="A1772" t="s">
        <v>7321</v>
      </c>
      <c r="B1772" s="114">
        <v>20.399999999999999</v>
      </c>
      <c r="C1772" s="115">
        <v>8.9117647058823533</v>
      </c>
    </row>
    <row r="1773" spans="1:3">
      <c r="A1773" t="s">
        <v>7322</v>
      </c>
      <c r="B1773" s="114">
        <v>90.8</v>
      </c>
      <c r="C1773" s="115">
        <v>8.9179515418502202</v>
      </c>
    </row>
    <row r="1774" spans="1:3">
      <c r="A1774" t="s">
        <v>7322</v>
      </c>
      <c r="B1774" s="114">
        <v>88.4</v>
      </c>
      <c r="C1774" s="115">
        <v>8.9208144796380093</v>
      </c>
    </row>
    <row r="1775" spans="1:3">
      <c r="A1775" t="s">
        <v>7322</v>
      </c>
      <c r="B1775" s="114">
        <v>86.25</v>
      </c>
      <c r="C1775" s="115">
        <v>8.9333333333333336</v>
      </c>
    </row>
    <row r="1776" spans="1:3">
      <c r="A1776" t="s">
        <v>7322</v>
      </c>
      <c r="B1776" s="114">
        <v>101.5</v>
      </c>
      <c r="C1776" s="115">
        <v>8.9344827586206907</v>
      </c>
    </row>
    <row r="1777" spans="1:3">
      <c r="A1777" t="s">
        <v>7322</v>
      </c>
      <c r="B1777" s="114">
        <v>72.900000000000006</v>
      </c>
      <c r="C1777" s="115">
        <v>8.9355281207133057</v>
      </c>
    </row>
    <row r="1778" spans="1:3">
      <c r="A1778" t="s">
        <v>7322</v>
      </c>
      <c r="B1778" s="114">
        <v>76.25</v>
      </c>
      <c r="C1778" s="115">
        <v>8.9816393442622946</v>
      </c>
    </row>
    <row r="1779" spans="1:3">
      <c r="A1779" t="s">
        <v>7321</v>
      </c>
      <c r="B1779" s="114">
        <v>20.55</v>
      </c>
      <c r="C1779" s="115">
        <v>9</v>
      </c>
    </row>
    <row r="1780" spans="1:3">
      <c r="A1780" t="s">
        <v>7321</v>
      </c>
      <c r="B1780" s="114">
        <v>19.850000000000001</v>
      </c>
      <c r="C1780" s="115">
        <v>9.0075566750629719</v>
      </c>
    </row>
    <row r="1781" spans="1:3">
      <c r="A1781" t="s">
        <v>7322</v>
      </c>
      <c r="B1781" s="114">
        <v>84.9</v>
      </c>
      <c r="C1781" s="115">
        <v>9.0100117785630154</v>
      </c>
    </row>
    <row r="1782" spans="1:3">
      <c r="A1782" t="s">
        <v>7321</v>
      </c>
      <c r="B1782" s="114">
        <v>20.399999999999999</v>
      </c>
      <c r="C1782" s="115">
        <v>9.0245098039215694</v>
      </c>
    </row>
    <row r="1783" spans="1:3">
      <c r="A1783" t="s">
        <v>7321</v>
      </c>
      <c r="B1783" s="114">
        <v>24.8</v>
      </c>
      <c r="C1783" s="115">
        <v>9.0282258064516121</v>
      </c>
    </row>
    <row r="1784" spans="1:3">
      <c r="A1784" t="s">
        <v>7322</v>
      </c>
      <c r="B1784" s="114">
        <v>84.45</v>
      </c>
      <c r="C1784" s="115">
        <v>9.0290112492599164</v>
      </c>
    </row>
    <row r="1785" spans="1:3">
      <c r="A1785" t="s">
        <v>7322</v>
      </c>
      <c r="B1785" s="114">
        <v>64.400000000000006</v>
      </c>
      <c r="C1785" s="115">
        <v>9.0326086956521738</v>
      </c>
    </row>
    <row r="1786" spans="1:3">
      <c r="A1786" t="s">
        <v>7322</v>
      </c>
      <c r="B1786" s="114">
        <v>79.55</v>
      </c>
      <c r="C1786" s="115">
        <v>9.0326838466373349</v>
      </c>
    </row>
    <row r="1787" spans="1:3">
      <c r="A1787" t="s">
        <v>7322</v>
      </c>
      <c r="B1787" s="114">
        <v>65.599999999999994</v>
      </c>
      <c r="C1787" s="115">
        <v>9.0442073170731714</v>
      </c>
    </row>
    <row r="1788" spans="1:3">
      <c r="A1788" t="s">
        <v>7322</v>
      </c>
      <c r="B1788" s="114">
        <v>59.9</v>
      </c>
      <c r="C1788" s="115">
        <v>9.0550918196994985</v>
      </c>
    </row>
    <row r="1789" spans="1:3">
      <c r="A1789" t="s">
        <v>7322</v>
      </c>
      <c r="B1789" s="114">
        <v>54.55</v>
      </c>
      <c r="C1789" s="115">
        <v>9.0568285976168657</v>
      </c>
    </row>
    <row r="1790" spans="1:3">
      <c r="A1790" t="s">
        <v>7322</v>
      </c>
      <c r="B1790" s="114">
        <v>45.45</v>
      </c>
      <c r="C1790" s="115">
        <v>9.0594059405940595</v>
      </c>
    </row>
    <row r="1791" spans="1:3">
      <c r="A1791" t="s">
        <v>7322</v>
      </c>
      <c r="B1791" s="114">
        <v>60.9</v>
      </c>
      <c r="C1791" s="115">
        <v>9.0632183908045985</v>
      </c>
    </row>
    <row r="1792" spans="1:3">
      <c r="A1792" t="s">
        <v>7322</v>
      </c>
      <c r="B1792" s="114">
        <v>55.3</v>
      </c>
      <c r="C1792" s="115">
        <v>9.0632911392405067</v>
      </c>
    </row>
    <row r="1793" spans="1:3">
      <c r="A1793" t="s">
        <v>7322</v>
      </c>
      <c r="B1793" s="114">
        <v>90.1</v>
      </c>
      <c r="C1793" s="115">
        <v>9.0654827968923417</v>
      </c>
    </row>
    <row r="1794" spans="1:3">
      <c r="A1794" t="s">
        <v>7323</v>
      </c>
      <c r="B1794" s="114">
        <v>48.75</v>
      </c>
      <c r="C1794" s="115">
        <v>9.0707692307692298</v>
      </c>
    </row>
    <row r="1795" spans="1:3">
      <c r="A1795" t="s">
        <v>7322</v>
      </c>
      <c r="B1795" s="114">
        <v>100.15</v>
      </c>
      <c r="C1795" s="115">
        <v>9.0718921617573631</v>
      </c>
    </row>
    <row r="1796" spans="1:3">
      <c r="A1796" t="s">
        <v>7322</v>
      </c>
      <c r="B1796" s="114">
        <v>94.4</v>
      </c>
      <c r="C1796" s="115">
        <v>9.0810381355932197</v>
      </c>
    </row>
    <row r="1797" spans="1:3">
      <c r="A1797" t="s">
        <v>7322</v>
      </c>
      <c r="B1797" s="114">
        <v>79.55</v>
      </c>
      <c r="C1797" s="115">
        <v>9.0936517913262094</v>
      </c>
    </row>
    <row r="1798" spans="1:3">
      <c r="A1798" t="s">
        <v>7322</v>
      </c>
      <c r="B1798" s="114">
        <v>95.1</v>
      </c>
      <c r="C1798" s="115">
        <v>9.096740273396426</v>
      </c>
    </row>
    <row r="1799" spans="1:3">
      <c r="A1799" t="s">
        <v>7322</v>
      </c>
      <c r="B1799" s="114">
        <v>88.05</v>
      </c>
      <c r="C1799" s="115">
        <v>9.1005110732538324</v>
      </c>
    </row>
    <row r="1800" spans="1:3">
      <c r="A1800" t="s">
        <v>7322</v>
      </c>
      <c r="B1800" s="114">
        <v>49.2</v>
      </c>
      <c r="C1800" s="115">
        <v>9.1036585365853657</v>
      </c>
    </row>
    <row r="1801" spans="1:3">
      <c r="A1801" t="s">
        <v>7321</v>
      </c>
      <c r="B1801" s="114">
        <v>20.55</v>
      </c>
      <c r="C1801" s="115">
        <v>9.1167883211678831</v>
      </c>
    </row>
    <row r="1802" spans="1:3">
      <c r="A1802" t="s">
        <v>7322</v>
      </c>
      <c r="B1802" s="114">
        <v>44.2</v>
      </c>
      <c r="C1802" s="115">
        <v>9.1255656108597289</v>
      </c>
    </row>
    <row r="1803" spans="1:3">
      <c r="A1803" t="s">
        <v>7323</v>
      </c>
      <c r="B1803" s="114">
        <v>50.8</v>
      </c>
      <c r="C1803" s="115">
        <v>9.1259842519685055</v>
      </c>
    </row>
    <row r="1804" spans="1:3">
      <c r="A1804" t="s">
        <v>7322</v>
      </c>
      <c r="B1804" s="114">
        <v>100.5</v>
      </c>
      <c r="C1804" s="115">
        <v>9.1402985074626866</v>
      </c>
    </row>
    <row r="1805" spans="1:3">
      <c r="A1805" t="s">
        <v>7322</v>
      </c>
      <c r="B1805" s="114">
        <v>85.3</v>
      </c>
      <c r="C1805" s="115">
        <v>9.1606096131301289</v>
      </c>
    </row>
    <row r="1806" spans="1:3">
      <c r="A1806" t="s">
        <v>7322</v>
      </c>
      <c r="B1806" s="114">
        <v>74.05</v>
      </c>
      <c r="C1806" s="115">
        <v>9.1620526671168143</v>
      </c>
    </row>
    <row r="1807" spans="1:3">
      <c r="A1807" t="s">
        <v>7321</v>
      </c>
      <c r="B1807" s="114">
        <v>19.5</v>
      </c>
      <c r="C1807" s="115">
        <v>9.1717948717948712</v>
      </c>
    </row>
    <row r="1808" spans="1:3">
      <c r="A1808" t="s">
        <v>7321</v>
      </c>
      <c r="B1808" s="114">
        <v>19.7</v>
      </c>
      <c r="C1808" s="115">
        <v>9.1725888324873086</v>
      </c>
    </row>
    <row r="1809" spans="1:3">
      <c r="A1809" t="s">
        <v>7321</v>
      </c>
      <c r="B1809" s="114">
        <v>20.100000000000001</v>
      </c>
      <c r="C1809" s="115">
        <v>9.1741293532338304</v>
      </c>
    </row>
    <row r="1810" spans="1:3">
      <c r="A1810" t="s">
        <v>7322</v>
      </c>
      <c r="B1810" s="114">
        <v>50.85</v>
      </c>
      <c r="C1810" s="115">
        <v>9.1760078662733537</v>
      </c>
    </row>
    <row r="1811" spans="1:3">
      <c r="A1811" t="s">
        <v>7321</v>
      </c>
      <c r="B1811" s="114">
        <v>20.25</v>
      </c>
      <c r="C1811" s="115">
        <v>9.1925925925925931</v>
      </c>
    </row>
    <row r="1812" spans="1:3">
      <c r="A1812" t="s">
        <v>7322</v>
      </c>
      <c r="B1812" s="114">
        <v>77.650000000000006</v>
      </c>
      <c r="C1812" s="115">
        <v>9.1970379909851889</v>
      </c>
    </row>
    <row r="1813" spans="1:3">
      <c r="A1813" t="s">
        <v>7322</v>
      </c>
      <c r="B1813" s="114">
        <v>45.15</v>
      </c>
      <c r="C1813" s="115">
        <v>9.2236987818383174</v>
      </c>
    </row>
    <row r="1814" spans="1:3">
      <c r="A1814" t="s">
        <v>7323</v>
      </c>
      <c r="B1814" s="114">
        <v>45.4</v>
      </c>
      <c r="C1814" s="115">
        <v>9.2246696035242302</v>
      </c>
    </row>
    <row r="1815" spans="1:3">
      <c r="A1815" t="s">
        <v>7321</v>
      </c>
      <c r="B1815" s="114">
        <v>19.850000000000001</v>
      </c>
      <c r="C1815" s="115">
        <v>9.2267002518891683</v>
      </c>
    </row>
    <row r="1816" spans="1:3">
      <c r="A1816" t="s">
        <v>7323</v>
      </c>
      <c r="B1816" s="114">
        <v>58.5</v>
      </c>
      <c r="C1816" s="115">
        <v>9.2282051282051292</v>
      </c>
    </row>
    <row r="1817" spans="1:3">
      <c r="A1817" t="s">
        <v>7322</v>
      </c>
      <c r="B1817" s="114">
        <v>99.45</v>
      </c>
      <c r="C1817" s="115">
        <v>9.2448466566113616</v>
      </c>
    </row>
    <row r="1818" spans="1:3">
      <c r="A1818" t="s">
        <v>7322</v>
      </c>
      <c r="B1818" s="114">
        <v>99.3</v>
      </c>
      <c r="C1818" s="115">
        <v>9.2522658610271904</v>
      </c>
    </row>
    <row r="1819" spans="1:3">
      <c r="A1819" t="s">
        <v>7322</v>
      </c>
      <c r="B1819" s="114">
        <v>85.5</v>
      </c>
      <c r="C1819" s="115">
        <v>9.2596491228070175</v>
      </c>
    </row>
    <row r="1820" spans="1:3">
      <c r="A1820" t="s">
        <v>7321</v>
      </c>
      <c r="B1820" s="114">
        <v>20</v>
      </c>
      <c r="C1820" s="115">
        <v>9.27</v>
      </c>
    </row>
    <row r="1821" spans="1:3">
      <c r="A1821" t="s">
        <v>7322</v>
      </c>
      <c r="B1821" s="114">
        <v>43.75</v>
      </c>
      <c r="C1821" s="115">
        <v>9.2731428571428562</v>
      </c>
    </row>
    <row r="1822" spans="1:3">
      <c r="A1822" t="s">
        <v>7322</v>
      </c>
      <c r="B1822" s="114">
        <v>79.900000000000006</v>
      </c>
      <c r="C1822" s="115">
        <v>9.282853566958698</v>
      </c>
    </row>
    <row r="1823" spans="1:3">
      <c r="A1823" t="s">
        <v>7322</v>
      </c>
      <c r="B1823" s="114">
        <v>80.849999999999994</v>
      </c>
      <c r="C1823" s="115">
        <v>9.2968460111317253</v>
      </c>
    </row>
    <row r="1824" spans="1:3">
      <c r="A1824" t="s">
        <v>7322</v>
      </c>
      <c r="B1824" s="114">
        <v>93</v>
      </c>
      <c r="C1824" s="115">
        <v>9.35752688172043</v>
      </c>
    </row>
    <row r="1825" spans="1:3">
      <c r="A1825" t="s">
        <v>7322</v>
      </c>
      <c r="B1825" s="114">
        <v>60.2</v>
      </c>
      <c r="C1825" s="115">
        <v>9.3604651162790695</v>
      </c>
    </row>
    <row r="1826" spans="1:3">
      <c r="A1826" t="s">
        <v>7321</v>
      </c>
      <c r="B1826" s="114">
        <v>19.25</v>
      </c>
      <c r="C1826" s="115">
        <v>9.3662337662337674</v>
      </c>
    </row>
    <row r="1827" spans="1:3">
      <c r="A1827" t="s">
        <v>7322</v>
      </c>
      <c r="B1827" s="114">
        <v>66.25</v>
      </c>
      <c r="C1827" s="115">
        <v>9.3667924528301878</v>
      </c>
    </row>
    <row r="1828" spans="1:3">
      <c r="A1828" t="s">
        <v>7322</v>
      </c>
      <c r="B1828" s="114">
        <v>70.05</v>
      </c>
      <c r="C1828" s="115">
        <v>9.3861527480371159</v>
      </c>
    </row>
    <row r="1829" spans="1:3">
      <c r="A1829" t="s">
        <v>7322</v>
      </c>
      <c r="B1829" s="114">
        <v>94.85</v>
      </c>
      <c r="C1829" s="115">
        <v>9.389562467053242</v>
      </c>
    </row>
    <row r="1830" spans="1:3">
      <c r="A1830" t="s">
        <v>7321</v>
      </c>
      <c r="B1830" s="114">
        <v>20.350000000000001</v>
      </c>
      <c r="C1830" s="115">
        <v>9.3906633906633896</v>
      </c>
    </row>
    <row r="1831" spans="1:3">
      <c r="A1831" t="s">
        <v>7322</v>
      </c>
      <c r="B1831" s="114">
        <v>94.75</v>
      </c>
      <c r="C1831" s="115">
        <v>9.3920844327176773</v>
      </c>
    </row>
    <row r="1832" spans="1:3">
      <c r="A1832" t="s">
        <v>7322</v>
      </c>
      <c r="B1832" s="114">
        <v>98.3</v>
      </c>
      <c r="C1832" s="115">
        <v>9.3947100712105804</v>
      </c>
    </row>
    <row r="1833" spans="1:3">
      <c r="A1833" t="s">
        <v>7322</v>
      </c>
      <c r="B1833" s="114">
        <v>69.5</v>
      </c>
      <c r="C1833" s="115">
        <v>9.399280575539569</v>
      </c>
    </row>
    <row r="1834" spans="1:3">
      <c r="A1834" t="s">
        <v>7322</v>
      </c>
      <c r="B1834" s="114">
        <v>70.099999999999994</v>
      </c>
      <c r="C1834" s="115">
        <v>9.4101283880171191</v>
      </c>
    </row>
    <row r="1835" spans="1:3">
      <c r="A1835" t="s">
        <v>7321</v>
      </c>
      <c r="B1835" s="114">
        <v>19.95</v>
      </c>
      <c r="C1835" s="115">
        <v>9.4110275689223055</v>
      </c>
    </row>
    <row r="1836" spans="1:3">
      <c r="A1836" t="s">
        <v>7322</v>
      </c>
      <c r="B1836" s="114">
        <v>103.1</v>
      </c>
      <c r="C1836" s="115">
        <v>9.4127061105722607</v>
      </c>
    </row>
    <row r="1837" spans="1:3">
      <c r="A1837" t="s">
        <v>7322</v>
      </c>
      <c r="B1837" s="114">
        <v>65.5</v>
      </c>
      <c r="C1837" s="115">
        <v>9.4183206106870223</v>
      </c>
    </row>
    <row r="1838" spans="1:3">
      <c r="A1838" t="s">
        <v>7322</v>
      </c>
      <c r="B1838" s="114">
        <v>95.35</v>
      </c>
      <c r="C1838" s="115">
        <v>9.4216046145778716</v>
      </c>
    </row>
    <row r="1839" spans="1:3">
      <c r="A1839" t="s">
        <v>7322</v>
      </c>
      <c r="B1839" s="114">
        <v>83.85</v>
      </c>
      <c r="C1839" s="115">
        <v>9.4233750745378657</v>
      </c>
    </row>
    <row r="1840" spans="1:3">
      <c r="A1840" t="s">
        <v>7322</v>
      </c>
      <c r="B1840" s="114">
        <v>74.650000000000006</v>
      </c>
      <c r="C1840" s="115">
        <v>9.4246483590087067</v>
      </c>
    </row>
    <row r="1841" spans="1:3">
      <c r="A1841" t="s">
        <v>7322</v>
      </c>
      <c r="B1841" s="114">
        <v>73.55</v>
      </c>
      <c r="C1841" s="115">
        <v>9.4262406526172668</v>
      </c>
    </row>
    <row r="1842" spans="1:3">
      <c r="A1842" t="s">
        <v>7323</v>
      </c>
      <c r="B1842" s="114">
        <v>39.549999999999997</v>
      </c>
      <c r="C1842" s="115">
        <v>9.4310998735777503</v>
      </c>
    </row>
    <row r="1843" spans="1:3">
      <c r="A1843" t="s">
        <v>7322</v>
      </c>
      <c r="B1843" s="114">
        <v>69.05</v>
      </c>
      <c r="C1843" s="115">
        <v>9.4351918899348295</v>
      </c>
    </row>
    <row r="1844" spans="1:3">
      <c r="A1844" t="s">
        <v>7322</v>
      </c>
      <c r="B1844" s="114">
        <v>91.75</v>
      </c>
      <c r="C1844" s="115">
        <v>9.4365122615803809</v>
      </c>
    </row>
    <row r="1845" spans="1:3">
      <c r="A1845" t="s">
        <v>7321</v>
      </c>
      <c r="B1845" s="114">
        <v>24</v>
      </c>
      <c r="C1845" s="115">
        <v>9.4395833333333332</v>
      </c>
    </row>
    <row r="1846" spans="1:3">
      <c r="A1846" t="s">
        <v>7322</v>
      </c>
      <c r="B1846" s="114">
        <v>74.75</v>
      </c>
      <c r="C1846" s="115">
        <v>9.4528428093645491</v>
      </c>
    </row>
    <row r="1847" spans="1:3">
      <c r="A1847" t="s">
        <v>7322</v>
      </c>
      <c r="B1847" s="114">
        <v>72.849999999999994</v>
      </c>
      <c r="C1847" s="115">
        <v>9.4529855868222388</v>
      </c>
    </row>
    <row r="1848" spans="1:3">
      <c r="A1848" t="s">
        <v>7322</v>
      </c>
      <c r="B1848" s="114">
        <v>74.849999999999994</v>
      </c>
      <c r="C1848" s="115">
        <v>9.4615898463593862</v>
      </c>
    </row>
    <row r="1849" spans="1:3">
      <c r="A1849" t="s">
        <v>7321</v>
      </c>
      <c r="B1849" s="114">
        <v>20.100000000000001</v>
      </c>
      <c r="C1849" s="115">
        <v>9.4651741293532332</v>
      </c>
    </row>
    <row r="1850" spans="1:3">
      <c r="A1850" t="s">
        <v>7322</v>
      </c>
      <c r="B1850" s="114">
        <v>69.05</v>
      </c>
      <c r="C1850" s="115">
        <v>9.4706734250543096</v>
      </c>
    </row>
    <row r="1851" spans="1:3">
      <c r="A1851" t="s">
        <v>7322</v>
      </c>
      <c r="B1851" s="114">
        <v>71</v>
      </c>
      <c r="C1851" s="115">
        <v>9.4725352112676049</v>
      </c>
    </row>
    <row r="1852" spans="1:3">
      <c r="A1852" t="s">
        <v>7322</v>
      </c>
      <c r="B1852" s="114">
        <v>45.25</v>
      </c>
      <c r="C1852" s="115">
        <v>9.4740331491712713</v>
      </c>
    </row>
    <row r="1853" spans="1:3">
      <c r="A1853" t="s">
        <v>7322</v>
      </c>
      <c r="B1853" s="114">
        <v>110.1</v>
      </c>
      <c r="C1853" s="115">
        <v>9.4759309718437787</v>
      </c>
    </row>
    <row r="1854" spans="1:3">
      <c r="A1854" t="s">
        <v>7323</v>
      </c>
      <c r="B1854" s="114">
        <v>34.700000000000003</v>
      </c>
      <c r="C1854" s="115">
        <v>9.5043227665706045</v>
      </c>
    </row>
    <row r="1855" spans="1:3">
      <c r="A1855" t="s">
        <v>7322</v>
      </c>
      <c r="B1855" s="114">
        <v>85.6</v>
      </c>
      <c r="C1855" s="115">
        <v>9.5075934579439263</v>
      </c>
    </row>
    <row r="1856" spans="1:3">
      <c r="A1856" t="s">
        <v>7322</v>
      </c>
      <c r="B1856" s="114">
        <v>45.8</v>
      </c>
      <c r="C1856" s="115">
        <v>9.5240174672489086</v>
      </c>
    </row>
    <row r="1857" spans="1:3">
      <c r="A1857" t="s">
        <v>7322</v>
      </c>
      <c r="B1857" s="114">
        <v>89.45</v>
      </c>
      <c r="C1857" s="115">
        <v>9.5371716042481829</v>
      </c>
    </row>
    <row r="1858" spans="1:3">
      <c r="A1858" t="s">
        <v>7322</v>
      </c>
      <c r="B1858" s="114">
        <v>73.8</v>
      </c>
      <c r="C1858" s="115">
        <v>9.5433604336043363</v>
      </c>
    </row>
    <row r="1859" spans="1:3">
      <c r="A1859" t="s">
        <v>7322</v>
      </c>
      <c r="B1859" s="114">
        <v>75.849999999999994</v>
      </c>
      <c r="C1859" s="115">
        <v>9.5537244561634811</v>
      </c>
    </row>
    <row r="1860" spans="1:3">
      <c r="A1860" t="s">
        <v>7322</v>
      </c>
      <c r="B1860" s="114">
        <v>75.3</v>
      </c>
      <c r="C1860" s="115">
        <v>9.5677290836653395</v>
      </c>
    </row>
    <row r="1861" spans="1:3">
      <c r="A1861" t="s">
        <v>7322</v>
      </c>
      <c r="B1861" s="114">
        <v>55.2</v>
      </c>
      <c r="C1861" s="115">
        <v>9.5715579710144922</v>
      </c>
    </row>
    <row r="1862" spans="1:3">
      <c r="A1862" t="s">
        <v>7322</v>
      </c>
      <c r="B1862" s="114">
        <v>44.95</v>
      </c>
      <c r="C1862" s="115">
        <v>9.5884315906562847</v>
      </c>
    </row>
    <row r="1863" spans="1:3">
      <c r="A1863" t="s">
        <v>7321</v>
      </c>
      <c r="B1863" s="114">
        <v>19.3</v>
      </c>
      <c r="C1863" s="115">
        <v>9.5958549222797913</v>
      </c>
    </row>
    <row r="1864" spans="1:3">
      <c r="A1864" t="s">
        <v>7322</v>
      </c>
      <c r="B1864" s="114">
        <v>49.55</v>
      </c>
      <c r="C1864" s="115">
        <v>9.600403632694249</v>
      </c>
    </row>
    <row r="1865" spans="1:3">
      <c r="A1865" t="s">
        <v>7322</v>
      </c>
      <c r="B1865" s="114">
        <v>86.45</v>
      </c>
      <c r="C1865" s="115">
        <v>9.6107576633892418</v>
      </c>
    </row>
    <row r="1866" spans="1:3">
      <c r="A1866" t="s">
        <v>7322</v>
      </c>
      <c r="B1866" s="114">
        <v>70.3</v>
      </c>
      <c r="C1866" s="115">
        <v>9.6180654338549072</v>
      </c>
    </row>
    <row r="1867" spans="1:3">
      <c r="A1867" t="s">
        <v>7321</v>
      </c>
      <c r="B1867" s="114">
        <v>21.25</v>
      </c>
      <c r="C1867" s="115">
        <v>9.6258823529411774</v>
      </c>
    </row>
    <row r="1868" spans="1:3">
      <c r="A1868" t="s">
        <v>7322</v>
      </c>
      <c r="B1868" s="114">
        <v>67.8</v>
      </c>
      <c r="C1868" s="115">
        <v>9.6334808259587028</v>
      </c>
    </row>
    <row r="1869" spans="1:3">
      <c r="A1869" t="s">
        <v>7322</v>
      </c>
      <c r="B1869" s="114">
        <v>83.3</v>
      </c>
      <c r="C1869" s="115">
        <v>9.6434573829531818</v>
      </c>
    </row>
    <row r="1870" spans="1:3">
      <c r="A1870" t="s">
        <v>7322</v>
      </c>
      <c r="B1870" s="114">
        <v>89.5</v>
      </c>
      <c r="C1870" s="115">
        <v>9.6435754189944145</v>
      </c>
    </row>
    <row r="1871" spans="1:3">
      <c r="A1871" t="s">
        <v>7322</v>
      </c>
      <c r="B1871" s="114">
        <v>79.75</v>
      </c>
      <c r="C1871" s="115">
        <v>9.6438871473354233</v>
      </c>
    </row>
    <row r="1872" spans="1:3">
      <c r="A1872" t="s">
        <v>7322</v>
      </c>
      <c r="B1872" s="114">
        <v>50.1</v>
      </c>
      <c r="C1872" s="115">
        <v>9.6616766467065869</v>
      </c>
    </row>
    <row r="1873" spans="1:3">
      <c r="A1873" t="s">
        <v>7321</v>
      </c>
      <c r="B1873" s="114">
        <v>19.600000000000001</v>
      </c>
      <c r="C1873" s="115">
        <v>9.6658163265306118</v>
      </c>
    </row>
    <row r="1874" spans="1:3">
      <c r="A1874" t="s">
        <v>7322</v>
      </c>
      <c r="B1874" s="114">
        <v>81.150000000000006</v>
      </c>
      <c r="C1874" s="115">
        <v>9.6666666666666661</v>
      </c>
    </row>
    <row r="1875" spans="1:3">
      <c r="A1875" t="s">
        <v>7321</v>
      </c>
      <c r="B1875" s="114">
        <v>20.9</v>
      </c>
      <c r="C1875" s="115">
        <v>9.6794258373205757</v>
      </c>
    </row>
    <row r="1876" spans="1:3">
      <c r="A1876" t="s">
        <v>7322</v>
      </c>
      <c r="B1876" s="114">
        <v>86.05</v>
      </c>
      <c r="C1876" s="115">
        <v>9.6932016269610699</v>
      </c>
    </row>
    <row r="1877" spans="1:3">
      <c r="A1877" t="s">
        <v>7323</v>
      </c>
      <c r="B1877" s="114">
        <v>53.7</v>
      </c>
      <c r="C1877" s="115">
        <v>9.7020484171322163</v>
      </c>
    </row>
    <row r="1878" spans="1:3">
      <c r="A1878" t="s">
        <v>7322</v>
      </c>
      <c r="B1878" s="114">
        <v>44.85</v>
      </c>
      <c r="C1878" s="115">
        <v>9.707915273132663</v>
      </c>
    </row>
    <row r="1879" spans="1:3">
      <c r="A1879" t="s">
        <v>7322</v>
      </c>
      <c r="B1879" s="114">
        <v>45.15</v>
      </c>
      <c r="C1879" s="115">
        <v>9.709856035437431</v>
      </c>
    </row>
    <row r="1880" spans="1:3">
      <c r="A1880" t="s">
        <v>7321</v>
      </c>
      <c r="B1880" s="114">
        <v>19.850000000000001</v>
      </c>
      <c r="C1880" s="115">
        <v>9.7254408060453397</v>
      </c>
    </row>
    <row r="1881" spans="1:3">
      <c r="A1881" t="s">
        <v>7321</v>
      </c>
      <c r="B1881" s="114">
        <v>25.2</v>
      </c>
      <c r="C1881" s="115">
        <v>9.7281746031746028</v>
      </c>
    </row>
    <row r="1882" spans="1:3">
      <c r="A1882" t="s">
        <v>7322</v>
      </c>
      <c r="B1882" s="114">
        <v>51.2</v>
      </c>
      <c r="C1882" s="115">
        <v>9.7314453125</v>
      </c>
    </row>
    <row r="1883" spans="1:3">
      <c r="A1883" t="s">
        <v>7322</v>
      </c>
      <c r="B1883" s="114">
        <v>95.2</v>
      </c>
      <c r="C1883" s="115">
        <v>9.773109243697478</v>
      </c>
    </row>
    <row r="1884" spans="1:3">
      <c r="A1884" t="s">
        <v>7322</v>
      </c>
      <c r="B1884" s="114">
        <v>80.7</v>
      </c>
      <c r="C1884" s="115">
        <v>9.7744733581164791</v>
      </c>
    </row>
    <row r="1885" spans="1:3">
      <c r="A1885" t="s">
        <v>7321</v>
      </c>
      <c r="B1885" s="114">
        <v>25.7</v>
      </c>
      <c r="C1885" s="115">
        <v>9.789883268482491</v>
      </c>
    </row>
    <row r="1886" spans="1:3">
      <c r="A1886" t="s">
        <v>7322</v>
      </c>
      <c r="B1886" s="114">
        <v>78.150000000000006</v>
      </c>
      <c r="C1886" s="115">
        <v>9.7907869481765832</v>
      </c>
    </row>
    <row r="1887" spans="1:3">
      <c r="A1887" t="s">
        <v>7321</v>
      </c>
      <c r="B1887" s="114">
        <v>18.95</v>
      </c>
      <c r="C1887" s="115">
        <v>9.7941952506596301</v>
      </c>
    </row>
    <row r="1888" spans="1:3">
      <c r="A1888" t="s">
        <v>7321</v>
      </c>
      <c r="B1888" s="114">
        <v>20</v>
      </c>
      <c r="C1888" s="115">
        <v>9.817499999999999</v>
      </c>
    </row>
    <row r="1889" spans="1:3">
      <c r="A1889" t="s">
        <v>7322</v>
      </c>
      <c r="B1889" s="114">
        <v>84.7</v>
      </c>
      <c r="C1889" s="115">
        <v>9.8234946871310491</v>
      </c>
    </row>
    <row r="1890" spans="1:3">
      <c r="A1890" t="s">
        <v>7323</v>
      </c>
      <c r="B1890" s="114">
        <v>29.65</v>
      </c>
      <c r="C1890" s="115">
        <v>9.8279932546374358</v>
      </c>
    </row>
    <row r="1891" spans="1:3">
      <c r="A1891" t="s">
        <v>7322</v>
      </c>
      <c r="B1891" s="114">
        <v>62.25</v>
      </c>
      <c r="C1891" s="115">
        <v>9.8465863453815263</v>
      </c>
    </row>
    <row r="1892" spans="1:3">
      <c r="A1892" t="s">
        <v>7322</v>
      </c>
      <c r="B1892" s="114">
        <v>98.7</v>
      </c>
      <c r="C1892" s="115">
        <v>9.8606889564336377</v>
      </c>
    </row>
    <row r="1893" spans="1:3">
      <c r="A1893" t="s">
        <v>7322</v>
      </c>
      <c r="B1893" s="114">
        <v>86.65</v>
      </c>
      <c r="C1893" s="115">
        <v>9.8863242931332938</v>
      </c>
    </row>
    <row r="1894" spans="1:3">
      <c r="A1894" t="s">
        <v>7322</v>
      </c>
      <c r="B1894" s="114">
        <v>99.85</v>
      </c>
      <c r="C1894" s="115">
        <v>9.9238858287431153</v>
      </c>
    </row>
    <row r="1895" spans="1:3">
      <c r="A1895" t="s">
        <v>7322</v>
      </c>
      <c r="B1895" s="114">
        <v>55.55</v>
      </c>
      <c r="C1895" s="115">
        <v>9.924392439243924</v>
      </c>
    </row>
    <row r="1896" spans="1:3">
      <c r="A1896" t="s">
        <v>7321</v>
      </c>
      <c r="B1896" s="114">
        <v>20</v>
      </c>
      <c r="C1896" s="115">
        <v>9.93</v>
      </c>
    </row>
    <row r="1897" spans="1:3">
      <c r="A1897" t="s">
        <v>7321</v>
      </c>
      <c r="B1897" s="114">
        <v>20</v>
      </c>
      <c r="C1897" s="115">
        <v>9.9349999999999987</v>
      </c>
    </row>
    <row r="1898" spans="1:3">
      <c r="A1898" t="s">
        <v>7321</v>
      </c>
      <c r="B1898" s="114">
        <v>19.8</v>
      </c>
      <c r="C1898" s="115">
        <v>9.9368686868686869</v>
      </c>
    </row>
    <row r="1899" spans="1:3">
      <c r="A1899" t="s">
        <v>7322</v>
      </c>
      <c r="B1899" s="114">
        <v>85.55</v>
      </c>
      <c r="C1899" s="115">
        <v>9.9561659848042083</v>
      </c>
    </row>
    <row r="1900" spans="1:3">
      <c r="A1900" t="s">
        <v>7322</v>
      </c>
      <c r="B1900" s="114">
        <v>79.849999999999994</v>
      </c>
      <c r="C1900" s="115">
        <v>9.9843456480901693</v>
      </c>
    </row>
    <row r="1901" spans="1:3">
      <c r="A1901" t="s">
        <v>7322</v>
      </c>
      <c r="B1901" s="114">
        <v>85.95</v>
      </c>
      <c r="C1901" s="115">
        <v>9.989528795811518</v>
      </c>
    </row>
    <row r="1902" spans="1:3">
      <c r="A1902" t="s">
        <v>7322</v>
      </c>
      <c r="B1902" s="114">
        <v>74.150000000000006</v>
      </c>
      <c r="C1902" s="115">
        <v>9.998651382333108</v>
      </c>
    </row>
    <row r="1903" spans="1:3">
      <c r="A1903" t="s">
        <v>7322</v>
      </c>
      <c r="B1903" s="114">
        <v>79.5</v>
      </c>
      <c r="C1903" s="115">
        <v>10.00817610062893</v>
      </c>
    </row>
    <row r="1904" spans="1:3">
      <c r="A1904" t="s">
        <v>7321</v>
      </c>
      <c r="B1904" s="114">
        <v>19.8</v>
      </c>
      <c r="C1904" s="115">
        <v>10.012626262626263</v>
      </c>
    </row>
    <row r="1905" spans="1:3">
      <c r="A1905" t="s">
        <v>7322</v>
      </c>
      <c r="B1905" s="114">
        <v>79.25</v>
      </c>
      <c r="C1905" s="115">
        <v>10.013249211356467</v>
      </c>
    </row>
    <row r="1906" spans="1:3">
      <c r="A1906" t="s">
        <v>7322</v>
      </c>
      <c r="B1906" s="114">
        <v>65.900000000000006</v>
      </c>
      <c r="C1906" s="115">
        <v>10.015933232169953</v>
      </c>
    </row>
    <row r="1907" spans="1:3">
      <c r="A1907" t="s">
        <v>7321</v>
      </c>
      <c r="B1907" s="114">
        <v>19.899999999999999</v>
      </c>
      <c r="C1907" s="115">
        <v>10.022613065326633</v>
      </c>
    </row>
    <row r="1908" spans="1:3">
      <c r="A1908" t="s">
        <v>7322</v>
      </c>
      <c r="B1908" s="114">
        <v>85.25</v>
      </c>
      <c r="C1908" s="115">
        <v>10.032844574780059</v>
      </c>
    </row>
    <row r="1909" spans="1:3">
      <c r="A1909" t="s">
        <v>7322</v>
      </c>
      <c r="B1909" s="114">
        <v>94.85</v>
      </c>
      <c r="C1909" s="115">
        <v>10.052187664733792</v>
      </c>
    </row>
    <row r="1910" spans="1:3">
      <c r="A1910" t="s">
        <v>7321</v>
      </c>
      <c r="B1910" s="114">
        <v>19.600000000000001</v>
      </c>
      <c r="C1910" s="115">
        <v>10.071428571428571</v>
      </c>
    </row>
    <row r="1911" spans="1:3">
      <c r="A1911" t="s">
        <v>7322</v>
      </c>
      <c r="B1911" s="114">
        <v>92.5</v>
      </c>
      <c r="C1911" s="115">
        <v>10.098378378378378</v>
      </c>
    </row>
    <row r="1912" spans="1:3">
      <c r="A1912" t="s">
        <v>7322</v>
      </c>
      <c r="B1912" s="114">
        <v>81</v>
      </c>
      <c r="C1912" s="115">
        <v>10.099382716049382</v>
      </c>
    </row>
    <row r="1913" spans="1:3">
      <c r="A1913" t="s">
        <v>7323</v>
      </c>
      <c r="B1913" s="114">
        <v>29.6</v>
      </c>
      <c r="C1913" s="115">
        <v>10.10304054054054</v>
      </c>
    </row>
    <row r="1914" spans="1:3">
      <c r="A1914" t="s">
        <v>7323</v>
      </c>
      <c r="B1914" s="114">
        <v>35.799999999999997</v>
      </c>
      <c r="C1914" s="115">
        <v>10.143854748603353</v>
      </c>
    </row>
    <row r="1915" spans="1:3">
      <c r="A1915" t="s">
        <v>7323</v>
      </c>
      <c r="B1915" s="114">
        <v>29.75</v>
      </c>
      <c r="C1915" s="115">
        <v>10.147899159663865</v>
      </c>
    </row>
    <row r="1916" spans="1:3">
      <c r="A1916" t="s">
        <v>7322</v>
      </c>
      <c r="B1916" s="114">
        <v>51.65</v>
      </c>
      <c r="C1916" s="115">
        <v>10.154888673765731</v>
      </c>
    </row>
    <row r="1917" spans="1:3">
      <c r="A1917" t="s">
        <v>7322</v>
      </c>
      <c r="B1917" s="114">
        <v>89.8</v>
      </c>
      <c r="C1917" s="115">
        <v>10.1815144766147</v>
      </c>
    </row>
    <row r="1918" spans="1:3">
      <c r="A1918" t="s">
        <v>7322</v>
      </c>
      <c r="B1918" s="114">
        <v>65</v>
      </c>
      <c r="C1918" s="115">
        <v>10.200769230769231</v>
      </c>
    </row>
    <row r="1919" spans="1:3">
      <c r="A1919" t="s">
        <v>7322</v>
      </c>
      <c r="B1919" s="114">
        <v>58.95</v>
      </c>
      <c r="C1919" s="115">
        <v>10.205258693808313</v>
      </c>
    </row>
    <row r="1920" spans="1:3">
      <c r="A1920" t="s">
        <v>7321</v>
      </c>
      <c r="B1920" s="114">
        <v>19.399999999999999</v>
      </c>
      <c r="C1920" s="115">
        <v>10.211340206185568</v>
      </c>
    </row>
    <row r="1921" spans="1:3">
      <c r="A1921" t="s">
        <v>7321</v>
      </c>
      <c r="B1921" s="114">
        <v>19.8</v>
      </c>
      <c r="C1921" s="115">
        <v>10.214646464646464</v>
      </c>
    </row>
    <row r="1922" spans="1:3">
      <c r="A1922" t="s">
        <v>7323</v>
      </c>
      <c r="B1922" s="114">
        <v>40.25</v>
      </c>
      <c r="C1922" s="115">
        <v>10.222360248447204</v>
      </c>
    </row>
    <row r="1923" spans="1:3">
      <c r="A1923" t="s">
        <v>7322</v>
      </c>
      <c r="B1923" s="114">
        <v>84.6</v>
      </c>
      <c r="C1923" s="115">
        <v>10.231087470449173</v>
      </c>
    </row>
    <row r="1924" spans="1:3">
      <c r="A1924" t="s">
        <v>7322</v>
      </c>
      <c r="B1924" s="114">
        <v>98.55</v>
      </c>
      <c r="C1924" s="115">
        <v>10.233891425672248</v>
      </c>
    </row>
    <row r="1925" spans="1:3">
      <c r="A1925" t="s">
        <v>7322</v>
      </c>
      <c r="B1925" s="114">
        <v>75.75</v>
      </c>
      <c r="C1925" s="115">
        <v>10.261386138613862</v>
      </c>
    </row>
    <row r="1926" spans="1:3">
      <c r="A1926" t="s">
        <v>7322</v>
      </c>
      <c r="B1926" s="114">
        <v>69.349999999999994</v>
      </c>
      <c r="C1926" s="115">
        <v>10.270367700072098</v>
      </c>
    </row>
    <row r="1927" spans="1:3">
      <c r="A1927" t="s">
        <v>7321</v>
      </c>
      <c r="B1927" s="114">
        <v>20.25</v>
      </c>
      <c r="C1927" s="115">
        <v>10.271604938271604</v>
      </c>
    </row>
    <row r="1928" spans="1:3">
      <c r="A1928" t="s">
        <v>7322</v>
      </c>
      <c r="B1928" s="114">
        <v>75.2</v>
      </c>
      <c r="C1928" s="115">
        <v>10.309840425531913</v>
      </c>
    </row>
    <row r="1929" spans="1:3">
      <c r="A1929" t="s">
        <v>7323</v>
      </c>
      <c r="B1929" s="114">
        <v>36.25</v>
      </c>
      <c r="C1929" s="115">
        <v>10.317241379310344</v>
      </c>
    </row>
    <row r="1930" spans="1:3">
      <c r="A1930" t="s">
        <v>7322</v>
      </c>
      <c r="B1930" s="114">
        <v>48.55</v>
      </c>
      <c r="C1930" s="115">
        <v>10.319258496395468</v>
      </c>
    </row>
    <row r="1931" spans="1:3">
      <c r="A1931" t="s">
        <v>7322</v>
      </c>
      <c r="B1931" s="114">
        <v>60.95</v>
      </c>
      <c r="C1931" s="115">
        <v>10.328958162428219</v>
      </c>
    </row>
    <row r="1932" spans="1:3">
      <c r="A1932" t="s">
        <v>7322</v>
      </c>
      <c r="B1932" s="114">
        <v>54.95</v>
      </c>
      <c r="C1932" s="115">
        <v>10.35213830755232</v>
      </c>
    </row>
    <row r="1933" spans="1:3">
      <c r="A1933" t="s">
        <v>7322</v>
      </c>
      <c r="B1933" s="114">
        <v>104.4</v>
      </c>
      <c r="C1933" s="115">
        <v>10.358716475095786</v>
      </c>
    </row>
    <row r="1934" spans="1:3">
      <c r="A1934" t="s">
        <v>7322</v>
      </c>
      <c r="B1934" s="114">
        <v>86.2</v>
      </c>
      <c r="C1934" s="115">
        <v>10.361948955916473</v>
      </c>
    </row>
    <row r="1935" spans="1:3">
      <c r="A1935" t="s">
        <v>7322</v>
      </c>
      <c r="B1935" s="114">
        <v>80.05</v>
      </c>
      <c r="C1935" s="115">
        <v>10.377264209868834</v>
      </c>
    </row>
    <row r="1936" spans="1:3">
      <c r="A1936" t="s">
        <v>7322</v>
      </c>
      <c r="B1936" s="114">
        <v>51.1</v>
      </c>
      <c r="C1936" s="115">
        <v>10.394324853228962</v>
      </c>
    </row>
    <row r="1937" spans="1:3">
      <c r="A1937" t="s">
        <v>7321</v>
      </c>
      <c r="B1937" s="114">
        <v>24.4</v>
      </c>
      <c r="C1937" s="115">
        <v>10.405737704918034</v>
      </c>
    </row>
    <row r="1938" spans="1:3">
      <c r="A1938" t="s">
        <v>7322</v>
      </c>
      <c r="B1938" s="114">
        <v>54.5</v>
      </c>
      <c r="C1938" s="115">
        <v>10.425688073394497</v>
      </c>
    </row>
    <row r="1939" spans="1:3">
      <c r="A1939" t="s">
        <v>7322</v>
      </c>
      <c r="B1939" s="114">
        <v>55.6</v>
      </c>
      <c r="C1939" s="115">
        <v>10.446043165467625</v>
      </c>
    </row>
    <row r="1940" spans="1:3">
      <c r="A1940" t="s">
        <v>7322</v>
      </c>
      <c r="B1940" s="114">
        <v>79.150000000000006</v>
      </c>
      <c r="C1940" s="115">
        <v>10.457359444093493</v>
      </c>
    </row>
    <row r="1941" spans="1:3">
      <c r="A1941" t="s">
        <v>7323</v>
      </c>
      <c r="B1941" s="114">
        <v>40.4</v>
      </c>
      <c r="C1941" s="115">
        <v>10.460396039603962</v>
      </c>
    </row>
    <row r="1942" spans="1:3">
      <c r="A1942" t="s">
        <v>7322</v>
      </c>
      <c r="B1942" s="114">
        <v>88.85</v>
      </c>
      <c r="C1942" s="115">
        <v>10.460889138998313</v>
      </c>
    </row>
    <row r="1943" spans="1:3">
      <c r="A1943" t="s">
        <v>7322</v>
      </c>
      <c r="B1943" s="114">
        <v>102.1</v>
      </c>
      <c r="C1943" s="115">
        <v>10.468658178256611</v>
      </c>
    </row>
    <row r="1944" spans="1:3">
      <c r="A1944" t="s">
        <v>7322</v>
      </c>
      <c r="B1944" s="114">
        <v>75.05</v>
      </c>
      <c r="C1944" s="115">
        <v>10.477015323117921</v>
      </c>
    </row>
    <row r="1945" spans="1:3">
      <c r="A1945" t="s">
        <v>7322</v>
      </c>
      <c r="B1945" s="114">
        <v>84.8</v>
      </c>
      <c r="C1945" s="115">
        <v>10.480542452830189</v>
      </c>
    </row>
    <row r="1946" spans="1:3">
      <c r="A1946" t="s">
        <v>7322</v>
      </c>
      <c r="B1946" s="114">
        <v>70.150000000000006</v>
      </c>
      <c r="C1946" s="115">
        <v>10.484675694939416</v>
      </c>
    </row>
    <row r="1947" spans="1:3">
      <c r="A1947" t="s">
        <v>7322</v>
      </c>
      <c r="B1947" s="114">
        <v>95.15</v>
      </c>
      <c r="C1947" s="115">
        <v>10.485023646873357</v>
      </c>
    </row>
    <row r="1948" spans="1:3">
      <c r="A1948" t="s">
        <v>7323</v>
      </c>
      <c r="B1948" s="114">
        <v>34.549999999999997</v>
      </c>
      <c r="C1948" s="115">
        <v>10.494934876989872</v>
      </c>
    </row>
    <row r="1949" spans="1:3">
      <c r="A1949" t="s">
        <v>7322</v>
      </c>
      <c r="B1949" s="114">
        <v>70.3</v>
      </c>
      <c r="C1949" s="115">
        <v>10.500711237553343</v>
      </c>
    </row>
    <row r="1950" spans="1:3">
      <c r="A1950" t="s">
        <v>7321</v>
      </c>
      <c r="B1950" s="114">
        <v>21.2</v>
      </c>
      <c r="C1950" s="115">
        <v>10.502358490566039</v>
      </c>
    </row>
    <row r="1951" spans="1:3">
      <c r="A1951" t="s">
        <v>7322</v>
      </c>
      <c r="B1951" s="114">
        <v>81.7</v>
      </c>
      <c r="C1951" s="115">
        <v>10.509179926560588</v>
      </c>
    </row>
    <row r="1952" spans="1:3">
      <c r="A1952" t="s">
        <v>7322</v>
      </c>
      <c r="B1952" s="114">
        <v>98.5</v>
      </c>
      <c r="C1952" s="115">
        <v>10.535532994923859</v>
      </c>
    </row>
    <row r="1953" spans="1:3">
      <c r="A1953" t="s">
        <v>7322</v>
      </c>
      <c r="B1953" s="114">
        <v>100.6</v>
      </c>
      <c r="C1953" s="115">
        <v>10.538767395626243</v>
      </c>
    </row>
    <row r="1954" spans="1:3">
      <c r="A1954" t="s">
        <v>7322</v>
      </c>
      <c r="B1954" s="114">
        <v>80.25</v>
      </c>
      <c r="C1954" s="115">
        <v>10.542056074766355</v>
      </c>
    </row>
    <row r="1955" spans="1:3">
      <c r="A1955" t="s">
        <v>7321</v>
      </c>
      <c r="B1955" s="114">
        <v>19.75</v>
      </c>
      <c r="C1955" s="115">
        <v>10.544303797468354</v>
      </c>
    </row>
    <row r="1956" spans="1:3">
      <c r="A1956" t="s">
        <v>7322</v>
      </c>
      <c r="B1956" s="114">
        <v>64.900000000000006</v>
      </c>
      <c r="C1956" s="115">
        <v>10.563174114021569</v>
      </c>
    </row>
    <row r="1957" spans="1:3">
      <c r="A1957" t="s">
        <v>7322</v>
      </c>
      <c r="B1957" s="114">
        <v>70</v>
      </c>
      <c r="C1957" s="115">
        <v>10.571428571428571</v>
      </c>
    </row>
    <row r="1958" spans="1:3">
      <c r="A1958" t="s">
        <v>7322</v>
      </c>
      <c r="B1958" s="114">
        <v>44.65</v>
      </c>
      <c r="C1958" s="115">
        <v>10.576707726763718</v>
      </c>
    </row>
    <row r="1959" spans="1:3">
      <c r="A1959" t="s">
        <v>7321</v>
      </c>
      <c r="B1959" s="114">
        <v>20.350000000000001</v>
      </c>
      <c r="C1959" s="115">
        <v>10.577395577395576</v>
      </c>
    </row>
    <row r="1960" spans="1:3">
      <c r="A1960" t="s">
        <v>7323</v>
      </c>
      <c r="B1960" s="114">
        <v>29.2</v>
      </c>
      <c r="C1960" s="115">
        <v>10.585616438356166</v>
      </c>
    </row>
    <row r="1961" spans="1:3">
      <c r="A1961" t="s">
        <v>7322</v>
      </c>
      <c r="B1961" s="114">
        <v>91.1</v>
      </c>
      <c r="C1961" s="115">
        <v>10.585620197585072</v>
      </c>
    </row>
    <row r="1962" spans="1:3">
      <c r="A1962" t="s">
        <v>7321</v>
      </c>
      <c r="B1962" s="114">
        <v>19.05</v>
      </c>
      <c r="C1962" s="115">
        <v>10.587926509186351</v>
      </c>
    </row>
    <row r="1963" spans="1:3">
      <c r="A1963" t="s">
        <v>7321</v>
      </c>
      <c r="B1963" s="114">
        <v>23.15</v>
      </c>
      <c r="C1963" s="115">
        <v>10.591792656587474</v>
      </c>
    </row>
    <row r="1964" spans="1:3">
      <c r="A1964" t="s">
        <v>7321</v>
      </c>
      <c r="B1964" s="114">
        <v>20</v>
      </c>
      <c r="C1964" s="115">
        <v>10.5975</v>
      </c>
    </row>
    <row r="1965" spans="1:3">
      <c r="A1965" t="s">
        <v>7322</v>
      </c>
      <c r="B1965" s="114">
        <v>94.2</v>
      </c>
      <c r="C1965" s="115">
        <v>10.614649681528661</v>
      </c>
    </row>
    <row r="1966" spans="1:3">
      <c r="A1966" t="s">
        <v>7322</v>
      </c>
      <c r="B1966" s="114">
        <v>82.9</v>
      </c>
      <c r="C1966" s="115">
        <v>10.61580217129071</v>
      </c>
    </row>
    <row r="1967" spans="1:3">
      <c r="A1967" t="s">
        <v>7322</v>
      </c>
      <c r="B1967" s="114">
        <v>111.4</v>
      </c>
      <c r="C1967" s="115">
        <v>10.619838420107719</v>
      </c>
    </row>
    <row r="1968" spans="1:3">
      <c r="A1968" t="s">
        <v>7322</v>
      </c>
      <c r="B1968" s="114">
        <v>100.25</v>
      </c>
      <c r="C1968" s="115">
        <v>10.61995012468828</v>
      </c>
    </row>
    <row r="1969" spans="1:3">
      <c r="A1969" t="s">
        <v>7322</v>
      </c>
      <c r="B1969" s="114">
        <v>99.5</v>
      </c>
      <c r="C1969" s="115">
        <v>10.622613065326634</v>
      </c>
    </row>
    <row r="1970" spans="1:3">
      <c r="A1970" t="s">
        <v>7321</v>
      </c>
      <c r="B1970" s="114">
        <v>19.75</v>
      </c>
      <c r="C1970" s="115">
        <v>10.665822784810127</v>
      </c>
    </row>
    <row r="1971" spans="1:3">
      <c r="A1971" t="s">
        <v>7322</v>
      </c>
      <c r="B1971" s="114">
        <v>84.8</v>
      </c>
      <c r="C1971" s="115">
        <v>10.693985849056604</v>
      </c>
    </row>
    <row r="1972" spans="1:3">
      <c r="A1972" t="s">
        <v>7322</v>
      </c>
      <c r="B1972" s="114">
        <v>74.75</v>
      </c>
      <c r="C1972" s="115">
        <v>10.697658862876255</v>
      </c>
    </row>
    <row r="1973" spans="1:3">
      <c r="A1973" t="s">
        <v>7322</v>
      </c>
      <c r="B1973" s="114">
        <v>46</v>
      </c>
      <c r="C1973" s="115">
        <v>10.697826086956523</v>
      </c>
    </row>
    <row r="1974" spans="1:3">
      <c r="A1974" t="s">
        <v>7322</v>
      </c>
      <c r="B1974" s="114">
        <v>59.65</v>
      </c>
      <c r="C1974" s="115">
        <v>10.711651299245601</v>
      </c>
    </row>
    <row r="1975" spans="1:3">
      <c r="A1975" t="s">
        <v>7322</v>
      </c>
      <c r="B1975" s="114">
        <v>80.849999999999994</v>
      </c>
      <c r="C1975" s="115">
        <v>10.716759431045146</v>
      </c>
    </row>
    <row r="1976" spans="1:3">
      <c r="A1976" t="s">
        <v>7322</v>
      </c>
      <c r="B1976" s="114">
        <v>79.95</v>
      </c>
      <c r="C1976" s="115">
        <v>10.721701063164478</v>
      </c>
    </row>
    <row r="1977" spans="1:3">
      <c r="A1977" t="s">
        <v>7322</v>
      </c>
      <c r="B1977" s="114">
        <v>95.25</v>
      </c>
      <c r="C1977" s="115">
        <v>10.724934383202099</v>
      </c>
    </row>
    <row r="1978" spans="1:3">
      <c r="A1978" t="s">
        <v>7322</v>
      </c>
      <c r="B1978" s="114">
        <v>64.900000000000006</v>
      </c>
      <c r="C1978" s="115">
        <v>10.743451463790446</v>
      </c>
    </row>
    <row r="1979" spans="1:3">
      <c r="A1979" t="s">
        <v>7322</v>
      </c>
      <c r="B1979" s="114">
        <v>98.5</v>
      </c>
      <c r="C1979" s="115">
        <v>10.743654822335026</v>
      </c>
    </row>
    <row r="1980" spans="1:3">
      <c r="A1980" t="s">
        <v>7322</v>
      </c>
      <c r="B1980" s="114">
        <v>54.25</v>
      </c>
      <c r="C1980" s="115">
        <v>10.746543778801843</v>
      </c>
    </row>
    <row r="1981" spans="1:3">
      <c r="A1981" t="s">
        <v>7321</v>
      </c>
      <c r="B1981" s="114">
        <v>19.95</v>
      </c>
      <c r="C1981" s="115">
        <v>10.764411027568922</v>
      </c>
    </row>
    <row r="1982" spans="1:3">
      <c r="A1982" t="s">
        <v>7322</v>
      </c>
      <c r="B1982" s="114">
        <v>98.9</v>
      </c>
      <c r="C1982" s="115">
        <v>10.767947421638018</v>
      </c>
    </row>
    <row r="1983" spans="1:3">
      <c r="A1983" t="s">
        <v>7322</v>
      </c>
      <c r="B1983" s="114">
        <v>73.5</v>
      </c>
      <c r="C1983" s="115">
        <v>10.772108843537415</v>
      </c>
    </row>
    <row r="1984" spans="1:3">
      <c r="A1984" t="s">
        <v>7323</v>
      </c>
      <c r="B1984" s="114">
        <v>24.1</v>
      </c>
      <c r="C1984" s="115">
        <v>10.780082987551866</v>
      </c>
    </row>
    <row r="1985" spans="1:3">
      <c r="A1985" t="s">
        <v>7322</v>
      </c>
      <c r="B1985" s="114">
        <v>44.55</v>
      </c>
      <c r="C1985" s="115">
        <v>10.787878787878789</v>
      </c>
    </row>
    <row r="1986" spans="1:3">
      <c r="A1986" t="s">
        <v>7322</v>
      </c>
      <c r="B1986" s="114">
        <v>98.1</v>
      </c>
      <c r="C1986" s="115">
        <v>10.807339449541285</v>
      </c>
    </row>
    <row r="1987" spans="1:3">
      <c r="A1987" t="s">
        <v>7322</v>
      </c>
      <c r="B1987" s="114">
        <v>70.2</v>
      </c>
      <c r="C1987" s="115">
        <v>10.826923076923077</v>
      </c>
    </row>
    <row r="1988" spans="1:3">
      <c r="A1988" t="s">
        <v>7322</v>
      </c>
      <c r="B1988" s="114">
        <v>84.5</v>
      </c>
      <c r="C1988" s="115">
        <v>10.850887573964497</v>
      </c>
    </row>
    <row r="1989" spans="1:3">
      <c r="A1989" t="s">
        <v>7321</v>
      </c>
      <c r="B1989" s="114">
        <v>25.25</v>
      </c>
      <c r="C1989" s="115">
        <v>10.879207920792078</v>
      </c>
    </row>
    <row r="1990" spans="1:3">
      <c r="A1990" t="s">
        <v>7322</v>
      </c>
      <c r="B1990" s="114">
        <v>74.95</v>
      </c>
      <c r="C1990" s="115">
        <v>10.880587058038692</v>
      </c>
    </row>
    <row r="1991" spans="1:3">
      <c r="A1991" t="s">
        <v>7322</v>
      </c>
      <c r="B1991" s="114">
        <v>45.2</v>
      </c>
      <c r="C1991" s="115">
        <v>10.884955752212388</v>
      </c>
    </row>
    <row r="1992" spans="1:3">
      <c r="A1992" t="s">
        <v>7322</v>
      </c>
      <c r="B1992" s="114">
        <v>104.05</v>
      </c>
      <c r="C1992" s="115">
        <v>10.895242671792408</v>
      </c>
    </row>
    <row r="1993" spans="1:3">
      <c r="A1993" t="s">
        <v>7321</v>
      </c>
      <c r="B1993" s="114">
        <v>20.05</v>
      </c>
      <c r="C1993" s="115">
        <v>10.897755610972569</v>
      </c>
    </row>
    <row r="1994" spans="1:3">
      <c r="A1994" t="s">
        <v>7323</v>
      </c>
      <c r="B1994" s="114">
        <v>35.75</v>
      </c>
      <c r="C1994" s="115">
        <v>10.903496503496504</v>
      </c>
    </row>
    <row r="1995" spans="1:3">
      <c r="A1995" t="s">
        <v>7322</v>
      </c>
      <c r="B1995" s="114">
        <v>78</v>
      </c>
      <c r="C1995" s="115">
        <v>10.920512820512821</v>
      </c>
    </row>
    <row r="1996" spans="1:3">
      <c r="A1996" t="s">
        <v>7322</v>
      </c>
      <c r="B1996" s="114">
        <v>79.5</v>
      </c>
      <c r="C1996" s="115">
        <v>10.924528301886792</v>
      </c>
    </row>
    <row r="1997" spans="1:3">
      <c r="A1997" t="s">
        <v>7321</v>
      </c>
      <c r="B1997" s="114">
        <v>20</v>
      </c>
      <c r="C1997" s="115">
        <v>10.9275</v>
      </c>
    </row>
    <row r="1998" spans="1:3">
      <c r="A1998" t="s">
        <v>7322</v>
      </c>
      <c r="B1998" s="114">
        <v>74.150000000000006</v>
      </c>
      <c r="C1998" s="115">
        <v>10.948078219824678</v>
      </c>
    </row>
    <row r="1999" spans="1:3">
      <c r="A1999" t="s">
        <v>7322</v>
      </c>
      <c r="B1999" s="114">
        <v>76.5</v>
      </c>
      <c r="C1999" s="115">
        <v>10.95359477124183</v>
      </c>
    </row>
    <row r="2000" spans="1:3">
      <c r="A2000" t="s">
        <v>7321</v>
      </c>
      <c r="B2000" s="114">
        <v>20.149999999999999</v>
      </c>
      <c r="C2000" s="115">
        <v>10.957816377171218</v>
      </c>
    </row>
    <row r="2001" spans="1:3">
      <c r="A2001" t="s">
        <v>7322</v>
      </c>
      <c r="B2001" s="114">
        <v>90.15</v>
      </c>
      <c r="C2001" s="115">
        <v>10.958957293399889</v>
      </c>
    </row>
    <row r="2002" spans="1:3">
      <c r="A2002" t="s">
        <v>7321</v>
      </c>
      <c r="B2002" s="114">
        <v>19.350000000000001</v>
      </c>
      <c r="C2002" s="115">
        <v>10.97157622739018</v>
      </c>
    </row>
    <row r="2003" spans="1:3">
      <c r="A2003" t="s">
        <v>7321</v>
      </c>
      <c r="B2003" s="114">
        <v>19.7</v>
      </c>
      <c r="C2003" s="115">
        <v>10.974619289340101</v>
      </c>
    </row>
    <row r="2004" spans="1:3">
      <c r="A2004" t="s">
        <v>7322</v>
      </c>
      <c r="B2004" s="114">
        <v>76.400000000000006</v>
      </c>
      <c r="C2004" s="115">
        <v>10.977748691099476</v>
      </c>
    </row>
    <row r="2005" spans="1:3">
      <c r="A2005" t="s">
        <v>7322</v>
      </c>
      <c r="B2005" s="114">
        <v>44.05</v>
      </c>
      <c r="C2005" s="115">
        <v>10.980703745743474</v>
      </c>
    </row>
    <row r="2006" spans="1:3">
      <c r="A2006" t="s">
        <v>7321</v>
      </c>
      <c r="B2006" s="114">
        <v>19.95</v>
      </c>
      <c r="C2006" s="115">
        <v>11.002506265664161</v>
      </c>
    </row>
    <row r="2007" spans="1:3">
      <c r="A2007" t="s">
        <v>7322</v>
      </c>
      <c r="B2007" s="114">
        <v>60.25</v>
      </c>
      <c r="C2007" s="115">
        <v>11.003319502074689</v>
      </c>
    </row>
    <row r="2008" spans="1:3">
      <c r="A2008" t="s">
        <v>7322</v>
      </c>
      <c r="B2008" s="114">
        <v>72.150000000000006</v>
      </c>
      <c r="C2008" s="115">
        <v>11.008316008316008</v>
      </c>
    </row>
    <row r="2009" spans="1:3">
      <c r="A2009" t="s">
        <v>7321</v>
      </c>
      <c r="B2009" s="114">
        <v>20.100000000000001</v>
      </c>
      <c r="C2009" s="115">
        <v>11.012437810945272</v>
      </c>
    </row>
    <row r="2010" spans="1:3">
      <c r="A2010" t="s">
        <v>7322</v>
      </c>
      <c r="B2010" s="114">
        <v>74.95</v>
      </c>
      <c r="C2010" s="115">
        <v>11.016677785190128</v>
      </c>
    </row>
    <row r="2011" spans="1:3">
      <c r="A2011" t="s">
        <v>7322</v>
      </c>
      <c r="B2011" s="114">
        <v>54.55</v>
      </c>
      <c r="C2011" s="115">
        <v>11.021998166819433</v>
      </c>
    </row>
    <row r="2012" spans="1:3">
      <c r="A2012" t="s">
        <v>7322</v>
      </c>
      <c r="B2012" s="114">
        <v>45.9</v>
      </c>
      <c r="C2012" s="115">
        <v>11.022875816993464</v>
      </c>
    </row>
    <row r="2013" spans="1:3">
      <c r="A2013" t="s">
        <v>7321</v>
      </c>
      <c r="B2013" s="114">
        <v>24.5</v>
      </c>
      <c r="C2013" s="115">
        <v>11.026530612244898</v>
      </c>
    </row>
    <row r="2014" spans="1:3">
      <c r="A2014" t="s">
        <v>7322</v>
      </c>
      <c r="B2014" s="114">
        <v>64.900000000000006</v>
      </c>
      <c r="C2014" s="115">
        <v>11.033898305084746</v>
      </c>
    </row>
    <row r="2015" spans="1:3">
      <c r="A2015" t="s">
        <v>7323</v>
      </c>
      <c r="B2015" s="114">
        <v>40.700000000000003</v>
      </c>
      <c r="C2015" s="115">
        <v>11.039312039312039</v>
      </c>
    </row>
    <row r="2016" spans="1:3">
      <c r="A2016" t="s">
        <v>7322</v>
      </c>
      <c r="B2016" s="114">
        <v>55.05</v>
      </c>
      <c r="C2016" s="115">
        <v>11.047229791099001</v>
      </c>
    </row>
    <row r="2017" spans="1:3">
      <c r="A2017" t="s">
        <v>7322</v>
      </c>
      <c r="B2017" s="114">
        <v>94.9</v>
      </c>
      <c r="C2017" s="115">
        <v>11.052160168598522</v>
      </c>
    </row>
    <row r="2018" spans="1:3">
      <c r="A2018" t="s">
        <v>7323</v>
      </c>
      <c r="B2018" s="114">
        <v>34.700000000000003</v>
      </c>
      <c r="C2018" s="115">
        <v>11.053314121037463</v>
      </c>
    </row>
    <row r="2019" spans="1:3">
      <c r="A2019" t="s">
        <v>7321</v>
      </c>
      <c r="B2019" s="114">
        <v>20.3</v>
      </c>
      <c r="C2019" s="115">
        <v>11.05911330049261</v>
      </c>
    </row>
    <row r="2020" spans="1:3">
      <c r="A2020" t="s">
        <v>7322</v>
      </c>
      <c r="B2020" s="114">
        <v>74.55</v>
      </c>
      <c r="C2020" s="115">
        <v>11.063044936284374</v>
      </c>
    </row>
    <row r="2021" spans="1:3">
      <c r="A2021" t="s">
        <v>7322</v>
      </c>
      <c r="B2021" s="114">
        <v>96</v>
      </c>
      <c r="C2021" s="115">
        <v>11.063541666666666</v>
      </c>
    </row>
    <row r="2022" spans="1:3">
      <c r="A2022" t="s">
        <v>7322</v>
      </c>
      <c r="B2022" s="114">
        <v>74.75</v>
      </c>
      <c r="C2022" s="115">
        <v>11.064214046822741</v>
      </c>
    </row>
    <row r="2023" spans="1:3">
      <c r="A2023" t="s">
        <v>7322</v>
      </c>
      <c r="B2023" s="114">
        <v>78.099999999999994</v>
      </c>
      <c r="C2023" s="115">
        <v>11.073623559539053</v>
      </c>
    </row>
    <row r="2024" spans="1:3">
      <c r="A2024" t="s">
        <v>7323</v>
      </c>
      <c r="B2024" s="114">
        <v>49.85</v>
      </c>
      <c r="C2024" s="115">
        <v>11.075225677031094</v>
      </c>
    </row>
    <row r="2025" spans="1:3">
      <c r="A2025" t="s">
        <v>7322</v>
      </c>
      <c r="B2025" s="114">
        <v>89.2</v>
      </c>
      <c r="C2025" s="115">
        <v>11.102017937219729</v>
      </c>
    </row>
    <row r="2026" spans="1:3">
      <c r="A2026" t="s">
        <v>7322</v>
      </c>
      <c r="B2026" s="114">
        <v>65.150000000000006</v>
      </c>
      <c r="C2026" s="115">
        <v>11.102839600920952</v>
      </c>
    </row>
    <row r="2027" spans="1:3">
      <c r="A2027" t="s">
        <v>7322</v>
      </c>
      <c r="B2027" s="114">
        <v>94.2</v>
      </c>
      <c r="C2027" s="115">
        <v>11.105095541401273</v>
      </c>
    </row>
    <row r="2028" spans="1:3">
      <c r="A2028" t="s">
        <v>7322</v>
      </c>
      <c r="B2028" s="114">
        <v>79.849999999999994</v>
      </c>
      <c r="C2028" s="115">
        <v>11.112711333750784</v>
      </c>
    </row>
    <row r="2029" spans="1:3">
      <c r="A2029" t="s">
        <v>7322</v>
      </c>
      <c r="B2029" s="114">
        <v>78.849999999999994</v>
      </c>
      <c r="C2029" s="115">
        <v>11.119213696892835</v>
      </c>
    </row>
    <row r="2030" spans="1:3">
      <c r="A2030" t="s">
        <v>7321</v>
      </c>
      <c r="B2030" s="114">
        <v>20.100000000000001</v>
      </c>
      <c r="C2030" s="115">
        <v>11.124378109452735</v>
      </c>
    </row>
    <row r="2031" spans="1:3">
      <c r="A2031" t="s">
        <v>7322</v>
      </c>
      <c r="B2031" s="114">
        <v>78.5</v>
      </c>
      <c r="C2031" s="115">
        <v>11.136305732484077</v>
      </c>
    </row>
    <row r="2032" spans="1:3">
      <c r="A2032" t="s">
        <v>7322</v>
      </c>
      <c r="B2032" s="114">
        <v>80.5</v>
      </c>
      <c r="C2032" s="115">
        <v>11.141614906832299</v>
      </c>
    </row>
    <row r="2033" spans="1:3">
      <c r="A2033" t="s">
        <v>7322</v>
      </c>
      <c r="B2033" s="114">
        <v>66.349999999999994</v>
      </c>
      <c r="C2033" s="115">
        <v>11.16503391107762</v>
      </c>
    </row>
    <row r="2034" spans="1:3">
      <c r="A2034" t="s">
        <v>7322</v>
      </c>
      <c r="B2034" s="114">
        <v>56.3</v>
      </c>
      <c r="C2034" s="115">
        <v>11.166074600355239</v>
      </c>
    </row>
    <row r="2035" spans="1:3">
      <c r="A2035" t="s">
        <v>7323</v>
      </c>
      <c r="B2035" s="114">
        <v>36.049999999999997</v>
      </c>
      <c r="C2035" s="115">
        <v>11.167822468793345</v>
      </c>
    </row>
    <row r="2036" spans="1:3">
      <c r="A2036" t="s">
        <v>7323</v>
      </c>
      <c r="B2036" s="114">
        <v>31.05</v>
      </c>
      <c r="C2036" s="115">
        <v>11.183574879227052</v>
      </c>
    </row>
    <row r="2037" spans="1:3">
      <c r="A2037" t="s">
        <v>7323</v>
      </c>
      <c r="B2037" s="114">
        <v>50.55</v>
      </c>
      <c r="C2037" s="115">
        <v>11.183976261127597</v>
      </c>
    </row>
    <row r="2038" spans="1:3">
      <c r="A2038" t="s">
        <v>7321</v>
      </c>
      <c r="B2038" s="114">
        <v>19.7</v>
      </c>
      <c r="C2038" s="115">
        <v>11.185279187817258</v>
      </c>
    </row>
    <row r="2039" spans="1:3">
      <c r="A2039" t="s">
        <v>7322</v>
      </c>
      <c r="B2039" s="114">
        <v>81.45</v>
      </c>
      <c r="C2039" s="115">
        <v>11.197053406998158</v>
      </c>
    </row>
    <row r="2040" spans="1:3">
      <c r="A2040" t="s">
        <v>7321</v>
      </c>
      <c r="B2040" s="114">
        <v>21.05</v>
      </c>
      <c r="C2040" s="115">
        <v>11.201900237529692</v>
      </c>
    </row>
    <row r="2041" spans="1:3">
      <c r="A2041" t="s">
        <v>7322</v>
      </c>
      <c r="B2041" s="114">
        <v>100.75</v>
      </c>
      <c r="C2041" s="115">
        <v>11.213399503722083</v>
      </c>
    </row>
    <row r="2042" spans="1:3">
      <c r="A2042" t="s">
        <v>7322</v>
      </c>
      <c r="B2042" s="114">
        <v>74.349999999999994</v>
      </c>
      <c r="C2042" s="115">
        <v>11.219905850706121</v>
      </c>
    </row>
    <row r="2043" spans="1:3">
      <c r="A2043" t="s">
        <v>7322</v>
      </c>
      <c r="B2043" s="114">
        <v>72.900000000000006</v>
      </c>
      <c r="C2043" s="115">
        <v>11.227023319615911</v>
      </c>
    </row>
    <row r="2044" spans="1:3">
      <c r="A2044" t="s">
        <v>7322</v>
      </c>
      <c r="B2044" s="114">
        <v>102</v>
      </c>
      <c r="C2044" s="115">
        <v>11.228921568627451</v>
      </c>
    </row>
    <row r="2045" spans="1:3">
      <c r="A2045" t="s">
        <v>7321</v>
      </c>
      <c r="B2045" s="114">
        <v>24</v>
      </c>
      <c r="C2045" s="115">
        <v>11.235416666666666</v>
      </c>
    </row>
    <row r="2046" spans="1:3">
      <c r="A2046" t="s">
        <v>7321</v>
      </c>
      <c r="B2046" s="114">
        <v>24.95</v>
      </c>
      <c r="C2046" s="115">
        <v>11.238476953907815</v>
      </c>
    </row>
    <row r="2047" spans="1:3">
      <c r="A2047" t="s">
        <v>7322</v>
      </c>
      <c r="B2047" s="114">
        <v>90.6</v>
      </c>
      <c r="C2047" s="115">
        <v>11.260485651214129</v>
      </c>
    </row>
    <row r="2048" spans="1:3">
      <c r="A2048" t="s">
        <v>7322</v>
      </c>
      <c r="B2048" s="114">
        <v>75.849999999999994</v>
      </c>
      <c r="C2048" s="115">
        <v>11.264996704021096</v>
      </c>
    </row>
    <row r="2049" spans="1:3">
      <c r="A2049" t="s">
        <v>7322</v>
      </c>
      <c r="B2049" s="114">
        <v>73.3</v>
      </c>
      <c r="C2049" s="115">
        <v>11.296725784447476</v>
      </c>
    </row>
    <row r="2050" spans="1:3">
      <c r="A2050" t="s">
        <v>7322</v>
      </c>
      <c r="B2050" s="114">
        <v>97.85</v>
      </c>
      <c r="C2050" s="115">
        <v>11.29688298415943</v>
      </c>
    </row>
    <row r="2051" spans="1:3">
      <c r="A2051" t="s">
        <v>7322</v>
      </c>
      <c r="B2051" s="114">
        <v>60.9</v>
      </c>
      <c r="C2051" s="115">
        <v>11.305418719211822</v>
      </c>
    </row>
    <row r="2052" spans="1:3">
      <c r="A2052" t="s">
        <v>7322</v>
      </c>
      <c r="B2052" s="114">
        <v>53.75</v>
      </c>
      <c r="C2052" s="115">
        <v>11.311627906976744</v>
      </c>
    </row>
    <row r="2053" spans="1:3">
      <c r="A2053" t="s">
        <v>7323</v>
      </c>
      <c r="B2053" s="114">
        <v>41.6</v>
      </c>
      <c r="C2053" s="115">
        <v>11.3125</v>
      </c>
    </row>
    <row r="2054" spans="1:3">
      <c r="A2054" t="s">
        <v>7322</v>
      </c>
      <c r="B2054" s="114">
        <v>54.6</v>
      </c>
      <c r="C2054" s="115">
        <v>11.315934065934066</v>
      </c>
    </row>
    <row r="2055" spans="1:3">
      <c r="A2055" t="s">
        <v>7322</v>
      </c>
      <c r="B2055" s="114">
        <v>99.95</v>
      </c>
      <c r="C2055" s="115">
        <v>11.333166583291645</v>
      </c>
    </row>
    <row r="2056" spans="1:3">
      <c r="A2056" t="s">
        <v>7322</v>
      </c>
      <c r="B2056" s="114">
        <v>98.9</v>
      </c>
      <c r="C2056" s="115">
        <v>11.334175935288169</v>
      </c>
    </row>
    <row r="2057" spans="1:3">
      <c r="A2057" t="s">
        <v>7321</v>
      </c>
      <c r="B2057" s="114">
        <v>19.350000000000001</v>
      </c>
      <c r="C2057" s="115">
        <v>11.335917312661497</v>
      </c>
    </row>
    <row r="2058" spans="1:3">
      <c r="A2058" t="s">
        <v>7321</v>
      </c>
      <c r="B2058" s="114">
        <v>20.399999999999999</v>
      </c>
      <c r="C2058" s="115">
        <v>11.345588235294118</v>
      </c>
    </row>
    <row r="2059" spans="1:3">
      <c r="A2059" t="s">
        <v>7322</v>
      </c>
      <c r="B2059" s="114">
        <v>84.6</v>
      </c>
      <c r="C2059" s="115">
        <v>11.346335697399528</v>
      </c>
    </row>
    <row r="2060" spans="1:3">
      <c r="A2060" t="s">
        <v>7321</v>
      </c>
      <c r="B2060" s="114">
        <v>20.6</v>
      </c>
      <c r="C2060" s="115">
        <v>11.354368932038835</v>
      </c>
    </row>
    <row r="2061" spans="1:3">
      <c r="A2061" t="s">
        <v>7322</v>
      </c>
      <c r="B2061" s="114">
        <v>99.55</v>
      </c>
      <c r="C2061" s="115">
        <v>11.363134103465596</v>
      </c>
    </row>
    <row r="2062" spans="1:3">
      <c r="A2062" t="s">
        <v>7322</v>
      </c>
      <c r="B2062" s="114">
        <v>45.9</v>
      </c>
      <c r="C2062" s="115">
        <v>11.37037037037037</v>
      </c>
    </row>
    <row r="2063" spans="1:3">
      <c r="A2063" t="s">
        <v>7322</v>
      </c>
      <c r="B2063" s="114">
        <v>51</v>
      </c>
      <c r="C2063" s="115">
        <v>11.405882352941177</v>
      </c>
    </row>
    <row r="2064" spans="1:3">
      <c r="A2064" t="s">
        <v>7322</v>
      </c>
      <c r="B2064" s="114">
        <v>89.55</v>
      </c>
      <c r="C2064" s="115">
        <v>11.409826912339476</v>
      </c>
    </row>
    <row r="2065" spans="1:3">
      <c r="A2065" t="s">
        <v>7321</v>
      </c>
      <c r="B2065" s="114">
        <v>19.55</v>
      </c>
      <c r="C2065" s="115">
        <v>11.414322250639387</v>
      </c>
    </row>
    <row r="2066" spans="1:3">
      <c r="A2066" t="s">
        <v>7322</v>
      </c>
      <c r="B2066" s="114">
        <v>75.900000000000006</v>
      </c>
      <c r="C2066" s="115">
        <v>11.415019762845848</v>
      </c>
    </row>
    <row r="2067" spans="1:3">
      <c r="A2067" t="s">
        <v>7322</v>
      </c>
      <c r="B2067" s="114">
        <v>45.4</v>
      </c>
      <c r="C2067" s="115">
        <v>11.429515418502202</v>
      </c>
    </row>
    <row r="2068" spans="1:3">
      <c r="A2068" t="s">
        <v>7322</v>
      </c>
      <c r="B2068" s="114">
        <v>59.65</v>
      </c>
      <c r="C2068" s="115">
        <v>11.454316848281643</v>
      </c>
    </row>
    <row r="2069" spans="1:3">
      <c r="A2069" t="s">
        <v>7322</v>
      </c>
      <c r="B2069" s="114">
        <v>64.05</v>
      </c>
      <c r="C2069" s="115">
        <v>11.459016393442624</v>
      </c>
    </row>
    <row r="2070" spans="1:3">
      <c r="A2070" t="s">
        <v>7322</v>
      </c>
      <c r="B2070" s="114">
        <v>94</v>
      </c>
      <c r="C2070" s="115">
        <v>11.477659574468086</v>
      </c>
    </row>
    <row r="2071" spans="1:3">
      <c r="A2071" t="s">
        <v>7321</v>
      </c>
      <c r="B2071" s="114">
        <v>19.649999999999999</v>
      </c>
      <c r="C2071" s="115">
        <v>11.488549618320612</v>
      </c>
    </row>
    <row r="2072" spans="1:3">
      <c r="A2072" t="s">
        <v>7322</v>
      </c>
      <c r="B2072" s="114">
        <v>85.15</v>
      </c>
      <c r="C2072" s="115">
        <v>11.497944803288313</v>
      </c>
    </row>
    <row r="2073" spans="1:3">
      <c r="A2073" t="s">
        <v>7322</v>
      </c>
      <c r="B2073" s="114">
        <v>84.05</v>
      </c>
      <c r="C2073" s="115">
        <v>11.499702558001189</v>
      </c>
    </row>
    <row r="2074" spans="1:3">
      <c r="A2074" t="s">
        <v>7322</v>
      </c>
      <c r="B2074" s="114">
        <v>56.65</v>
      </c>
      <c r="C2074" s="115">
        <v>11.559576345984114</v>
      </c>
    </row>
    <row r="2075" spans="1:3">
      <c r="A2075" t="s">
        <v>7321</v>
      </c>
      <c r="B2075" s="114">
        <v>20.100000000000001</v>
      </c>
      <c r="C2075" s="115">
        <v>11.562189054726367</v>
      </c>
    </row>
    <row r="2076" spans="1:3">
      <c r="A2076" t="s">
        <v>7322</v>
      </c>
      <c r="B2076" s="114">
        <v>61.65</v>
      </c>
      <c r="C2076" s="115">
        <v>11.577453365774534</v>
      </c>
    </row>
    <row r="2077" spans="1:3">
      <c r="A2077" t="s">
        <v>7321</v>
      </c>
      <c r="B2077" s="114">
        <v>19.5</v>
      </c>
      <c r="C2077" s="115">
        <v>11.582051282051282</v>
      </c>
    </row>
    <row r="2078" spans="1:3">
      <c r="A2078" t="s">
        <v>7321</v>
      </c>
      <c r="B2078" s="114">
        <v>19.8</v>
      </c>
      <c r="C2078" s="115">
        <v>11.595959595959595</v>
      </c>
    </row>
    <row r="2079" spans="1:3">
      <c r="A2079" t="s">
        <v>7321</v>
      </c>
      <c r="B2079" s="114">
        <v>20.45</v>
      </c>
      <c r="C2079" s="115">
        <v>11.603911980440099</v>
      </c>
    </row>
    <row r="2080" spans="1:3">
      <c r="A2080" t="s">
        <v>7322</v>
      </c>
      <c r="B2080" s="114">
        <v>49.2</v>
      </c>
      <c r="C2080" s="115">
        <v>11.608739837398373</v>
      </c>
    </row>
    <row r="2081" spans="1:3">
      <c r="A2081" t="s">
        <v>7322</v>
      </c>
      <c r="B2081" s="114">
        <v>45.05</v>
      </c>
      <c r="C2081" s="115">
        <v>11.611542730299668</v>
      </c>
    </row>
    <row r="2082" spans="1:3">
      <c r="A2082" t="s">
        <v>7322</v>
      </c>
      <c r="B2082" s="114">
        <v>78.3</v>
      </c>
      <c r="C2082" s="115">
        <v>11.612388250319285</v>
      </c>
    </row>
    <row r="2083" spans="1:3">
      <c r="A2083" t="s">
        <v>7322</v>
      </c>
      <c r="B2083" s="114">
        <v>100.15</v>
      </c>
      <c r="C2083" s="115">
        <v>11.625561657513728</v>
      </c>
    </row>
    <row r="2084" spans="1:3">
      <c r="A2084" t="s">
        <v>7321</v>
      </c>
      <c r="B2084" s="114">
        <v>19.5</v>
      </c>
      <c r="C2084" s="115">
        <v>11.630769230769232</v>
      </c>
    </row>
    <row r="2085" spans="1:3">
      <c r="A2085" t="s">
        <v>7321</v>
      </c>
      <c r="B2085" s="114">
        <v>19.649999999999999</v>
      </c>
      <c r="C2085" s="115">
        <v>11.63613231552163</v>
      </c>
    </row>
    <row r="2086" spans="1:3">
      <c r="A2086" t="s">
        <v>7322</v>
      </c>
      <c r="B2086" s="114">
        <v>45</v>
      </c>
      <c r="C2086" s="115">
        <v>11.652222222222223</v>
      </c>
    </row>
    <row r="2087" spans="1:3">
      <c r="A2087" t="s">
        <v>7322</v>
      </c>
      <c r="B2087" s="114">
        <v>76.599999999999994</v>
      </c>
      <c r="C2087" s="115">
        <v>11.657963446475197</v>
      </c>
    </row>
    <row r="2088" spans="1:3">
      <c r="A2088" t="s">
        <v>7323</v>
      </c>
      <c r="B2088" s="114">
        <v>45.3</v>
      </c>
      <c r="C2088" s="115">
        <v>11.665562913907287</v>
      </c>
    </row>
    <row r="2089" spans="1:3">
      <c r="A2089" t="s">
        <v>7322</v>
      </c>
      <c r="B2089" s="114">
        <v>95.5</v>
      </c>
      <c r="C2089" s="115">
        <v>11.676963350785341</v>
      </c>
    </row>
    <row r="2090" spans="1:3">
      <c r="A2090" t="s">
        <v>7322</v>
      </c>
      <c r="B2090" s="114">
        <v>89.7</v>
      </c>
      <c r="C2090" s="115">
        <v>11.680044593088072</v>
      </c>
    </row>
    <row r="2091" spans="1:3">
      <c r="A2091" t="s">
        <v>7321</v>
      </c>
      <c r="B2091" s="114">
        <v>19.45</v>
      </c>
      <c r="C2091" s="115">
        <v>11.694087403598971</v>
      </c>
    </row>
    <row r="2092" spans="1:3">
      <c r="A2092" t="s">
        <v>7323</v>
      </c>
      <c r="B2092" s="114">
        <v>29.6</v>
      </c>
      <c r="C2092" s="115">
        <v>11.704391891891891</v>
      </c>
    </row>
    <row r="2093" spans="1:3">
      <c r="A2093" t="s">
        <v>7322</v>
      </c>
      <c r="B2093" s="114">
        <v>89.75</v>
      </c>
      <c r="C2093" s="115">
        <v>11.72590529247911</v>
      </c>
    </row>
    <row r="2094" spans="1:3">
      <c r="A2094" t="s">
        <v>7322</v>
      </c>
      <c r="B2094" s="114">
        <v>81.150000000000006</v>
      </c>
      <c r="C2094" s="115">
        <v>11.735058533579789</v>
      </c>
    </row>
    <row r="2095" spans="1:3">
      <c r="A2095" t="s">
        <v>7322</v>
      </c>
      <c r="B2095" s="114">
        <v>78.95</v>
      </c>
      <c r="C2095" s="115">
        <v>11.746041798606713</v>
      </c>
    </row>
    <row r="2096" spans="1:3">
      <c r="A2096" t="s">
        <v>7322</v>
      </c>
      <c r="B2096" s="114">
        <v>106.7</v>
      </c>
      <c r="C2096" s="115">
        <v>11.751640112464855</v>
      </c>
    </row>
    <row r="2097" spans="1:3">
      <c r="A2097" t="s">
        <v>7322</v>
      </c>
      <c r="B2097" s="114">
        <v>85.05</v>
      </c>
      <c r="C2097" s="115">
        <v>11.7554379776602</v>
      </c>
    </row>
    <row r="2098" spans="1:3">
      <c r="A2098" t="s">
        <v>7322</v>
      </c>
      <c r="B2098" s="114">
        <v>49.95</v>
      </c>
      <c r="C2098" s="115">
        <v>11.76076076076076</v>
      </c>
    </row>
    <row r="2099" spans="1:3">
      <c r="A2099" t="s">
        <v>7322</v>
      </c>
      <c r="B2099" s="114">
        <v>70.5</v>
      </c>
      <c r="C2099" s="115">
        <v>11.763120567375886</v>
      </c>
    </row>
    <row r="2100" spans="1:3">
      <c r="A2100" t="s">
        <v>7322</v>
      </c>
      <c r="B2100" s="114">
        <v>79</v>
      </c>
      <c r="C2100" s="115">
        <v>11.763291139240506</v>
      </c>
    </row>
    <row r="2101" spans="1:3">
      <c r="A2101" t="s">
        <v>7322</v>
      </c>
      <c r="B2101" s="114">
        <v>74.05</v>
      </c>
      <c r="C2101" s="115">
        <v>11.784604996623903</v>
      </c>
    </row>
    <row r="2102" spans="1:3">
      <c r="A2102" t="s">
        <v>7322</v>
      </c>
      <c r="B2102" s="114">
        <v>95</v>
      </c>
      <c r="C2102" s="115">
        <v>11.792631578947368</v>
      </c>
    </row>
    <row r="2103" spans="1:3">
      <c r="A2103" t="s">
        <v>7322</v>
      </c>
      <c r="B2103" s="114">
        <v>75.25</v>
      </c>
      <c r="C2103" s="115">
        <v>11.809302325581395</v>
      </c>
    </row>
    <row r="2104" spans="1:3">
      <c r="A2104" t="s">
        <v>7322</v>
      </c>
      <c r="B2104" s="114">
        <v>80.45</v>
      </c>
      <c r="C2104" s="115">
        <v>11.811062771908018</v>
      </c>
    </row>
    <row r="2105" spans="1:3">
      <c r="A2105" t="s">
        <v>7322</v>
      </c>
      <c r="B2105" s="114">
        <v>73.75</v>
      </c>
      <c r="C2105" s="115">
        <v>11.815593220338982</v>
      </c>
    </row>
    <row r="2106" spans="1:3">
      <c r="A2106" t="s">
        <v>7322</v>
      </c>
      <c r="B2106" s="114">
        <v>50.25</v>
      </c>
      <c r="C2106" s="115">
        <v>11.815920398009951</v>
      </c>
    </row>
    <row r="2107" spans="1:3">
      <c r="A2107" t="s">
        <v>7321</v>
      </c>
      <c r="B2107" s="114">
        <v>20.9</v>
      </c>
      <c r="C2107" s="115">
        <v>11.818181818181818</v>
      </c>
    </row>
    <row r="2108" spans="1:3">
      <c r="A2108" t="s">
        <v>7321</v>
      </c>
      <c r="B2108" s="114">
        <v>20.149999999999999</v>
      </c>
      <c r="C2108" s="115">
        <v>11.818858560794046</v>
      </c>
    </row>
    <row r="2109" spans="1:3">
      <c r="A2109" t="s">
        <v>7321</v>
      </c>
      <c r="B2109" s="114">
        <v>19.3</v>
      </c>
      <c r="C2109" s="115">
        <v>11.852331606217616</v>
      </c>
    </row>
    <row r="2110" spans="1:3">
      <c r="A2110" t="s">
        <v>7321</v>
      </c>
      <c r="B2110" s="114">
        <v>20.45</v>
      </c>
      <c r="C2110" s="115">
        <v>11.853300733496333</v>
      </c>
    </row>
    <row r="2111" spans="1:3">
      <c r="A2111" t="s">
        <v>7321</v>
      </c>
      <c r="B2111" s="114">
        <v>20.05</v>
      </c>
      <c r="C2111" s="115">
        <v>11.855361596009974</v>
      </c>
    </row>
    <row r="2112" spans="1:3">
      <c r="A2112" t="s">
        <v>7322</v>
      </c>
      <c r="B2112" s="114">
        <v>89.15</v>
      </c>
      <c r="C2112" s="115">
        <v>11.862591138530565</v>
      </c>
    </row>
    <row r="2113" spans="1:3">
      <c r="A2113" t="s">
        <v>7323</v>
      </c>
      <c r="B2113" s="114">
        <v>50.95</v>
      </c>
      <c r="C2113" s="115">
        <v>11.889106967615309</v>
      </c>
    </row>
    <row r="2114" spans="1:3">
      <c r="A2114" t="s">
        <v>7322</v>
      </c>
      <c r="B2114" s="114">
        <v>70.2</v>
      </c>
      <c r="C2114" s="115">
        <v>11.890313390313391</v>
      </c>
    </row>
    <row r="2115" spans="1:3">
      <c r="A2115" t="s">
        <v>7322</v>
      </c>
      <c r="B2115" s="114">
        <v>79.2</v>
      </c>
      <c r="C2115" s="115">
        <v>11.917297979797979</v>
      </c>
    </row>
    <row r="2116" spans="1:3">
      <c r="A2116" t="s">
        <v>7322</v>
      </c>
      <c r="B2116" s="114">
        <v>61.25</v>
      </c>
      <c r="C2116" s="115">
        <v>11.917551020408164</v>
      </c>
    </row>
    <row r="2117" spans="1:3">
      <c r="A2117" t="s">
        <v>7323</v>
      </c>
      <c r="B2117" s="114">
        <v>35.65</v>
      </c>
      <c r="C2117" s="115">
        <v>11.924263674614307</v>
      </c>
    </row>
    <row r="2118" spans="1:3">
      <c r="A2118" t="s">
        <v>7321</v>
      </c>
      <c r="B2118" s="114">
        <v>26.4</v>
      </c>
      <c r="C2118" s="115">
        <v>11.929924242424242</v>
      </c>
    </row>
    <row r="2119" spans="1:3">
      <c r="A2119" t="s">
        <v>7321</v>
      </c>
      <c r="B2119" s="114">
        <v>19.45</v>
      </c>
      <c r="C2119" s="115">
        <v>11.933161953727506</v>
      </c>
    </row>
    <row r="2120" spans="1:3">
      <c r="A2120" t="s">
        <v>7322</v>
      </c>
      <c r="B2120" s="114">
        <v>51.25</v>
      </c>
      <c r="C2120" s="115">
        <v>11.943414634146341</v>
      </c>
    </row>
    <row r="2121" spans="1:3">
      <c r="A2121" t="s">
        <v>7322</v>
      </c>
      <c r="B2121" s="114">
        <v>96.05</v>
      </c>
      <c r="C2121" s="115">
        <v>11.95314940135346</v>
      </c>
    </row>
    <row r="2122" spans="1:3">
      <c r="A2122" t="s">
        <v>7322</v>
      </c>
      <c r="B2122" s="114">
        <v>91.3</v>
      </c>
      <c r="C2122" s="115">
        <v>11.987951807228916</v>
      </c>
    </row>
    <row r="2123" spans="1:3">
      <c r="A2123" t="s">
        <v>7322</v>
      </c>
      <c r="B2123" s="114">
        <v>69.849999999999994</v>
      </c>
      <c r="C2123" s="115">
        <v>11.989978525411598</v>
      </c>
    </row>
    <row r="2124" spans="1:3">
      <c r="A2124" t="s">
        <v>7324</v>
      </c>
      <c r="B2124" s="114">
        <v>101.35</v>
      </c>
      <c r="C2124" s="115">
        <v>12.023186975826345</v>
      </c>
    </row>
    <row r="2125" spans="1:3">
      <c r="A2125" t="s">
        <v>7324</v>
      </c>
      <c r="B2125" s="114">
        <v>84.6</v>
      </c>
      <c r="C2125" s="115">
        <v>12.025413711583925</v>
      </c>
    </row>
    <row r="2126" spans="1:3">
      <c r="A2126" t="s">
        <v>7325</v>
      </c>
      <c r="B2126" s="114">
        <v>25</v>
      </c>
      <c r="C2126" s="115">
        <v>12.027999999999999</v>
      </c>
    </row>
    <row r="2127" spans="1:3">
      <c r="A2127" t="s">
        <v>7324</v>
      </c>
      <c r="B2127" s="114">
        <v>96.65</v>
      </c>
      <c r="C2127" s="115">
        <v>12.031557165028451</v>
      </c>
    </row>
    <row r="2128" spans="1:3">
      <c r="A2128" t="s">
        <v>7324</v>
      </c>
      <c r="B2128" s="114">
        <v>79.55</v>
      </c>
      <c r="C2128" s="115">
        <v>12.045883092394721</v>
      </c>
    </row>
    <row r="2129" spans="1:3">
      <c r="A2129" t="s">
        <v>7324</v>
      </c>
      <c r="B2129" s="114">
        <v>70.45</v>
      </c>
      <c r="C2129" s="115">
        <v>12.052519517388218</v>
      </c>
    </row>
    <row r="2130" spans="1:3">
      <c r="A2130" t="s">
        <v>7324</v>
      </c>
      <c r="B2130" s="114">
        <v>74.400000000000006</v>
      </c>
      <c r="C2130" s="115">
        <v>12.053091397849462</v>
      </c>
    </row>
    <row r="2131" spans="1:3">
      <c r="A2131" t="s">
        <v>7324</v>
      </c>
      <c r="B2131" s="114">
        <v>54.3</v>
      </c>
      <c r="C2131" s="115">
        <v>12.05340699815838</v>
      </c>
    </row>
    <row r="2132" spans="1:3">
      <c r="A2132" t="s">
        <v>7324</v>
      </c>
      <c r="B2132" s="114">
        <v>99.45</v>
      </c>
      <c r="C2132" s="115">
        <v>12.067873303167421</v>
      </c>
    </row>
    <row r="2133" spans="1:3">
      <c r="A2133" t="s">
        <v>7324</v>
      </c>
      <c r="B2133" s="114">
        <v>53.75</v>
      </c>
      <c r="C2133" s="115">
        <v>12.067906976744185</v>
      </c>
    </row>
    <row r="2134" spans="1:3">
      <c r="A2134" t="s">
        <v>7326</v>
      </c>
      <c r="B2134" s="114">
        <v>43.65</v>
      </c>
      <c r="C2134" s="115">
        <v>12.07216494845361</v>
      </c>
    </row>
    <row r="2135" spans="1:3">
      <c r="A2135" t="s">
        <v>7324</v>
      </c>
      <c r="B2135" s="114">
        <v>50.55</v>
      </c>
      <c r="C2135" s="115">
        <v>12.082096933728982</v>
      </c>
    </row>
    <row r="2136" spans="1:3">
      <c r="A2136" t="s">
        <v>7324</v>
      </c>
      <c r="B2136" s="114">
        <v>49.05</v>
      </c>
      <c r="C2136" s="115">
        <v>12.09072375127421</v>
      </c>
    </row>
    <row r="2137" spans="1:3">
      <c r="A2137" t="s">
        <v>7324</v>
      </c>
      <c r="B2137" s="114">
        <v>53.8</v>
      </c>
      <c r="C2137" s="115">
        <v>12.110594795539033</v>
      </c>
    </row>
    <row r="2138" spans="1:3">
      <c r="A2138" t="s">
        <v>7324</v>
      </c>
      <c r="B2138" s="114">
        <v>105.3</v>
      </c>
      <c r="C2138" s="115">
        <v>12.114434947768283</v>
      </c>
    </row>
    <row r="2139" spans="1:3">
      <c r="A2139" t="s">
        <v>7324</v>
      </c>
      <c r="B2139" s="114">
        <v>78.099999999999994</v>
      </c>
      <c r="C2139" s="115">
        <v>12.129321382842511</v>
      </c>
    </row>
    <row r="2140" spans="1:3">
      <c r="A2140" t="s">
        <v>7325</v>
      </c>
      <c r="B2140" s="114">
        <v>20.3</v>
      </c>
      <c r="C2140" s="115">
        <v>12.133004926108374</v>
      </c>
    </row>
    <row r="2141" spans="1:3">
      <c r="A2141" t="s">
        <v>7324</v>
      </c>
      <c r="B2141" s="114">
        <v>61.8</v>
      </c>
      <c r="C2141" s="115">
        <v>12.137540453074434</v>
      </c>
    </row>
    <row r="2142" spans="1:3">
      <c r="A2142" t="s">
        <v>7326</v>
      </c>
      <c r="B2142" s="114">
        <v>29.3</v>
      </c>
      <c r="C2142" s="115">
        <v>12.146757679180887</v>
      </c>
    </row>
    <row r="2143" spans="1:3">
      <c r="A2143" t="s">
        <v>7325</v>
      </c>
      <c r="B2143" s="114">
        <v>20.3</v>
      </c>
      <c r="C2143" s="115">
        <v>12.152709359605911</v>
      </c>
    </row>
    <row r="2144" spans="1:3">
      <c r="A2144" t="s">
        <v>7324</v>
      </c>
      <c r="B2144" s="114">
        <v>59.8</v>
      </c>
      <c r="C2144" s="115">
        <v>12.17056856187291</v>
      </c>
    </row>
    <row r="2145" spans="1:3">
      <c r="A2145" t="s">
        <v>7326</v>
      </c>
      <c r="B2145" s="114">
        <v>35.5</v>
      </c>
      <c r="C2145" s="115">
        <v>12.17605633802817</v>
      </c>
    </row>
    <row r="2146" spans="1:3">
      <c r="A2146" t="s">
        <v>7326</v>
      </c>
      <c r="B2146" s="114">
        <v>30.25</v>
      </c>
      <c r="C2146" s="115">
        <v>12.193388429752067</v>
      </c>
    </row>
    <row r="2147" spans="1:3">
      <c r="A2147" t="s">
        <v>7324</v>
      </c>
      <c r="B2147" s="114">
        <v>79.8</v>
      </c>
      <c r="C2147" s="115">
        <v>12.198621553884713</v>
      </c>
    </row>
    <row r="2148" spans="1:3">
      <c r="A2148" t="s">
        <v>7325</v>
      </c>
      <c r="B2148" s="114">
        <v>19.95</v>
      </c>
      <c r="C2148" s="115">
        <v>12.213032581453636</v>
      </c>
    </row>
    <row r="2149" spans="1:3">
      <c r="A2149" t="s">
        <v>7326</v>
      </c>
      <c r="B2149" s="114">
        <v>29.15</v>
      </c>
      <c r="C2149" s="115">
        <v>12.252144082332761</v>
      </c>
    </row>
    <row r="2150" spans="1:3">
      <c r="A2150" t="s">
        <v>7326</v>
      </c>
      <c r="B2150" s="114">
        <v>60.65</v>
      </c>
      <c r="C2150" s="115">
        <v>12.255564715581203</v>
      </c>
    </row>
    <row r="2151" spans="1:3">
      <c r="A2151" t="s">
        <v>7324</v>
      </c>
      <c r="B2151" s="114">
        <v>89.4</v>
      </c>
      <c r="C2151" s="115">
        <v>12.255592841163311</v>
      </c>
    </row>
    <row r="2152" spans="1:3">
      <c r="A2152" t="s">
        <v>7324</v>
      </c>
      <c r="B2152" s="114">
        <v>112.95</v>
      </c>
      <c r="C2152" s="115">
        <v>12.259849490925188</v>
      </c>
    </row>
    <row r="2153" spans="1:3">
      <c r="A2153" t="s">
        <v>7325</v>
      </c>
      <c r="B2153" s="114">
        <v>20.45</v>
      </c>
      <c r="C2153" s="115">
        <v>12.264058679706602</v>
      </c>
    </row>
    <row r="2154" spans="1:3">
      <c r="A2154" t="s">
        <v>7324</v>
      </c>
      <c r="B2154" s="114">
        <v>83.8</v>
      </c>
      <c r="C2154" s="115">
        <v>12.288186157517901</v>
      </c>
    </row>
    <row r="2155" spans="1:3">
      <c r="A2155" t="s">
        <v>7325</v>
      </c>
      <c r="B2155" s="114">
        <v>19</v>
      </c>
      <c r="C2155" s="115">
        <v>12.292105263157895</v>
      </c>
    </row>
    <row r="2156" spans="1:3">
      <c r="A2156" t="s">
        <v>7325</v>
      </c>
      <c r="B2156" s="114">
        <v>19.5</v>
      </c>
      <c r="C2156" s="115">
        <v>12.294871794871796</v>
      </c>
    </row>
    <row r="2157" spans="1:3">
      <c r="A2157" t="s">
        <v>7325</v>
      </c>
      <c r="B2157" s="114">
        <v>20.55</v>
      </c>
      <c r="C2157" s="115">
        <v>12.2992700729927</v>
      </c>
    </row>
    <row r="2158" spans="1:3">
      <c r="A2158" t="s">
        <v>7326</v>
      </c>
      <c r="B2158" s="114">
        <v>31.65</v>
      </c>
      <c r="C2158" s="115">
        <v>12.320695102685624</v>
      </c>
    </row>
    <row r="2159" spans="1:3">
      <c r="A2159" t="s">
        <v>7325</v>
      </c>
      <c r="B2159" s="114">
        <v>25.4</v>
      </c>
      <c r="C2159" s="115">
        <v>12.322834645669293</v>
      </c>
    </row>
    <row r="2160" spans="1:3">
      <c r="A2160" t="s">
        <v>7324</v>
      </c>
      <c r="B2160" s="114">
        <v>86.55</v>
      </c>
      <c r="C2160" s="115">
        <v>12.326978625072215</v>
      </c>
    </row>
    <row r="2161" spans="1:3">
      <c r="A2161" t="s">
        <v>7325</v>
      </c>
      <c r="B2161" s="114">
        <v>20.399999999999999</v>
      </c>
      <c r="C2161" s="115">
        <v>12.335784313725492</v>
      </c>
    </row>
    <row r="2162" spans="1:3">
      <c r="A2162" t="s">
        <v>7324</v>
      </c>
      <c r="B2162" s="114">
        <v>43.8</v>
      </c>
      <c r="C2162" s="115">
        <v>12.350456621004568</v>
      </c>
    </row>
    <row r="2163" spans="1:3">
      <c r="A2163" t="s">
        <v>7324</v>
      </c>
      <c r="B2163" s="114">
        <v>95.7</v>
      </c>
      <c r="C2163" s="115">
        <v>12.371995820271682</v>
      </c>
    </row>
    <row r="2164" spans="1:3">
      <c r="A2164" t="s">
        <v>7324</v>
      </c>
      <c r="B2164" s="114">
        <v>67.25</v>
      </c>
      <c r="C2164" s="115">
        <v>12.376208178438661</v>
      </c>
    </row>
    <row r="2165" spans="1:3">
      <c r="A2165" t="s">
        <v>7326</v>
      </c>
      <c r="B2165" s="114">
        <v>49.85</v>
      </c>
      <c r="C2165" s="115">
        <v>12.380140421263791</v>
      </c>
    </row>
    <row r="2166" spans="1:3">
      <c r="A2166" t="s">
        <v>7324</v>
      </c>
      <c r="B2166" s="114">
        <v>49.4</v>
      </c>
      <c r="C2166" s="115">
        <v>12.381578947368421</v>
      </c>
    </row>
    <row r="2167" spans="1:3">
      <c r="A2167" t="s">
        <v>7324</v>
      </c>
      <c r="B2167" s="114">
        <v>94.55</v>
      </c>
      <c r="C2167" s="115">
        <v>12.411951348492861</v>
      </c>
    </row>
    <row r="2168" spans="1:3">
      <c r="A2168" t="s">
        <v>7324</v>
      </c>
      <c r="B2168" s="114">
        <v>99.7</v>
      </c>
      <c r="C2168" s="115">
        <v>12.421765295887663</v>
      </c>
    </row>
    <row r="2169" spans="1:3">
      <c r="A2169" t="s">
        <v>7324</v>
      </c>
      <c r="B2169" s="114">
        <v>67.8</v>
      </c>
      <c r="C2169" s="115">
        <v>12.422566371681416</v>
      </c>
    </row>
    <row r="2170" spans="1:3">
      <c r="A2170" t="s">
        <v>7325</v>
      </c>
      <c r="B2170" s="114">
        <v>20.45</v>
      </c>
      <c r="C2170" s="115">
        <v>12.444987775061126</v>
      </c>
    </row>
    <row r="2171" spans="1:3">
      <c r="A2171" t="s">
        <v>7325</v>
      </c>
      <c r="B2171" s="114">
        <v>19.2</v>
      </c>
      <c r="C2171" s="115">
        <v>12.447916666666668</v>
      </c>
    </row>
    <row r="2172" spans="1:3">
      <c r="A2172" t="s">
        <v>7325</v>
      </c>
      <c r="B2172" s="114">
        <v>21.05</v>
      </c>
      <c r="C2172" s="115">
        <v>12.448931116389549</v>
      </c>
    </row>
    <row r="2173" spans="1:3">
      <c r="A2173" t="s">
        <v>7325</v>
      </c>
      <c r="B2173" s="114">
        <v>19.649999999999999</v>
      </c>
      <c r="C2173" s="115">
        <v>12.458015267175574</v>
      </c>
    </row>
    <row r="2174" spans="1:3">
      <c r="A2174" t="s">
        <v>7325</v>
      </c>
      <c r="B2174" s="114">
        <v>20.5</v>
      </c>
      <c r="C2174" s="115">
        <v>12.463414634146341</v>
      </c>
    </row>
    <row r="2175" spans="1:3">
      <c r="A2175" t="s">
        <v>7324</v>
      </c>
      <c r="B2175" s="114">
        <v>91.1</v>
      </c>
      <c r="C2175" s="115">
        <v>12.466520307354557</v>
      </c>
    </row>
    <row r="2176" spans="1:3">
      <c r="A2176" t="s">
        <v>7324</v>
      </c>
      <c r="B2176" s="114">
        <v>104.15</v>
      </c>
      <c r="C2176" s="115">
        <v>12.473355736917906</v>
      </c>
    </row>
    <row r="2177" spans="1:3">
      <c r="A2177" t="s">
        <v>7324</v>
      </c>
      <c r="B2177" s="114">
        <v>80.849999999999994</v>
      </c>
      <c r="C2177" s="115">
        <v>12.476190476190478</v>
      </c>
    </row>
    <row r="2178" spans="1:3">
      <c r="A2178" t="s">
        <v>7324</v>
      </c>
      <c r="B2178" s="114">
        <v>44.8</v>
      </c>
      <c r="C2178" s="115">
        <v>12.482142857142859</v>
      </c>
    </row>
    <row r="2179" spans="1:3">
      <c r="A2179" t="s">
        <v>7325</v>
      </c>
      <c r="B2179" s="114">
        <v>20.45</v>
      </c>
      <c r="C2179" s="115">
        <v>12.486552567237164</v>
      </c>
    </row>
    <row r="2180" spans="1:3">
      <c r="A2180" t="s">
        <v>7325</v>
      </c>
      <c r="B2180" s="114">
        <v>19.75</v>
      </c>
      <c r="C2180" s="115">
        <v>12.491139240506328</v>
      </c>
    </row>
    <row r="2181" spans="1:3">
      <c r="A2181" t="s">
        <v>7324</v>
      </c>
      <c r="B2181" s="114">
        <v>66.400000000000006</v>
      </c>
      <c r="C2181" s="115">
        <v>12.526355421686747</v>
      </c>
    </row>
    <row r="2182" spans="1:3">
      <c r="A2182" t="s">
        <v>7324</v>
      </c>
      <c r="B2182" s="114">
        <v>98.15</v>
      </c>
      <c r="C2182" s="115">
        <v>12.534386143657667</v>
      </c>
    </row>
    <row r="2183" spans="1:3">
      <c r="A2183" t="s">
        <v>7324</v>
      </c>
      <c r="B2183" s="114">
        <v>84.45</v>
      </c>
      <c r="C2183" s="115">
        <v>12.535227945529899</v>
      </c>
    </row>
    <row r="2184" spans="1:3">
      <c r="A2184" t="s">
        <v>7324</v>
      </c>
      <c r="B2184" s="114">
        <v>73.849999999999994</v>
      </c>
      <c r="C2184" s="115">
        <v>12.542315504400813</v>
      </c>
    </row>
    <row r="2185" spans="1:3">
      <c r="A2185" t="s">
        <v>7324</v>
      </c>
      <c r="B2185" s="114">
        <v>79.8</v>
      </c>
      <c r="C2185" s="115">
        <v>12.546365914786968</v>
      </c>
    </row>
    <row r="2186" spans="1:3">
      <c r="A2186" t="s">
        <v>7324</v>
      </c>
      <c r="B2186" s="114">
        <v>84.45</v>
      </c>
      <c r="C2186" s="115">
        <v>12.54647720544701</v>
      </c>
    </row>
    <row r="2187" spans="1:3">
      <c r="A2187" t="s">
        <v>7324</v>
      </c>
      <c r="B2187" s="114">
        <v>81.900000000000006</v>
      </c>
      <c r="C2187" s="115">
        <v>12.562881562881563</v>
      </c>
    </row>
    <row r="2188" spans="1:3">
      <c r="A2188" t="s">
        <v>7324</v>
      </c>
      <c r="B2188" s="114">
        <v>80.5</v>
      </c>
      <c r="C2188" s="115">
        <v>12.568944099378882</v>
      </c>
    </row>
    <row r="2189" spans="1:3">
      <c r="A2189" t="s">
        <v>7324</v>
      </c>
      <c r="B2189" s="114">
        <v>89.8</v>
      </c>
      <c r="C2189" s="115">
        <v>12.57349665924276</v>
      </c>
    </row>
    <row r="2190" spans="1:3">
      <c r="A2190" t="s">
        <v>7326</v>
      </c>
      <c r="B2190" s="114">
        <v>23.9</v>
      </c>
      <c r="C2190" s="115">
        <v>12.585774058577407</v>
      </c>
    </row>
    <row r="2191" spans="1:3">
      <c r="A2191" t="s">
        <v>7324</v>
      </c>
      <c r="B2191" s="114">
        <v>98</v>
      </c>
      <c r="C2191" s="115">
        <v>12.631122448979591</v>
      </c>
    </row>
    <row r="2192" spans="1:3">
      <c r="A2192" t="s">
        <v>7324</v>
      </c>
      <c r="B2192" s="114">
        <v>78.75</v>
      </c>
      <c r="C2192" s="115">
        <v>12.63936507936508</v>
      </c>
    </row>
    <row r="2193" spans="1:3">
      <c r="A2193" t="s">
        <v>7324</v>
      </c>
      <c r="B2193" s="114">
        <v>70.150000000000006</v>
      </c>
      <c r="C2193" s="115">
        <v>12.640057020669992</v>
      </c>
    </row>
    <row r="2194" spans="1:3">
      <c r="A2194" t="s">
        <v>7325</v>
      </c>
      <c r="B2194" s="114">
        <v>25</v>
      </c>
      <c r="C2194" s="115">
        <v>12.648</v>
      </c>
    </row>
    <row r="2195" spans="1:3">
      <c r="A2195" t="s">
        <v>7324</v>
      </c>
      <c r="B2195" s="114">
        <v>74.3</v>
      </c>
      <c r="C2195" s="115">
        <v>12.656123822341858</v>
      </c>
    </row>
    <row r="2196" spans="1:3">
      <c r="A2196" t="s">
        <v>7325</v>
      </c>
      <c r="B2196" s="114">
        <v>19.45</v>
      </c>
      <c r="C2196" s="115">
        <v>12.660668380462726</v>
      </c>
    </row>
    <row r="2197" spans="1:3">
      <c r="A2197" t="s">
        <v>7324</v>
      </c>
      <c r="B2197" s="114">
        <v>89.4</v>
      </c>
      <c r="C2197" s="115">
        <v>12.666107382550333</v>
      </c>
    </row>
    <row r="2198" spans="1:3">
      <c r="A2198" t="s">
        <v>7326</v>
      </c>
      <c r="B2198" s="114">
        <v>30.15</v>
      </c>
      <c r="C2198" s="115">
        <v>12.676616915422885</v>
      </c>
    </row>
    <row r="2199" spans="1:3">
      <c r="A2199" t="s">
        <v>7324</v>
      </c>
      <c r="B2199" s="114">
        <v>58.35</v>
      </c>
      <c r="C2199" s="115">
        <v>12.691516709511568</v>
      </c>
    </row>
    <row r="2200" spans="1:3">
      <c r="A2200" t="s">
        <v>7325</v>
      </c>
      <c r="B2200" s="114">
        <v>19.850000000000001</v>
      </c>
      <c r="C2200" s="115">
        <v>12.69521410579345</v>
      </c>
    </row>
    <row r="2201" spans="1:3">
      <c r="A2201" t="s">
        <v>7324</v>
      </c>
      <c r="B2201" s="114">
        <v>73.349999999999994</v>
      </c>
      <c r="C2201" s="115">
        <v>12.700068166325835</v>
      </c>
    </row>
    <row r="2202" spans="1:3">
      <c r="A2202" t="s">
        <v>7324</v>
      </c>
      <c r="B2202" s="114">
        <v>96.2</v>
      </c>
      <c r="C2202" s="115">
        <v>12.703222453222452</v>
      </c>
    </row>
    <row r="2203" spans="1:3">
      <c r="A2203" t="s">
        <v>7326</v>
      </c>
      <c r="B2203" s="114">
        <v>35.1</v>
      </c>
      <c r="C2203" s="115">
        <v>12.709401709401709</v>
      </c>
    </row>
    <row r="2204" spans="1:3">
      <c r="A2204" t="s">
        <v>7325</v>
      </c>
      <c r="B2204" s="114">
        <v>19.95</v>
      </c>
      <c r="C2204" s="115">
        <v>12.721804511278197</v>
      </c>
    </row>
    <row r="2205" spans="1:3">
      <c r="A2205" t="s">
        <v>7326</v>
      </c>
      <c r="B2205" s="114">
        <v>35.4</v>
      </c>
      <c r="C2205" s="115">
        <v>12.72316384180791</v>
      </c>
    </row>
    <row r="2206" spans="1:3">
      <c r="A2206" t="s">
        <v>7324</v>
      </c>
      <c r="B2206" s="114">
        <v>105.95</v>
      </c>
      <c r="C2206" s="115">
        <v>12.73147711184521</v>
      </c>
    </row>
    <row r="2207" spans="1:3">
      <c r="A2207" t="s">
        <v>7324</v>
      </c>
      <c r="B2207" s="114">
        <v>54.2</v>
      </c>
      <c r="C2207" s="115">
        <v>12.739852398523984</v>
      </c>
    </row>
    <row r="2208" spans="1:3">
      <c r="A2208" t="s">
        <v>7326</v>
      </c>
      <c r="B2208" s="114">
        <v>25.2</v>
      </c>
      <c r="C2208" s="115">
        <v>12.740079365079366</v>
      </c>
    </row>
    <row r="2209" spans="1:3">
      <c r="A2209" t="s">
        <v>7324</v>
      </c>
      <c r="B2209" s="114">
        <v>83.2</v>
      </c>
      <c r="C2209" s="115">
        <v>12.747596153846152</v>
      </c>
    </row>
    <row r="2210" spans="1:3">
      <c r="A2210" t="s">
        <v>7324</v>
      </c>
      <c r="B2210" s="114">
        <v>96.85</v>
      </c>
      <c r="C2210" s="115">
        <v>12.757356737222509</v>
      </c>
    </row>
    <row r="2211" spans="1:3">
      <c r="A2211" t="s">
        <v>7325</v>
      </c>
      <c r="B2211" s="114">
        <v>20.95</v>
      </c>
      <c r="C2211" s="115">
        <v>12.761336515513127</v>
      </c>
    </row>
    <row r="2212" spans="1:3">
      <c r="A2212" t="s">
        <v>7324</v>
      </c>
      <c r="B2212" s="114">
        <v>106.9</v>
      </c>
      <c r="C2212" s="115">
        <v>12.762394761459307</v>
      </c>
    </row>
    <row r="2213" spans="1:3">
      <c r="A2213" t="s">
        <v>7326</v>
      </c>
      <c r="B2213" s="114">
        <v>30.85</v>
      </c>
      <c r="C2213" s="115">
        <v>12.774716369529983</v>
      </c>
    </row>
    <row r="2214" spans="1:3">
      <c r="A2214" t="s">
        <v>7324</v>
      </c>
      <c r="B2214" s="114">
        <v>72.8</v>
      </c>
      <c r="C2214" s="115">
        <v>12.775412087912088</v>
      </c>
    </row>
    <row r="2215" spans="1:3">
      <c r="A2215" t="s">
        <v>7325</v>
      </c>
      <c r="B2215" s="114">
        <v>20.399999999999999</v>
      </c>
      <c r="C2215" s="115">
        <v>12.808823529411766</v>
      </c>
    </row>
    <row r="2216" spans="1:3">
      <c r="A2216" t="s">
        <v>7324</v>
      </c>
      <c r="B2216" s="114">
        <v>71.95</v>
      </c>
      <c r="C2216" s="115">
        <v>12.840166782487838</v>
      </c>
    </row>
    <row r="2217" spans="1:3">
      <c r="A2217" t="s">
        <v>7324</v>
      </c>
      <c r="B2217" s="114">
        <v>80</v>
      </c>
      <c r="C2217" s="115">
        <v>12.866874999999999</v>
      </c>
    </row>
    <row r="2218" spans="1:3">
      <c r="A2218" t="s">
        <v>7324</v>
      </c>
      <c r="B2218" s="114">
        <v>52.1</v>
      </c>
      <c r="C2218" s="115">
        <v>12.87236084452975</v>
      </c>
    </row>
    <row r="2219" spans="1:3">
      <c r="A2219" t="s">
        <v>7324</v>
      </c>
      <c r="B2219" s="114">
        <v>71</v>
      </c>
      <c r="C2219" s="115">
        <v>12.873239436619718</v>
      </c>
    </row>
    <row r="2220" spans="1:3">
      <c r="A2220" t="s">
        <v>7324</v>
      </c>
      <c r="B2220" s="114">
        <v>96.65</v>
      </c>
      <c r="C2220" s="115">
        <v>12.876357992757372</v>
      </c>
    </row>
    <row r="2221" spans="1:3">
      <c r="A2221" t="s">
        <v>7324</v>
      </c>
      <c r="B2221" s="114">
        <v>76.2</v>
      </c>
      <c r="C2221" s="115">
        <v>12.87992125984252</v>
      </c>
    </row>
    <row r="2222" spans="1:3">
      <c r="A2222" t="s">
        <v>7325</v>
      </c>
      <c r="B2222" s="114">
        <v>19.95</v>
      </c>
      <c r="C2222" s="115">
        <v>12.882205513784461</v>
      </c>
    </row>
    <row r="2223" spans="1:3">
      <c r="A2223" t="s">
        <v>7324</v>
      </c>
      <c r="B2223" s="114">
        <v>94.1</v>
      </c>
      <c r="C2223" s="115">
        <v>12.918172157279489</v>
      </c>
    </row>
    <row r="2224" spans="1:3">
      <c r="A2224" t="s">
        <v>7324</v>
      </c>
      <c r="B2224" s="114">
        <v>48.85</v>
      </c>
      <c r="C2224" s="115">
        <v>12.925281473899693</v>
      </c>
    </row>
    <row r="2225" spans="1:3">
      <c r="A2225" t="s">
        <v>7324</v>
      </c>
      <c r="B2225" s="114">
        <v>63.15</v>
      </c>
      <c r="C2225" s="115">
        <v>12.934283452098178</v>
      </c>
    </row>
    <row r="2226" spans="1:3">
      <c r="A2226" t="s">
        <v>7325</v>
      </c>
      <c r="B2226" s="114">
        <v>20.149999999999999</v>
      </c>
      <c r="C2226" s="115">
        <v>12.937965260545907</v>
      </c>
    </row>
    <row r="2227" spans="1:3">
      <c r="A2227" t="s">
        <v>7324</v>
      </c>
      <c r="B2227" s="114">
        <v>74.650000000000006</v>
      </c>
      <c r="C2227" s="115">
        <v>12.943737441393168</v>
      </c>
    </row>
    <row r="2228" spans="1:3">
      <c r="A2228" t="s">
        <v>7324</v>
      </c>
      <c r="B2228" s="114">
        <v>54.15</v>
      </c>
      <c r="C2228" s="115">
        <v>12.946445060018467</v>
      </c>
    </row>
    <row r="2229" spans="1:3">
      <c r="A2229" t="s">
        <v>7324</v>
      </c>
      <c r="B2229" s="114">
        <v>95.25</v>
      </c>
      <c r="C2229" s="115">
        <v>12.951706036745408</v>
      </c>
    </row>
    <row r="2230" spans="1:3">
      <c r="A2230" t="s">
        <v>7326</v>
      </c>
      <c r="B2230" s="114">
        <v>33.6</v>
      </c>
      <c r="C2230" s="115">
        <v>12.959821428571427</v>
      </c>
    </row>
    <row r="2231" spans="1:3">
      <c r="A2231" t="s">
        <v>7324</v>
      </c>
      <c r="B2231" s="114">
        <v>73.75</v>
      </c>
      <c r="C2231" s="115">
        <v>12.971525423728814</v>
      </c>
    </row>
    <row r="2232" spans="1:3">
      <c r="A2232" t="s">
        <v>7325</v>
      </c>
      <c r="B2232" s="114">
        <v>24.8</v>
      </c>
      <c r="C2232" s="115">
        <v>12.971774193548386</v>
      </c>
    </row>
    <row r="2233" spans="1:3">
      <c r="A2233" t="s">
        <v>7324</v>
      </c>
      <c r="B2233" s="114">
        <v>100.8</v>
      </c>
      <c r="C2233" s="115">
        <v>12.97718253968254</v>
      </c>
    </row>
    <row r="2234" spans="1:3">
      <c r="A2234" t="s">
        <v>7324</v>
      </c>
      <c r="B2234" s="114">
        <v>53.65</v>
      </c>
      <c r="C2234" s="115">
        <v>12.979496738117428</v>
      </c>
    </row>
    <row r="2235" spans="1:3">
      <c r="A2235" t="s">
        <v>7326</v>
      </c>
      <c r="B2235" s="114">
        <v>54.45</v>
      </c>
      <c r="C2235" s="115">
        <v>12.981634527089073</v>
      </c>
    </row>
    <row r="2236" spans="1:3">
      <c r="A2236" t="s">
        <v>7326</v>
      </c>
      <c r="B2236" s="114">
        <v>29.35</v>
      </c>
      <c r="C2236" s="115">
        <v>12.988074957410561</v>
      </c>
    </row>
    <row r="2237" spans="1:3">
      <c r="A2237" t="s">
        <v>7326</v>
      </c>
      <c r="B2237" s="114">
        <v>48.75</v>
      </c>
      <c r="C2237" s="115">
        <v>12.992820512820513</v>
      </c>
    </row>
    <row r="2238" spans="1:3">
      <c r="A2238" t="s">
        <v>7326</v>
      </c>
      <c r="B2238" s="114">
        <v>34</v>
      </c>
      <c r="C2238" s="115">
        <v>13.013235294117647</v>
      </c>
    </row>
    <row r="2239" spans="1:3">
      <c r="A2239" t="s">
        <v>7324</v>
      </c>
      <c r="B2239" s="114">
        <v>84.05</v>
      </c>
      <c r="C2239" s="115">
        <v>13.031528851873885</v>
      </c>
    </row>
    <row r="2240" spans="1:3">
      <c r="A2240" t="s">
        <v>7324</v>
      </c>
      <c r="B2240" s="114">
        <v>100.75</v>
      </c>
      <c r="C2240" s="115">
        <v>13.034739454094293</v>
      </c>
    </row>
    <row r="2241" spans="1:3">
      <c r="A2241" t="s">
        <v>7324</v>
      </c>
      <c r="B2241" s="114">
        <v>79.95</v>
      </c>
      <c r="C2241" s="115">
        <v>13.050656660412759</v>
      </c>
    </row>
    <row r="2242" spans="1:3">
      <c r="A2242" t="s">
        <v>7324</v>
      </c>
      <c r="B2242" s="114">
        <v>88.95</v>
      </c>
      <c r="C2242" s="115">
        <v>13.06070826306914</v>
      </c>
    </row>
    <row r="2243" spans="1:3">
      <c r="A2243" t="s">
        <v>7325</v>
      </c>
      <c r="B2243" s="114">
        <v>20.85</v>
      </c>
      <c r="C2243" s="115">
        <v>13.062350119904076</v>
      </c>
    </row>
    <row r="2244" spans="1:3">
      <c r="A2244" t="s">
        <v>7324</v>
      </c>
      <c r="B2244" s="114">
        <v>70.150000000000006</v>
      </c>
      <c r="C2244" s="115">
        <v>13.068424803991446</v>
      </c>
    </row>
    <row r="2245" spans="1:3">
      <c r="A2245" t="s">
        <v>7325</v>
      </c>
      <c r="B2245" s="114">
        <v>20.399999999999999</v>
      </c>
      <c r="C2245" s="115">
        <v>13.068627450980394</v>
      </c>
    </row>
    <row r="2246" spans="1:3">
      <c r="A2246" t="s">
        <v>7325</v>
      </c>
      <c r="B2246" s="114">
        <v>24.8</v>
      </c>
      <c r="C2246" s="115">
        <v>13.07056451612903</v>
      </c>
    </row>
    <row r="2247" spans="1:3">
      <c r="A2247" t="s">
        <v>7324</v>
      </c>
      <c r="B2247" s="114">
        <v>59.1</v>
      </c>
      <c r="C2247" s="115">
        <v>13.076988155668358</v>
      </c>
    </row>
    <row r="2248" spans="1:3">
      <c r="A2248" t="s">
        <v>7324</v>
      </c>
      <c r="B2248" s="114">
        <v>89.95</v>
      </c>
      <c r="C2248" s="115">
        <v>13.100611450806005</v>
      </c>
    </row>
    <row r="2249" spans="1:3">
      <c r="A2249" t="s">
        <v>7326</v>
      </c>
      <c r="B2249" s="114">
        <v>45.55</v>
      </c>
      <c r="C2249" s="115">
        <v>13.106476399560924</v>
      </c>
    </row>
    <row r="2250" spans="1:3">
      <c r="A2250" t="s">
        <v>7325</v>
      </c>
      <c r="B2250" s="114">
        <v>19.7</v>
      </c>
      <c r="C2250" s="115">
        <v>13.114213197969544</v>
      </c>
    </row>
    <row r="2251" spans="1:3">
      <c r="A2251" t="s">
        <v>7324</v>
      </c>
      <c r="B2251" s="114">
        <v>55.95</v>
      </c>
      <c r="C2251" s="115">
        <v>13.125111706881144</v>
      </c>
    </row>
    <row r="2252" spans="1:3">
      <c r="A2252" t="s">
        <v>7324</v>
      </c>
      <c r="B2252" s="114">
        <v>89.05</v>
      </c>
      <c r="C2252" s="115">
        <v>13.131386861313867</v>
      </c>
    </row>
    <row r="2253" spans="1:3">
      <c r="A2253" t="s">
        <v>7324</v>
      </c>
      <c r="B2253" s="114">
        <v>59.45</v>
      </c>
      <c r="C2253" s="115">
        <v>13.134566862910008</v>
      </c>
    </row>
    <row r="2254" spans="1:3">
      <c r="A2254" t="s">
        <v>7324</v>
      </c>
      <c r="B2254" s="114">
        <v>75.3</v>
      </c>
      <c r="C2254" s="115">
        <v>13.140106241699868</v>
      </c>
    </row>
    <row r="2255" spans="1:3">
      <c r="A2255" t="s">
        <v>7324</v>
      </c>
      <c r="B2255" s="114">
        <v>99</v>
      </c>
      <c r="C2255" s="115">
        <v>13.148484848484848</v>
      </c>
    </row>
    <row r="2256" spans="1:3">
      <c r="A2256" t="s">
        <v>7324</v>
      </c>
      <c r="B2256" s="114">
        <v>59.9</v>
      </c>
      <c r="C2256" s="115">
        <v>13.161101836393991</v>
      </c>
    </row>
    <row r="2257" spans="1:3">
      <c r="A2257" t="s">
        <v>7324</v>
      </c>
      <c r="B2257" s="114">
        <v>80.349999999999994</v>
      </c>
      <c r="C2257" s="115">
        <v>13.168637212196639</v>
      </c>
    </row>
    <row r="2258" spans="1:3">
      <c r="A2258" t="s">
        <v>7324</v>
      </c>
      <c r="B2258" s="114">
        <v>84.6</v>
      </c>
      <c r="C2258" s="115">
        <v>13.182033096926716</v>
      </c>
    </row>
    <row r="2259" spans="1:3">
      <c r="A2259" t="s">
        <v>7325</v>
      </c>
      <c r="B2259" s="114">
        <v>20.05</v>
      </c>
      <c r="C2259" s="115">
        <v>13.194513715710723</v>
      </c>
    </row>
    <row r="2260" spans="1:3">
      <c r="A2260" t="s">
        <v>7326</v>
      </c>
      <c r="B2260" s="114">
        <v>25.15</v>
      </c>
      <c r="C2260" s="115">
        <v>13.194831013916502</v>
      </c>
    </row>
    <row r="2261" spans="1:3">
      <c r="A2261" t="s">
        <v>7324</v>
      </c>
      <c r="B2261" s="114">
        <v>78.3</v>
      </c>
      <c r="C2261" s="115">
        <v>13.204980842911878</v>
      </c>
    </row>
    <row r="2262" spans="1:3">
      <c r="A2262" t="s">
        <v>7326</v>
      </c>
      <c r="B2262" s="114">
        <v>49.15</v>
      </c>
      <c r="C2262" s="115">
        <v>13.21261444557477</v>
      </c>
    </row>
    <row r="2263" spans="1:3">
      <c r="A2263" t="s">
        <v>7324</v>
      </c>
      <c r="B2263" s="114">
        <v>69.650000000000006</v>
      </c>
      <c r="C2263" s="115">
        <v>13.229002153625268</v>
      </c>
    </row>
    <row r="2264" spans="1:3">
      <c r="A2264" t="s">
        <v>7324</v>
      </c>
      <c r="B2264" s="114">
        <v>78.849999999999994</v>
      </c>
      <c r="C2264" s="115">
        <v>13.237793278376666</v>
      </c>
    </row>
    <row r="2265" spans="1:3">
      <c r="A2265" t="s">
        <v>7325</v>
      </c>
      <c r="B2265" s="114">
        <v>20.05</v>
      </c>
      <c r="C2265" s="115">
        <v>13.239401496259351</v>
      </c>
    </row>
    <row r="2266" spans="1:3">
      <c r="A2266" t="s">
        <v>7325</v>
      </c>
      <c r="B2266" s="114">
        <v>19.7</v>
      </c>
      <c r="C2266" s="115">
        <v>13.243654822335024</v>
      </c>
    </row>
    <row r="2267" spans="1:3">
      <c r="A2267" t="s">
        <v>7324</v>
      </c>
      <c r="B2267" s="114">
        <v>90.5</v>
      </c>
      <c r="C2267" s="115">
        <v>13.272375690607737</v>
      </c>
    </row>
    <row r="2268" spans="1:3">
      <c r="A2268" t="s">
        <v>7324</v>
      </c>
      <c r="B2268" s="114">
        <v>70.150000000000006</v>
      </c>
      <c r="C2268" s="115">
        <v>13.282252316464717</v>
      </c>
    </row>
    <row r="2269" spans="1:3">
      <c r="A2269" t="s">
        <v>7324</v>
      </c>
      <c r="B2269" s="114">
        <v>61.4</v>
      </c>
      <c r="C2269" s="115">
        <v>13.282573289902279</v>
      </c>
    </row>
    <row r="2270" spans="1:3">
      <c r="A2270" t="s">
        <v>7324</v>
      </c>
      <c r="B2270" s="114">
        <v>102.25</v>
      </c>
      <c r="C2270" s="115">
        <v>13.290953545232274</v>
      </c>
    </row>
    <row r="2271" spans="1:3">
      <c r="A2271" t="s">
        <v>7325</v>
      </c>
      <c r="B2271" s="114">
        <v>25</v>
      </c>
      <c r="C2271" s="115">
        <v>13.3</v>
      </c>
    </row>
    <row r="2272" spans="1:3">
      <c r="A2272" t="s">
        <v>7325</v>
      </c>
      <c r="B2272" s="114">
        <v>20.05</v>
      </c>
      <c r="C2272" s="115">
        <v>13.316708229426434</v>
      </c>
    </row>
    <row r="2273" spans="1:3">
      <c r="A2273" t="s">
        <v>7324</v>
      </c>
      <c r="B2273" s="114">
        <v>95.6</v>
      </c>
      <c r="C2273" s="115">
        <v>13.319037656903767</v>
      </c>
    </row>
    <row r="2274" spans="1:3">
      <c r="A2274" t="s">
        <v>7324</v>
      </c>
      <c r="B2274" s="114">
        <v>50.2</v>
      </c>
      <c r="C2274" s="115">
        <v>13.323705179282868</v>
      </c>
    </row>
    <row r="2275" spans="1:3">
      <c r="A2275" t="s">
        <v>7324</v>
      </c>
      <c r="B2275" s="114">
        <v>80.45</v>
      </c>
      <c r="C2275" s="115">
        <v>13.325046612802982</v>
      </c>
    </row>
    <row r="2276" spans="1:3">
      <c r="A2276" t="s">
        <v>7324</v>
      </c>
      <c r="B2276" s="114">
        <v>75</v>
      </c>
      <c r="C2276" s="115">
        <v>13.326000000000001</v>
      </c>
    </row>
    <row r="2277" spans="1:3">
      <c r="A2277" t="s">
        <v>7324</v>
      </c>
      <c r="B2277" s="114">
        <v>54.8</v>
      </c>
      <c r="C2277" s="115">
        <v>13.344890510948906</v>
      </c>
    </row>
    <row r="2278" spans="1:3">
      <c r="A2278" t="s">
        <v>7325</v>
      </c>
      <c r="B2278" s="114">
        <v>18.8</v>
      </c>
      <c r="C2278" s="115">
        <v>13.36436170212766</v>
      </c>
    </row>
    <row r="2279" spans="1:3">
      <c r="A2279" t="s">
        <v>7324</v>
      </c>
      <c r="B2279" s="114">
        <v>85.15</v>
      </c>
      <c r="C2279" s="115">
        <v>13.37874339401057</v>
      </c>
    </row>
    <row r="2280" spans="1:3">
      <c r="A2280" t="s">
        <v>7325</v>
      </c>
      <c r="B2280" s="114">
        <v>19.7</v>
      </c>
      <c r="C2280" s="115">
        <v>13.383248730964466</v>
      </c>
    </row>
    <row r="2281" spans="1:3">
      <c r="A2281" t="s">
        <v>7326</v>
      </c>
      <c r="B2281" s="114">
        <v>33.15</v>
      </c>
      <c r="C2281" s="115">
        <v>13.416289592760181</v>
      </c>
    </row>
    <row r="2282" spans="1:3">
      <c r="A2282" t="s">
        <v>7325</v>
      </c>
      <c r="B2282" s="114">
        <v>20</v>
      </c>
      <c r="C2282" s="115">
        <v>13.422499999999999</v>
      </c>
    </row>
    <row r="2283" spans="1:3">
      <c r="A2283" t="s">
        <v>7324</v>
      </c>
      <c r="B2283" s="114">
        <v>53.45</v>
      </c>
      <c r="C2283" s="115">
        <v>13.434985968194574</v>
      </c>
    </row>
    <row r="2284" spans="1:3">
      <c r="A2284" t="s">
        <v>7324</v>
      </c>
      <c r="B2284" s="114">
        <v>93.8</v>
      </c>
      <c r="C2284" s="115">
        <v>13.443496801705757</v>
      </c>
    </row>
    <row r="2285" spans="1:3">
      <c r="A2285" t="s">
        <v>7325</v>
      </c>
      <c r="B2285" s="114">
        <v>19.3</v>
      </c>
      <c r="C2285" s="115">
        <v>13.453367875647666</v>
      </c>
    </row>
    <row r="2286" spans="1:3">
      <c r="A2286" t="s">
        <v>7325</v>
      </c>
      <c r="B2286" s="114">
        <v>19.95</v>
      </c>
      <c r="C2286" s="115">
        <v>13.453634085213032</v>
      </c>
    </row>
    <row r="2287" spans="1:3">
      <c r="A2287" t="s">
        <v>7325</v>
      </c>
      <c r="B2287" s="114">
        <v>19.75</v>
      </c>
      <c r="C2287" s="115">
        <v>13.455696202531646</v>
      </c>
    </row>
    <row r="2288" spans="1:3">
      <c r="A2288" t="s">
        <v>7324</v>
      </c>
      <c r="B2288" s="114">
        <v>55.15</v>
      </c>
      <c r="C2288" s="115">
        <v>13.470534904805078</v>
      </c>
    </row>
    <row r="2289" spans="1:3">
      <c r="A2289" t="s">
        <v>7324</v>
      </c>
      <c r="B2289" s="114">
        <v>89.65</v>
      </c>
      <c r="C2289" s="115">
        <v>13.478527607361961</v>
      </c>
    </row>
    <row r="2290" spans="1:3">
      <c r="A2290" t="s">
        <v>7324</v>
      </c>
      <c r="B2290" s="114">
        <v>75.099999999999994</v>
      </c>
      <c r="C2290" s="115">
        <v>13.493342210386153</v>
      </c>
    </row>
    <row r="2291" spans="1:3">
      <c r="A2291" t="s">
        <v>7326</v>
      </c>
      <c r="B2291" s="114">
        <v>31.1</v>
      </c>
      <c r="C2291" s="115">
        <v>13.495176848874596</v>
      </c>
    </row>
    <row r="2292" spans="1:3">
      <c r="A2292" t="s">
        <v>7325</v>
      </c>
      <c r="B2292" s="114">
        <v>20.399999999999999</v>
      </c>
      <c r="C2292" s="115">
        <v>13.514705882352942</v>
      </c>
    </row>
    <row r="2293" spans="1:3">
      <c r="A2293" t="s">
        <v>7325</v>
      </c>
      <c r="B2293" s="114">
        <v>20.2</v>
      </c>
      <c r="C2293" s="115">
        <v>13.527227722772277</v>
      </c>
    </row>
    <row r="2294" spans="1:3">
      <c r="A2294" t="s">
        <v>7324</v>
      </c>
      <c r="B2294" s="114">
        <v>43.8</v>
      </c>
      <c r="C2294" s="115">
        <v>13.53082191780822</v>
      </c>
    </row>
    <row r="2295" spans="1:3">
      <c r="A2295" t="s">
        <v>7324</v>
      </c>
      <c r="B2295" s="114">
        <v>86</v>
      </c>
      <c r="C2295" s="115">
        <v>13.535465116279068</v>
      </c>
    </row>
    <row r="2296" spans="1:3">
      <c r="A2296" t="s">
        <v>7324</v>
      </c>
      <c r="B2296" s="114">
        <v>100.35</v>
      </c>
      <c r="C2296" s="115">
        <v>13.541106128550075</v>
      </c>
    </row>
    <row r="2297" spans="1:3">
      <c r="A2297" t="s">
        <v>7324</v>
      </c>
      <c r="B2297" s="114">
        <v>64.75</v>
      </c>
      <c r="C2297" s="115">
        <v>13.54980694980695</v>
      </c>
    </row>
    <row r="2298" spans="1:3">
      <c r="A2298" t="s">
        <v>7326</v>
      </c>
      <c r="B2298" s="114">
        <v>50.75</v>
      </c>
      <c r="C2298" s="115">
        <v>13.560591133004927</v>
      </c>
    </row>
    <row r="2299" spans="1:3">
      <c r="A2299" t="s">
        <v>7325</v>
      </c>
      <c r="B2299" s="114">
        <v>20.3</v>
      </c>
      <c r="C2299" s="115">
        <v>13.566502463054185</v>
      </c>
    </row>
    <row r="2300" spans="1:3">
      <c r="A2300" t="s">
        <v>7325</v>
      </c>
      <c r="B2300" s="114">
        <v>19.55</v>
      </c>
      <c r="C2300" s="115">
        <v>13.570332480818415</v>
      </c>
    </row>
    <row r="2301" spans="1:3">
      <c r="A2301" t="s">
        <v>7324</v>
      </c>
      <c r="B2301" s="114">
        <v>95.05</v>
      </c>
      <c r="C2301" s="115">
        <v>13.5718043135192</v>
      </c>
    </row>
    <row r="2302" spans="1:3">
      <c r="A2302" t="s">
        <v>7324</v>
      </c>
      <c r="B2302" s="114">
        <v>94.65</v>
      </c>
      <c r="C2302" s="115">
        <v>13.576862123613312</v>
      </c>
    </row>
    <row r="2303" spans="1:3">
      <c r="A2303" t="s">
        <v>7324</v>
      </c>
      <c r="B2303" s="114">
        <v>83.2</v>
      </c>
      <c r="C2303" s="115">
        <v>13.581730769230768</v>
      </c>
    </row>
    <row r="2304" spans="1:3">
      <c r="A2304" t="s">
        <v>7325</v>
      </c>
      <c r="B2304" s="114">
        <v>18.8</v>
      </c>
      <c r="C2304" s="115">
        <v>13.593085106382979</v>
      </c>
    </row>
    <row r="2305" spans="1:3">
      <c r="A2305" t="s">
        <v>7324</v>
      </c>
      <c r="B2305" s="114">
        <v>48.8</v>
      </c>
      <c r="C2305" s="115">
        <v>13.614754098360656</v>
      </c>
    </row>
    <row r="2306" spans="1:3">
      <c r="A2306" t="s">
        <v>7324</v>
      </c>
      <c r="B2306" s="114">
        <v>75.349999999999994</v>
      </c>
      <c r="C2306" s="115">
        <v>13.615792966157931</v>
      </c>
    </row>
    <row r="2307" spans="1:3">
      <c r="A2307" t="s">
        <v>7324</v>
      </c>
      <c r="B2307" s="114">
        <v>69.2</v>
      </c>
      <c r="C2307" s="115">
        <v>13.651011560693641</v>
      </c>
    </row>
    <row r="2308" spans="1:3">
      <c r="A2308" t="s">
        <v>7324</v>
      </c>
      <c r="B2308" s="114">
        <v>56</v>
      </c>
      <c r="C2308" s="115">
        <v>13.65267857142857</v>
      </c>
    </row>
    <row r="2309" spans="1:3">
      <c r="A2309" t="s">
        <v>7324</v>
      </c>
      <c r="B2309" s="114">
        <v>100.2</v>
      </c>
      <c r="C2309" s="115">
        <v>13.67065868263473</v>
      </c>
    </row>
    <row r="2310" spans="1:3">
      <c r="A2310" t="s">
        <v>7324</v>
      </c>
      <c r="B2310" s="114">
        <v>86.3</v>
      </c>
      <c r="C2310" s="115">
        <v>13.684241019698726</v>
      </c>
    </row>
    <row r="2311" spans="1:3">
      <c r="A2311" t="s">
        <v>7324</v>
      </c>
      <c r="B2311" s="114">
        <v>65.849999999999994</v>
      </c>
      <c r="C2311" s="115">
        <v>13.701594533029613</v>
      </c>
    </row>
    <row r="2312" spans="1:3">
      <c r="A2312" t="s">
        <v>7324</v>
      </c>
      <c r="B2312" s="114">
        <v>82</v>
      </c>
      <c r="C2312" s="115">
        <v>13.746341463414634</v>
      </c>
    </row>
    <row r="2313" spans="1:3">
      <c r="A2313" t="s">
        <v>7324</v>
      </c>
      <c r="B2313" s="114">
        <v>97</v>
      </c>
      <c r="C2313" s="115">
        <v>13.757216494845361</v>
      </c>
    </row>
    <row r="2314" spans="1:3">
      <c r="A2314" t="s">
        <v>7324</v>
      </c>
      <c r="B2314" s="114">
        <v>55</v>
      </c>
      <c r="C2314" s="115">
        <v>13.765454545454546</v>
      </c>
    </row>
    <row r="2315" spans="1:3">
      <c r="A2315" t="s">
        <v>7325</v>
      </c>
      <c r="B2315" s="114">
        <v>19.649999999999999</v>
      </c>
      <c r="C2315" s="115">
        <v>13.770992366412216</v>
      </c>
    </row>
    <row r="2316" spans="1:3">
      <c r="A2316" t="s">
        <v>7325</v>
      </c>
      <c r="B2316" s="114">
        <v>20</v>
      </c>
      <c r="C2316" s="115">
        <v>13.785</v>
      </c>
    </row>
    <row r="2317" spans="1:3">
      <c r="A2317" t="s">
        <v>7325</v>
      </c>
      <c r="B2317" s="114">
        <v>19.8</v>
      </c>
      <c r="C2317" s="115">
        <v>13.785353535353535</v>
      </c>
    </row>
    <row r="2318" spans="1:3">
      <c r="A2318" t="s">
        <v>7324</v>
      </c>
      <c r="B2318" s="114">
        <v>59.8</v>
      </c>
      <c r="C2318" s="115">
        <v>13.793478260869566</v>
      </c>
    </row>
    <row r="2319" spans="1:3">
      <c r="A2319" t="s">
        <v>7324</v>
      </c>
      <c r="B2319" s="114">
        <v>46.3</v>
      </c>
      <c r="C2319" s="115">
        <v>13.811015118790499</v>
      </c>
    </row>
    <row r="2320" spans="1:3">
      <c r="A2320" t="s">
        <v>7324</v>
      </c>
      <c r="B2320" s="114">
        <v>55.5</v>
      </c>
      <c r="C2320" s="115">
        <v>13.829729729729729</v>
      </c>
    </row>
    <row r="2321" spans="1:3">
      <c r="A2321" t="s">
        <v>7324</v>
      </c>
      <c r="B2321" s="114">
        <v>74.95</v>
      </c>
      <c r="C2321" s="115">
        <v>13.832555036691128</v>
      </c>
    </row>
    <row r="2322" spans="1:3">
      <c r="A2322" t="s">
        <v>7324</v>
      </c>
      <c r="B2322" s="114">
        <v>49.1</v>
      </c>
      <c r="C2322" s="115">
        <v>13.840122199592667</v>
      </c>
    </row>
    <row r="2323" spans="1:3">
      <c r="A2323" t="s">
        <v>7324</v>
      </c>
      <c r="B2323" s="114">
        <v>88.35</v>
      </c>
      <c r="C2323" s="115">
        <v>13.840407470288625</v>
      </c>
    </row>
    <row r="2324" spans="1:3">
      <c r="A2324" t="s">
        <v>7324</v>
      </c>
      <c r="B2324" s="114">
        <v>90.9</v>
      </c>
      <c r="C2324" s="115">
        <v>13.85038503850385</v>
      </c>
    </row>
    <row r="2325" spans="1:3">
      <c r="A2325" t="s">
        <v>7324</v>
      </c>
      <c r="B2325" s="114">
        <v>76.099999999999994</v>
      </c>
      <c r="C2325" s="115">
        <v>13.860709592641262</v>
      </c>
    </row>
    <row r="2326" spans="1:3">
      <c r="A2326" t="s">
        <v>7325</v>
      </c>
      <c r="B2326" s="114">
        <v>19.45</v>
      </c>
      <c r="C2326" s="115">
        <v>13.892030848329048</v>
      </c>
    </row>
    <row r="2327" spans="1:3">
      <c r="A2327" t="s">
        <v>7324</v>
      </c>
      <c r="B2327" s="114">
        <v>80.05</v>
      </c>
      <c r="C2327" s="115">
        <v>13.895065584009993</v>
      </c>
    </row>
    <row r="2328" spans="1:3">
      <c r="A2328" t="s">
        <v>7325</v>
      </c>
      <c r="B2328" s="114">
        <v>20.100000000000001</v>
      </c>
      <c r="C2328" s="115">
        <v>13.905472636815919</v>
      </c>
    </row>
    <row r="2329" spans="1:3">
      <c r="A2329" t="s">
        <v>7324</v>
      </c>
      <c r="B2329" s="114">
        <v>51.1</v>
      </c>
      <c r="C2329" s="115">
        <v>13.916829745596868</v>
      </c>
    </row>
    <row r="2330" spans="1:3">
      <c r="A2330" t="s">
        <v>7324</v>
      </c>
      <c r="B2330" s="114">
        <v>79.75</v>
      </c>
      <c r="C2330" s="115">
        <v>13.94169278996865</v>
      </c>
    </row>
    <row r="2331" spans="1:3">
      <c r="A2331" t="s">
        <v>7325</v>
      </c>
      <c r="B2331" s="114">
        <v>19.5</v>
      </c>
      <c r="C2331" s="115">
        <v>13.948717948717949</v>
      </c>
    </row>
    <row r="2332" spans="1:3">
      <c r="A2332" t="s">
        <v>7324</v>
      </c>
      <c r="B2332" s="114">
        <v>78.95</v>
      </c>
      <c r="C2332" s="115">
        <v>13.95630145661811</v>
      </c>
    </row>
    <row r="2333" spans="1:3">
      <c r="A2333" t="s">
        <v>7324</v>
      </c>
      <c r="B2333" s="114">
        <v>90.45</v>
      </c>
      <c r="C2333" s="115">
        <v>13.997788833609727</v>
      </c>
    </row>
    <row r="2334" spans="1:3">
      <c r="A2334" t="s">
        <v>7325</v>
      </c>
      <c r="B2334" s="114">
        <v>24.5</v>
      </c>
      <c r="C2334" s="115">
        <v>14.024489795918369</v>
      </c>
    </row>
    <row r="2335" spans="1:3">
      <c r="A2335" t="s">
        <v>7324</v>
      </c>
      <c r="B2335" s="114">
        <v>79.25</v>
      </c>
      <c r="C2335" s="115">
        <v>14.027129337539433</v>
      </c>
    </row>
    <row r="2336" spans="1:3">
      <c r="A2336" t="s">
        <v>7326</v>
      </c>
      <c r="B2336" s="114">
        <v>55</v>
      </c>
      <c r="C2336" s="115">
        <v>14.035454545454547</v>
      </c>
    </row>
    <row r="2337" spans="1:3">
      <c r="A2337" t="s">
        <v>7326</v>
      </c>
      <c r="B2337" s="114">
        <v>50.75</v>
      </c>
      <c r="C2337" s="115">
        <v>14.044334975369457</v>
      </c>
    </row>
    <row r="2338" spans="1:3">
      <c r="A2338" t="s">
        <v>7324</v>
      </c>
      <c r="B2338" s="114">
        <v>95.8</v>
      </c>
      <c r="C2338" s="115">
        <v>14.053235908141962</v>
      </c>
    </row>
    <row r="2339" spans="1:3">
      <c r="A2339" t="s">
        <v>7324</v>
      </c>
      <c r="B2339" s="114">
        <v>100.55</v>
      </c>
      <c r="C2339" s="115">
        <v>14.078070611636003</v>
      </c>
    </row>
    <row r="2340" spans="1:3">
      <c r="A2340" t="s">
        <v>7324</v>
      </c>
      <c r="B2340" s="114">
        <v>100.15</v>
      </c>
      <c r="C2340" s="115">
        <v>14.128806789815277</v>
      </c>
    </row>
    <row r="2341" spans="1:3">
      <c r="A2341" t="s">
        <v>7324</v>
      </c>
      <c r="B2341" s="114">
        <v>80.45</v>
      </c>
      <c r="C2341" s="115">
        <v>14.133623368551895</v>
      </c>
    </row>
    <row r="2342" spans="1:3">
      <c r="A2342" t="s">
        <v>7324</v>
      </c>
      <c r="B2342" s="114">
        <v>85.95</v>
      </c>
      <c r="C2342" s="115">
        <v>14.143688190808611</v>
      </c>
    </row>
    <row r="2343" spans="1:3">
      <c r="A2343" t="s">
        <v>7324</v>
      </c>
      <c r="B2343" s="114">
        <v>51.45</v>
      </c>
      <c r="C2343" s="115">
        <v>14.146744412050534</v>
      </c>
    </row>
    <row r="2344" spans="1:3">
      <c r="A2344" t="s">
        <v>7324</v>
      </c>
      <c r="B2344" s="114">
        <v>87.75</v>
      </c>
      <c r="C2344" s="115">
        <v>14.156125356125356</v>
      </c>
    </row>
    <row r="2345" spans="1:3">
      <c r="A2345" t="s">
        <v>7324</v>
      </c>
      <c r="B2345" s="114">
        <v>50.1</v>
      </c>
      <c r="C2345" s="115">
        <v>14.161676646706587</v>
      </c>
    </row>
    <row r="2346" spans="1:3">
      <c r="A2346" t="s">
        <v>7325</v>
      </c>
      <c r="B2346" s="114">
        <v>20.5</v>
      </c>
      <c r="C2346" s="115">
        <v>14.173170731707318</v>
      </c>
    </row>
    <row r="2347" spans="1:3">
      <c r="A2347" t="s">
        <v>7325</v>
      </c>
      <c r="B2347" s="114">
        <v>20.05</v>
      </c>
      <c r="C2347" s="115">
        <v>14.179551122194514</v>
      </c>
    </row>
    <row r="2348" spans="1:3">
      <c r="A2348" t="s">
        <v>7324</v>
      </c>
      <c r="B2348" s="114">
        <v>91.65</v>
      </c>
      <c r="C2348" s="115">
        <v>14.195308237861429</v>
      </c>
    </row>
    <row r="2349" spans="1:3">
      <c r="A2349" t="s">
        <v>7324</v>
      </c>
      <c r="B2349" s="114">
        <v>84.8</v>
      </c>
      <c r="C2349" s="115">
        <v>14.196933962264152</v>
      </c>
    </row>
    <row r="2350" spans="1:3">
      <c r="A2350" t="s">
        <v>7324</v>
      </c>
      <c r="B2350" s="114">
        <v>80.900000000000006</v>
      </c>
      <c r="C2350" s="115">
        <v>14.249690976514213</v>
      </c>
    </row>
    <row r="2351" spans="1:3">
      <c r="A2351" t="s">
        <v>7324</v>
      </c>
      <c r="B2351" s="114">
        <v>54.25</v>
      </c>
      <c r="C2351" s="115">
        <v>14.252534562211983</v>
      </c>
    </row>
    <row r="2352" spans="1:3">
      <c r="A2352" t="s">
        <v>7325</v>
      </c>
      <c r="B2352" s="114">
        <v>19.350000000000001</v>
      </c>
      <c r="C2352" s="115">
        <v>14.258397932816536</v>
      </c>
    </row>
    <row r="2353" spans="1:3">
      <c r="A2353" t="s">
        <v>7325</v>
      </c>
      <c r="B2353" s="114">
        <v>19.899999999999999</v>
      </c>
      <c r="C2353" s="115">
        <v>14.258793969849247</v>
      </c>
    </row>
    <row r="2354" spans="1:3">
      <c r="A2354" t="s">
        <v>7324</v>
      </c>
      <c r="B2354" s="114">
        <v>55.7</v>
      </c>
      <c r="C2354" s="115">
        <v>14.275583482944343</v>
      </c>
    </row>
    <row r="2355" spans="1:3">
      <c r="A2355" t="s">
        <v>7324</v>
      </c>
      <c r="B2355" s="114">
        <v>85.3</v>
      </c>
      <c r="C2355" s="115">
        <v>14.300703399765533</v>
      </c>
    </row>
    <row r="2356" spans="1:3">
      <c r="A2356" t="s">
        <v>7324</v>
      </c>
      <c r="B2356" s="114">
        <v>65.45</v>
      </c>
      <c r="C2356" s="115">
        <v>14.325439266615737</v>
      </c>
    </row>
    <row r="2357" spans="1:3">
      <c r="A2357" t="s">
        <v>7325</v>
      </c>
      <c r="B2357" s="114">
        <v>20.399999999999999</v>
      </c>
      <c r="C2357" s="115">
        <v>14.333333333333334</v>
      </c>
    </row>
    <row r="2358" spans="1:3">
      <c r="A2358" t="s">
        <v>7324</v>
      </c>
      <c r="B2358" s="114">
        <v>82.65</v>
      </c>
      <c r="C2358" s="115">
        <v>14.337568058076224</v>
      </c>
    </row>
    <row r="2359" spans="1:3">
      <c r="A2359" t="s">
        <v>7324</v>
      </c>
      <c r="B2359" s="114">
        <v>86.1</v>
      </c>
      <c r="C2359" s="115">
        <v>14.350174216027876</v>
      </c>
    </row>
    <row r="2360" spans="1:3">
      <c r="A2360" t="s">
        <v>7325</v>
      </c>
      <c r="B2360" s="114">
        <v>19.55</v>
      </c>
      <c r="C2360" s="115">
        <v>14.365728900255755</v>
      </c>
    </row>
    <row r="2361" spans="1:3">
      <c r="A2361" t="s">
        <v>7325</v>
      </c>
      <c r="B2361" s="114">
        <v>26.35</v>
      </c>
      <c r="C2361" s="115">
        <v>14.368121442125238</v>
      </c>
    </row>
    <row r="2362" spans="1:3">
      <c r="A2362" t="s">
        <v>7324</v>
      </c>
      <c r="B2362" s="114">
        <v>78.099999999999994</v>
      </c>
      <c r="C2362" s="115">
        <v>14.371318822023049</v>
      </c>
    </row>
    <row r="2363" spans="1:3">
      <c r="A2363" t="s">
        <v>7324</v>
      </c>
      <c r="B2363" s="114">
        <v>44.6</v>
      </c>
      <c r="C2363" s="115">
        <v>14.377802690582959</v>
      </c>
    </row>
    <row r="2364" spans="1:3">
      <c r="A2364" t="s">
        <v>7324</v>
      </c>
      <c r="B2364" s="114">
        <v>101.25</v>
      </c>
      <c r="C2364" s="115">
        <v>14.392592592592592</v>
      </c>
    </row>
    <row r="2365" spans="1:3">
      <c r="A2365" t="s">
        <v>7324</v>
      </c>
      <c r="B2365" s="114">
        <v>99.1</v>
      </c>
      <c r="C2365" s="115">
        <v>14.39354187689203</v>
      </c>
    </row>
    <row r="2366" spans="1:3">
      <c r="A2366" t="s">
        <v>7324</v>
      </c>
      <c r="B2366" s="114">
        <v>92.9</v>
      </c>
      <c r="C2366" s="115">
        <v>14.396663078579117</v>
      </c>
    </row>
    <row r="2367" spans="1:3">
      <c r="A2367" t="s">
        <v>7325</v>
      </c>
      <c r="B2367" s="114">
        <v>19.75</v>
      </c>
      <c r="C2367" s="115">
        <v>14.39746835443038</v>
      </c>
    </row>
    <row r="2368" spans="1:3">
      <c r="A2368" t="s">
        <v>7325</v>
      </c>
      <c r="B2368" s="114">
        <v>20.55</v>
      </c>
      <c r="C2368" s="115">
        <v>14.401459854014597</v>
      </c>
    </row>
    <row r="2369" spans="1:3">
      <c r="A2369" t="s">
        <v>7325</v>
      </c>
      <c r="B2369" s="114">
        <v>20</v>
      </c>
      <c r="C2369" s="115">
        <v>14.4025</v>
      </c>
    </row>
    <row r="2370" spans="1:3">
      <c r="A2370" t="s">
        <v>7326</v>
      </c>
      <c r="B2370" s="114">
        <v>46.35</v>
      </c>
      <c r="C2370" s="115">
        <v>14.405609492988134</v>
      </c>
    </row>
    <row r="2371" spans="1:3">
      <c r="A2371" t="s">
        <v>7325</v>
      </c>
      <c r="B2371" s="114">
        <v>19.350000000000001</v>
      </c>
      <c r="C2371" s="115">
        <v>14.410852713178295</v>
      </c>
    </row>
    <row r="2372" spans="1:3">
      <c r="A2372" t="s">
        <v>7324</v>
      </c>
      <c r="B2372" s="114">
        <v>69</v>
      </c>
      <c r="C2372" s="115">
        <v>14.417391304347825</v>
      </c>
    </row>
    <row r="2373" spans="1:3">
      <c r="A2373" t="s">
        <v>7324</v>
      </c>
      <c r="B2373" s="114">
        <v>81.95</v>
      </c>
      <c r="C2373" s="115">
        <v>14.420378279438681</v>
      </c>
    </row>
    <row r="2374" spans="1:3">
      <c r="A2374" t="s">
        <v>7324</v>
      </c>
      <c r="B2374" s="114">
        <v>87.25</v>
      </c>
      <c r="C2374" s="115">
        <v>14.425214899713467</v>
      </c>
    </row>
    <row r="2375" spans="1:3">
      <c r="A2375" t="s">
        <v>7324</v>
      </c>
      <c r="B2375" s="114">
        <v>96.5</v>
      </c>
      <c r="C2375" s="115">
        <v>14.427461139896373</v>
      </c>
    </row>
    <row r="2376" spans="1:3">
      <c r="A2376" t="s">
        <v>7324</v>
      </c>
      <c r="B2376" s="114">
        <v>74.400000000000006</v>
      </c>
      <c r="C2376" s="115">
        <v>14.439516129032256</v>
      </c>
    </row>
    <row r="2377" spans="1:3">
      <c r="A2377" t="s">
        <v>7325</v>
      </c>
      <c r="B2377" s="114">
        <v>21.15</v>
      </c>
      <c r="C2377" s="115">
        <v>14.470449172576833</v>
      </c>
    </row>
    <row r="2378" spans="1:3">
      <c r="A2378" t="s">
        <v>7325</v>
      </c>
      <c r="B2378" s="114">
        <v>19.3</v>
      </c>
      <c r="C2378" s="115">
        <v>14.471502590673575</v>
      </c>
    </row>
    <row r="2379" spans="1:3">
      <c r="A2379" t="s">
        <v>7324</v>
      </c>
      <c r="B2379" s="114">
        <v>89</v>
      </c>
      <c r="C2379" s="115">
        <v>14.475280898876404</v>
      </c>
    </row>
    <row r="2380" spans="1:3">
      <c r="A2380" t="s">
        <v>7326</v>
      </c>
      <c r="B2380" s="114">
        <v>46.35</v>
      </c>
      <c r="C2380" s="115">
        <v>14.513484358144552</v>
      </c>
    </row>
    <row r="2381" spans="1:3">
      <c r="A2381" t="s">
        <v>7324</v>
      </c>
      <c r="B2381" s="114">
        <v>59.65</v>
      </c>
      <c r="C2381" s="115">
        <v>14.536462699077955</v>
      </c>
    </row>
    <row r="2382" spans="1:3">
      <c r="A2382" t="s">
        <v>7324</v>
      </c>
      <c r="B2382" s="114">
        <v>64.7</v>
      </c>
      <c r="C2382" s="115">
        <v>14.54404945904173</v>
      </c>
    </row>
    <row r="2383" spans="1:3">
      <c r="A2383" t="s">
        <v>7326</v>
      </c>
      <c r="B2383" s="114">
        <v>40.549999999999997</v>
      </c>
      <c r="C2383" s="115">
        <v>14.558569667077684</v>
      </c>
    </row>
    <row r="2384" spans="1:3">
      <c r="A2384" t="s">
        <v>7324</v>
      </c>
      <c r="B2384" s="114">
        <v>79.400000000000006</v>
      </c>
      <c r="C2384" s="115">
        <v>14.560453400503777</v>
      </c>
    </row>
    <row r="2385" spans="1:3">
      <c r="A2385" t="s">
        <v>7325</v>
      </c>
      <c r="B2385" s="114">
        <v>25.55</v>
      </c>
      <c r="C2385" s="115">
        <v>14.577299412915851</v>
      </c>
    </row>
    <row r="2386" spans="1:3">
      <c r="A2386" t="s">
        <v>7324</v>
      </c>
      <c r="B2386" s="114">
        <v>104.85</v>
      </c>
      <c r="C2386" s="115">
        <v>14.605627086313783</v>
      </c>
    </row>
    <row r="2387" spans="1:3">
      <c r="A2387" t="s">
        <v>7324</v>
      </c>
      <c r="B2387" s="114">
        <v>76.45</v>
      </c>
      <c r="C2387" s="115">
        <v>14.618051013734465</v>
      </c>
    </row>
    <row r="2388" spans="1:3">
      <c r="A2388" t="s">
        <v>7324</v>
      </c>
      <c r="B2388" s="114">
        <v>64.849999999999994</v>
      </c>
      <c r="C2388" s="115">
        <v>14.660755589822669</v>
      </c>
    </row>
    <row r="2389" spans="1:3">
      <c r="A2389" t="s">
        <v>7324</v>
      </c>
      <c r="B2389" s="114">
        <v>66.599999999999994</v>
      </c>
      <c r="C2389" s="115">
        <v>14.707207207207208</v>
      </c>
    </row>
    <row r="2390" spans="1:3">
      <c r="A2390" t="s">
        <v>7325</v>
      </c>
      <c r="B2390" s="114">
        <v>20.100000000000001</v>
      </c>
      <c r="C2390" s="115">
        <v>14.733830845771141</v>
      </c>
    </row>
    <row r="2391" spans="1:3">
      <c r="A2391" t="s">
        <v>7325</v>
      </c>
      <c r="B2391" s="114">
        <v>25.05</v>
      </c>
      <c r="C2391" s="115">
        <v>14.734530938123752</v>
      </c>
    </row>
    <row r="2392" spans="1:3">
      <c r="A2392" t="s">
        <v>7324</v>
      </c>
      <c r="B2392" s="114">
        <v>86.2</v>
      </c>
      <c r="C2392" s="115">
        <v>14.735498839907192</v>
      </c>
    </row>
    <row r="2393" spans="1:3">
      <c r="A2393" t="s">
        <v>7324</v>
      </c>
      <c r="B2393" s="114">
        <v>74.3</v>
      </c>
      <c r="C2393" s="115">
        <v>14.754374158815613</v>
      </c>
    </row>
    <row r="2394" spans="1:3">
      <c r="A2394" t="s">
        <v>7326</v>
      </c>
      <c r="B2394" s="114">
        <v>29.7</v>
      </c>
      <c r="C2394" s="115">
        <v>14.755892255892256</v>
      </c>
    </row>
    <row r="2395" spans="1:3">
      <c r="A2395" t="s">
        <v>7324</v>
      </c>
      <c r="B2395" s="114">
        <v>48.8</v>
      </c>
      <c r="C2395" s="115">
        <v>14.756147540983608</v>
      </c>
    </row>
    <row r="2396" spans="1:3">
      <c r="A2396" t="s">
        <v>7324</v>
      </c>
      <c r="B2396" s="114">
        <v>85.9</v>
      </c>
      <c r="C2396" s="115">
        <v>14.779394644935971</v>
      </c>
    </row>
    <row r="2397" spans="1:3">
      <c r="A2397" t="s">
        <v>7324</v>
      </c>
      <c r="B2397" s="114">
        <v>74.900000000000006</v>
      </c>
      <c r="C2397" s="115">
        <v>14.783044058744991</v>
      </c>
    </row>
    <row r="2398" spans="1:3">
      <c r="A2398" t="s">
        <v>7324</v>
      </c>
      <c r="B2398" s="114">
        <v>75.349999999999994</v>
      </c>
      <c r="C2398" s="115">
        <v>14.79163901791639</v>
      </c>
    </row>
    <row r="2399" spans="1:3">
      <c r="A2399" t="s">
        <v>7324</v>
      </c>
      <c r="B2399" s="114">
        <v>86.6</v>
      </c>
      <c r="C2399" s="115">
        <v>14.792147806004619</v>
      </c>
    </row>
    <row r="2400" spans="1:3">
      <c r="A2400" t="s">
        <v>7324</v>
      </c>
      <c r="B2400" s="114">
        <v>105.35</v>
      </c>
      <c r="C2400" s="115">
        <v>14.800664451827243</v>
      </c>
    </row>
    <row r="2401" spans="1:3">
      <c r="A2401" t="s">
        <v>7324</v>
      </c>
      <c r="B2401" s="114">
        <v>96.3</v>
      </c>
      <c r="C2401" s="115">
        <v>14.815680166147457</v>
      </c>
    </row>
    <row r="2402" spans="1:3">
      <c r="A2402" t="s">
        <v>7324</v>
      </c>
      <c r="B2402" s="114">
        <v>51.55</v>
      </c>
      <c r="C2402" s="115">
        <v>14.849660523763337</v>
      </c>
    </row>
    <row r="2403" spans="1:3">
      <c r="A2403" t="s">
        <v>7325</v>
      </c>
      <c r="B2403" s="114">
        <v>18.8</v>
      </c>
      <c r="C2403" s="115">
        <v>14.851063829787233</v>
      </c>
    </row>
    <row r="2404" spans="1:3">
      <c r="A2404" t="s">
        <v>7324</v>
      </c>
      <c r="B2404" s="114">
        <v>101.1</v>
      </c>
      <c r="C2404" s="115">
        <v>14.876854599406528</v>
      </c>
    </row>
    <row r="2405" spans="1:3">
      <c r="A2405" t="s">
        <v>7324</v>
      </c>
      <c r="B2405" s="114">
        <v>76</v>
      </c>
      <c r="C2405" s="115">
        <v>14.879605263157893</v>
      </c>
    </row>
    <row r="2406" spans="1:3">
      <c r="A2406" t="s">
        <v>7324</v>
      </c>
      <c r="B2406" s="114">
        <v>103.45</v>
      </c>
      <c r="C2406" s="115">
        <v>14.884485258579023</v>
      </c>
    </row>
    <row r="2407" spans="1:3">
      <c r="A2407" t="s">
        <v>7324</v>
      </c>
      <c r="B2407" s="114">
        <v>70.2</v>
      </c>
      <c r="C2407" s="115">
        <v>14.907407407407407</v>
      </c>
    </row>
    <row r="2408" spans="1:3">
      <c r="A2408" t="s">
        <v>7325</v>
      </c>
      <c r="B2408" s="114">
        <v>19.399999999999999</v>
      </c>
      <c r="C2408" s="115">
        <v>14.912371134020621</v>
      </c>
    </row>
    <row r="2409" spans="1:3">
      <c r="A2409" t="s">
        <v>7325</v>
      </c>
      <c r="B2409" s="114">
        <v>20.05</v>
      </c>
      <c r="C2409" s="115">
        <v>14.927680798004987</v>
      </c>
    </row>
    <row r="2410" spans="1:3">
      <c r="A2410" t="s">
        <v>7325</v>
      </c>
      <c r="B2410" s="114">
        <v>19.75</v>
      </c>
      <c r="C2410" s="115">
        <v>14.931645569620253</v>
      </c>
    </row>
    <row r="2411" spans="1:3">
      <c r="A2411" t="s">
        <v>7324</v>
      </c>
      <c r="B2411" s="114">
        <v>69.650000000000006</v>
      </c>
      <c r="C2411" s="115">
        <v>14.9791816223977</v>
      </c>
    </row>
    <row r="2412" spans="1:3">
      <c r="A2412" t="s">
        <v>7324</v>
      </c>
      <c r="B2412" s="114">
        <v>44</v>
      </c>
      <c r="C2412" s="115">
        <v>14.985227272727274</v>
      </c>
    </row>
    <row r="2413" spans="1:3">
      <c r="A2413" t="s">
        <v>7324</v>
      </c>
      <c r="B2413" s="114">
        <v>59.45</v>
      </c>
      <c r="C2413" s="115">
        <v>15.015138772077375</v>
      </c>
    </row>
    <row r="2414" spans="1:3">
      <c r="A2414" t="s">
        <v>7325</v>
      </c>
      <c r="B2414" s="114">
        <v>20.100000000000001</v>
      </c>
      <c r="C2414" s="115">
        <v>15.047263681592039</v>
      </c>
    </row>
    <row r="2415" spans="1:3">
      <c r="A2415" t="s">
        <v>7325</v>
      </c>
      <c r="B2415" s="114">
        <v>19.75</v>
      </c>
      <c r="C2415" s="115">
        <v>15.053164556962026</v>
      </c>
    </row>
    <row r="2416" spans="1:3">
      <c r="A2416" t="s">
        <v>7324</v>
      </c>
      <c r="B2416" s="114">
        <v>105.1</v>
      </c>
      <c r="C2416" s="115">
        <v>15.059467174119886</v>
      </c>
    </row>
    <row r="2417" spans="1:3">
      <c r="A2417" t="s">
        <v>7325</v>
      </c>
      <c r="B2417" s="114">
        <v>19.55</v>
      </c>
      <c r="C2417" s="115">
        <v>15.06393861892583</v>
      </c>
    </row>
    <row r="2418" spans="1:3">
      <c r="A2418" t="s">
        <v>7324</v>
      </c>
      <c r="B2418" s="114">
        <v>48.85</v>
      </c>
      <c r="C2418" s="115">
        <v>15.082906857727737</v>
      </c>
    </row>
    <row r="2419" spans="1:3">
      <c r="A2419" t="s">
        <v>7324</v>
      </c>
      <c r="B2419" s="114">
        <v>76.5</v>
      </c>
      <c r="C2419" s="115">
        <v>15.105882352941176</v>
      </c>
    </row>
    <row r="2420" spans="1:3">
      <c r="A2420" t="s">
        <v>7326</v>
      </c>
      <c r="B2420" s="114">
        <v>45.9</v>
      </c>
      <c r="C2420" s="115">
        <v>15.107843137254903</v>
      </c>
    </row>
    <row r="2421" spans="1:3">
      <c r="A2421" t="s">
        <v>7324</v>
      </c>
      <c r="B2421" s="114">
        <v>74.75</v>
      </c>
      <c r="C2421" s="115">
        <v>15.108361204013377</v>
      </c>
    </row>
    <row r="2422" spans="1:3">
      <c r="A2422" t="s">
        <v>7324</v>
      </c>
      <c r="B2422" s="114">
        <v>100.7</v>
      </c>
      <c r="C2422" s="115">
        <v>15.121151936444885</v>
      </c>
    </row>
    <row r="2423" spans="1:3">
      <c r="A2423" t="s">
        <v>7324</v>
      </c>
      <c r="B2423" s="114">
        <v>54.55</v>
      </c>
      <c r="C2423" s="115">
        <v>15.125572868927591</v>
      </c>
    </row>
    <row r="2424" spans="1:3">
      <c r="A2424" t="s">
        <v>7324</v>
      </c>
      <c r="B2424" s="114">
        <v>83.05</v>
      </c>
      <c r="C2424" s="115">
        <v>15.151113786875376</v>
      </c>
    </row>
    <row r="2425" spans="1:3">
      <c r="A2425" t="s">
        <v>7324</v>
      </c>
      <c r="B2425" s="114">
        <v>75.650000000000006</v>
      </c>
      <c r="C2425" s="115">
        <v>15.157303370786517</v>
      </c>
    </row>
    <row r="2426" spans="1:3">
      <c r="A2426" t="s">
        <v>7324</v>
      </c>
      <c r="B2426" s="114">
        <v>90.7</v>
      </c>
      <c r="C2426" s="115">
        <v>15.158765159867697</v>
      </c>
    </row>
    <row r="2427" spans="1:3">
      <c r="A2427" t="s">
        <v>7324</v>
      </c>
      <c r="B2427" s="114">
        <v>95.7</v>
      </c>
      <c r="C2427" s="115">
        <v>15.163009404388713</v>
      </c>
    </row>
    <row r="2428" spans="1:3">
      <c r="A2428" t="s">
        <v>7324</v>
      </c>
      <c r="B2428" s="114">
        <v>50.45</v>
      </c>
      <c r="C2428" s="115">
        <v>15.172447968285431</v>
      </c>
    </row>
    <row r="2429" spans="1:3">
      <c r="A2429" t="s">
        <v>7324</v>
      </c>
      <c r="B2429" s="114">
        <v>80.2</v>
      </c>
      <c r="C2429" s="115">
        <v>15.177680798004987</v>
      </c>
    </row>
    <row r="2430" spans="1:3">
      <c r="A2430" t="s">
        <v>7324</v>
      </c>
      <c r="B2430" s="114">
        <v>50.15</v>
      </c>
      <c r="C2430" s="115">
        <v>15.199401794616152</v>
      </c>
    </row>
    <row r="2431" spans="1:3">
      <c r="A2431" t="s">
        <v>7324</v>
      </c>
      <c r="B2431" s="114">
        <v>75.3</v>
      </c>
      <c r="C2431" s="115">
        <v>15.238379814077026</v>
      </c>
    </row>
    <row r="2432" spans="1:3">
      <c r="A2432" t="s">
        <v>7324</v>
      </c>
      <c r="B2432" s="114">
        <v>84.45</v>
      </c>
      <c r="C2432" s="115">
        <v>15.249851983422142</v>
      </c>
    </row>
    <row r="2433" spans="1:3">
      <c r="A2433" t="s">
        <v>7326</v>
      </c>
      <c r="B2433" s="114">
        <v>25.1</v>
      </c>
      <c r="C2433" s="115">
        <v>15.250996015936254</v>
      </c>
    </row>
    <row r="2434" spans="1:3">
      <c r="A2434" t="s">
        <v>7325</v>
      </c>
      <c r="B2434" s="114">
        <v>19.350000000000001</v>
      </c>
      <c r="C2434" s="115">
        <v>15.27390180878553</v>
      </c>
    </row>
    <row r="2435" spans="1:3">
      <c r="A2435" t="s">
        <v>7325</v>
      </c>
      <c r="B2435" s="114">
        <v>19.600000000000001</v>
      </c>
      <c r="C2435" s="115">
        <v>15.27551020408163</v>
      </c>
    </row>
    <row r="2436" spans="1:3">
      <c r="A2436" t="s">
        <v>7324</v>
      </c>
      <c r="B2436" s="114">
        <v>44.6</v>
      </c>
      <c r="C2436" s="115">
        <v>15.278026905829595</v>
      </c>
    </row>
    <row r="2437" spans="1:3">
      <c r="A2437" t="s">
        <v>7324</v>
      </c>
      <c r="B2437" s="114">
        <v>74.2</v>
      </c>
      <c r="C2437" s="115">
        <v>15.281671159029651</v>
      </c>
    </row>
    <row r="2438" spans="1:3">
      <c r="A2438" t="s">
        <v>7324</v>
      </c>
      <c r="B2438" s="114">
        <v>49</v>
      </c>
      <c r="C2438" s="115">
        <v>15.290816326530612</v>
      </c>
    </row>
    <row r="2439" spans="1:3">
      <c r="A2439" t="s">
        <v>7324</v>
      </c>
      <c r="B2439" s="114">
        <v>91.5</v>
      </c>
      <c r="C2439" s="115">
        <v>15.303825136612021</v>
      </c>
    </row>
    <row r="2440" spans="1:3">
      <c r="A2440" t="s">
        <v>7325</v>
      </c>
      <c r="B2440" s="114">
        <v>19.7</v>
      </c>
      <c r="C2440" s="115">
        <v>15.307106598984772</v>
      </c>
    </row>
    <row r="2441" spans="1:3">
      <c r="A2441" t="s">
        <v>7325</v>
      </c>
      <c r="B2441" s="114">
        <v>19.600000000000001</v>
      </c>
      <c r="C2441" s="115">
        <v>15.326530612244897</v>
      </c>
    </row>
    <row r="2442" spans="1:3">
      <c r="A2442" t="s">
        <v>7324</v>
      </c>
      <c r="B2442" s="114">
        <v>101.35</v>
      </c>
      <c r="C2442" s="115">
        <v>15.332511100148004</v>
      </c>
    </row>
    <row r="2443" spans="1:3">
      <c r="A2443" t="s">
        <v>7324</v>
      </c>
      <c r="B2443" s="114">
        <v>75.099999999999994</v>
      </c>
      <c r="C2443" s="115">
        <v>15.333555259653796</v>
      </c>
    </row>
    <row r="2444" spans="1:3">
      <c r="A2444" t="s">
        <v>7324</v>
      </c>
      <c r="B2444" s="114">
        <v>100</v>
      </c>
      <c r="C2444" s="115">
        <v>15.3475</v>
      </c>
    </row>
    <row r="2445" spans="1:3">
      <c r="A2445" t="s">
        <v>7324</v>
      </c>
      <c r="B2445" s="114">
        <v>55.85</v>
      </c>
      <c r="C2445" s="115">
        <v>15.358997314234555</v>
      </c>
    </row>
    <row r="2446" spans="1:3">
      <c r="A2446" t="s">
        <v>7324</v>
      </c>
      <c r="B2446" s="114">
        <v>64.650000000000006</v>
      </c>
      <c r="C2446" s="115">
        <v>15.383604021655064</v>
      </c>
    </row>
    <row r="2447" spans="1:3">
      <c r="A2447" t="s">
        <v>7325</v>
      </c>
      <c r="B2447" s="114">
        <v>19.8</v>
      </c>
      <c r="C2447" s="115">
        <v>15.383838383838384</v>
      </c>
    </row>
    <row r="2448" spans="1:3">
      <c r="A2448" t="s">
        <v>7324</v>
      </c>
      <c r="B2448" s="114">
        <v>74.45</v>
      </c>
      <c r="C2448" s="115">
        <v>15.38885157824043</v>
      </c>
    </row>
    <row r="2449" spans="1:3">
      <c r="A2449" t="s">
        <v>7325</v>
      </c>
      <c r="B2449" s="114">
        <v>25.2</v>
      </c>
      <c r="C2449" s="115">
        <v>15.392857142857142</v>
      </c>
    </row>
    <row r="2450" spans="1:3">
      <c r="A2450" t="s">
        <v>7324</v>
      </c>
      <c r="B2450" s="114">
        <v>65.599999999999994</v>
      </c>
      <c r="C2450" s="115">
        <v>15.396341463414636</v>
      </c>
    </row>
    <row r="2451" spans="1:3">
      <c r="A2451" t="s">
        <v>7324</v>
      </c>
      <c r="B2451" s="114">
        <v>69.5</v>
      </c>
      <c r="C2451" s="115">
        <v>15.415827338129498</v>
      </c>
    </row>
    <row r="2452" spans="1:3">
      <c r="A2452" t="s">
        <v>7324</v>
      </c>
      <c r="B2452" s="114">
        <v>94.65</v>
      </c>
      <c r="C2452" s="115">
        <v>15.437400950871632</v>
      </c>
    </row>
    <row r="2453" spans="1:3">
      <c r="A2453" t="s">
        <v>7324</v>
      </c>
      <c r="B2453" s="114">
        <v>84.35</v>
      </c>
      <c r="C2453" s="115">
        <v>15.443390634262006</v>
      </c>
    </row>
    <row r="2454" spans="1:3">
      <c r="A2454" t="s">
        <v>7324</v>
      </c>
      <c r="B2454" s="114">
        <v>78.75</v>
      </c>
      <c r="C2454" s="115">
        <v>15.46984126984127</v>
      </c>
    </row>
    <row r="2455" spans="1:3">
      <c r="A2455" t="s">
        <v>7324</v>
      </c>
      <c r="B2455" s="114">
        <v>93.35</v>
      </c>
      <c r="C2455" s="115">
        <v>15.475629351901448</v>
      </c>
    </row>
    <row r="2456" spans="1:3">
      <c r="A2456" t="s">
        <v>7324</v>
      </c>
      <c r="B2456" s="114">
        <v>53.9</v>
      </c>
      <c r="C2456" s="115">
        <v>15.475881261595548</v>
      </c>
    </row>
    <row r="2457" spans="1:3">
      <c r="A2457" t="s">
        <v>7324</v>
      </c>
      <c r="B2457" s="114">
        <v>80.55</v>
      </c>
      <c r="C2457" s="115">
        <v>15.504655493482311</v>
      </c>
    </row>
    <row r="2458" spans="1:3">
      <c r="A2458" t="s">
        <v>7324</v>
      </c>
      <c r="B2458" s="114">
        <v>84.3</v>
      </c>
      <c r="C2458" s="115">
        <v>15.52075919335706</v>
      </c>
    </row>
    <row r="2459" spans="1:3">
      <c r="A2459" t="s">
        <v>7324</v>
      </c>
      <c r="B2459" s="114">
        <v>86.25</v>
      </c>
      <c r="C2459" s="115">
        <v>15.537391304347825</v>
      </c>
    </row>
    <row r="2460" spans="1:3">
      <c r="A2460" t="s">
        <v>7326</v>
      </c>
      <c r="B2460" s="114">
        <v>38.799999999999997</v>
      </c>
      <c r="C2460" s="115">
        <v>15.541237113402063</v>
      </c>
    </row>
    <row r="2461" spans="1:3">
      <c r="A2461" t="s">
        <v>7326</v>
      </c>
      <c r="B2461" s="114">
        <v>30.2</v>
      </c>
      <c r="C2461" s="115">
        <v>15.551324503311259</v>
      </c>
    </row>
    <row r="2462" spans="1:3">
      <c r="A2462" t="s">
        <v>7325</v>
      </c>
      <c r="B2462" s="114">
        <v>19.95</v>
      </c>
      <c r="C2462" s="115">
        <v>15.568922305764413</v>
      </c>
    </row>
    <row r="2463" spans="1:3">
      <c r="A2463" t="s">
        <v>7326</v>
      </c>
      <c r="B2463" s="114">
        <v>35.5</v>
      </c>
      <c r="C2463" s="115">
        <v>15.569014084507044</v>
      </c>
    </row>
    <row r="2464" spans="1:3">
      <c r="A2464" t="s">
        <v>7325</v>
      </c>
      <c r="B2464" s="114">
        <v>19.8</v>
      </c>
      <c r="C2464" s="115">
        <v>15.626262626262625</v>
      </c>
    </row>
    <row r="2465" spans="1:3">
      <c r="A2465" t="s">
        <v>7325</v>
      </c>
      <c r="B2465" s="114">
        <v>25.25</v>
      </c>
      <c r="C2465" s="115">
        <v>15.637623762376238</v>
      </c>
    </row>
    <row r="2466" spans="1:3">
      <c r="A2466" t="s">
        <v>7324</v>
      </c>
      <c r="B2466" s="114">
        <v>55.2</v>
      </c>
      <c r="C2466" s="115">
        <v>15.662137681159418</v>
      </c>
    </row>
    <row r="2467" spans="1:3">
      <c r="A2467" t="s">
        <v>7325</v>
      </c>
      <c r="B2467" s="114">
        <v>19.75</v>
      </c>
      <c r="C2467" s="115">
        <v>15.663291139240508</v>
      </c>
    </row>
    <row r="2468" spans="1:3">
      <c r="A2468" t="s">
        <v>7324</v>
      </c>
      <c r="B2468" s="114">
        <v>106.65</v>
      </c>
      <c r="C2468" s="115">
        <v>15.6783872480075</v>
      </c>
    </row>
    <row r="2469" spans="1:3">
      <c r="A2469" t="s">
        <v>7324</v>
      </c>
      <c r="B2469" s="114">
        <v>69.099999999999994</v>
      </c>
      <c r="C2469" s="115">
        <v>15.683068017366137</v>
      </c>
    </row>
    <row r="2470" spans="1:3">
      <c r="A2470" t="s">
        <v>7325</v>
      </c>
      <c r="B2470" s="114">
        <v>18.8</v>
      </c>
      <c r="C2470" s="115">
        <v>15.688829787234042</v>
      </c>
    </row>
    <row r="2471" spans="1:3">
      <c r="A2471" t="s">
        <v>7324</v>
      </c>
      <c r="B2471" s="114">
        <v>74.55</v>
      </c>
      <c r="C2471" s="115">
        <v>15.700871898054997</v>
      </c>
    </row>
    <row r="2472" spans="1:3">
      <c r="A2472" t="s">
        <v>7324</v>
      </c>
      <c r="B2472" s="114">
        <v>99.7</v>
      </c>
      <c r="C2472" s="115">
        <v>15.714643931795386</v>
      </c>
    </row>
    <row r="2473" spans="1:3">
      <c r="A2473" t="s">
        <v>7324</v>
      </c>
      <c r="B2473" s="114">
        <v>91</v>
      </c>
      <c r="C2473" s="115">
        <v>15.714835164835165</v>
      </c>
    </row>
    <row r="2474" spans="1:3">
      <c r="A2474" t="s">
        <v>7324</v>
      </c>
      <c r="B2474" s="114">
        <v>85.6</v>
      </c>
      <c r="C2474" s="115">
        <v>15.719042056074766</v>
      </c>
    </row>
    <row r="2475" spans="1:3">
      <c r="A2475" t="s">
        <v>7325</v>
      </c>
      <c r="B2475" s="114">
        <v>25.4</v>
      </c>
      <c r="C2475" s="115">
        <v>15.732283464566931</v>
      </c>
    </row>
    <row r="2476" spans="1:3">
      <c r="A2476" t="s">
        <v>7324</v>
      </c>
      <c r="B2476" s="114">
        <v>94.25</v>
      </c>
      <c r="C2476" s="115">
        <v>15.737400530503979</v>
      </c>
    </row>
    <row r="2477" spans="1:3">
      <c r="A2477" t="s">
        <v>7325</v>
      </c>
      <c r="B2477" s="114">
        <v>20.399999999999999</v>
      </c>
      <c r="C2477" s="115">
        <v>15.754901960784313</v>
      </c>
    </row>
    <row r="2478" spans="1:3">
      <c r="A2478" t="s">
        <v>7324</v>
      </c>
      <c r="B2478" s="114">
        <v>75.400000000000006</v>
      </c>
      <c r="C2478" s="115">
        <v>15.774535809018568</v>
      </c>
    </row>
    <row r="2479" spans="1:3">
      <c r="A2479" t="s">
        <v>7324</v>
      </c>
      <c r="B2479" s="114">
        <v>88.15</v>
      </c>
      <c r="C2479" s="115">
        <v>15.775382870107769</v>
      </c>
    </row>
    <row r="2480" spans="1:3">
      <c r="A2480" t="s">
        <v>7325</v>
      </c>
      <c r="B2480" s="114">
        <v>19.75</v>
      </c>
      <c r="C2480" s="115">
        <v>15.777215189873418</v>
      </c>
    </row>
    <row r="2481" spans="1:3">
      <c r="A2481" t="s">
        <v>7326</v>
      </c>
      <c r="B2481" s="114">
        <v>35</v>
      </c>
      <c r="C2481" s="115">
        <v>15.8</v>
      </c>
    </row>
    <row r="2482" spans="1:3">
      <c r="A2482" t="s">
        <v>7324</v>
      </c>
      <c r="B2482" s="114">
        <v>55.3</v>
      </c>
      <c r="C2482" s="115">
        <v>15.829113924050635</v>
      </c>
    </row>
    <row r="2483" spans="1:3">
      <c r="A2483" t="s">
        <v>7325</v>
      </c>
      <c r="B2483" s="114">
        <v>20.100000000000001</v>
      </c>
      <c r="C2483" s="115">
        <v>15.850746268656716</v>
      </c>
    </row>
    <row r="2484" spans="1:3">
      <c r="A2484" t="s">
        <v>7324</v>
      </c>
      <c r="B2484" s="114">
        <v>74.3</v>
      </c>
      <c r="C2484" s="115">
        <v>15.858008075370122</v>
      </c>
    </row>
    <row r="2485" spans="1:3">
      <c r="A2485" t="s">
        <v>7324</v>
      </c>
      <c r="B2485" s="114">
        <v>89.85</v>
      </c>
      <c r="C2485" s="115">
        <v>15.859209794101281</v>
      </c>
    </row>
    <row r="2486" spans="1:3">
      <c r="A2486" t="s">
        <v>7324</v>
      </c>
      <c r="B2486" s="114">
        <v>79.95</v>
      </c>
      <c r="C2486" s="115">
        <v>15.859287054409005</v>
      </c>
    </row>
    <row r="2487" spans="1:3">
      <c r="A2487" t="s">
        <v>7325</v>
      </c>
      <c r="B2487" s="114">
        <v>19.350000000000001</v>
      </c>
      <c r="C2487" s="115">
        <v>15.865633074935399</v>
      </c>
    </row>
    <row r="2488" spans="1:3">
      <c r="A2488" t="s">
        <v>7325</v>
      </c>
      <c r="B2488" s="114">
        <v>19.75</v>
      </c>
      <c r="C2488" s="115">
        <v>15.868354430379746</v>
      </c>
    </row>
    <row r="2489" spans="1:3">
      <c r="A2489" t="s">
        <v>7324</v>
      </c>
      <c r="B2489" s="114">
        <v>90.8</v>
      </c>
      <c r="C2489" s="115">
        <v>15.883259911894275</v>
      </c>
    </row>
    <row r="2490" spans="1:3">
      <c r="A2490" t="s">
        <v>7324</v>
      </c>
      <c r="B2490" s="114">
        <v>79.5</v>
      </c>
      <c r="C2490" s="115">
        <v>15.901886792452832</v>
      </c>
    </row>
    <row r="2491" spans="1:3">
      <c r="A2491" t="s">
        <v>7324</v>
      </c>
      <c r="B2491" s="114">
        <v>96.15</v>
      </c>
      <c r="C2491" s="115">
        <v>15.904316172646906</v>
      </c>
    </row>
    <row r="2492" spans="1:3">
      <c r="A2492" t="s">
        <v>7324</v>
      </c>
      <c r="B2492" s="114">
        <v>83.55</v>
      </c>
      <c r="C2492" s="115">
        <v>15.908438061041295</v>
      </c>
    </row>
    <row r="2493" spans="1:3">
      <c r="A2493" t="s">
        <v>7324</v>
      </c>
      <c r="B2493" s="114">
        <v>84.75</v>
      </c>
      <c r="C2493" s="115">
        <v>15.930973451327434</v>
      </c>
    </row>
    <row r="2494" spans="1:3">
      <c r="A2494" t="s">
        <v>7324</v>
      </c>
      <c r="B2494" s="114">
        <v>64.25</v>
      </c>
      <c r="C2494" s="115">
        <v>15.937743190661479</v>
      </c>
    </row>
    <row r="2495" spans="1:3">
      <c r="A2495" t="s">
        <v>7325</v>
      </c>
      <c r="B2495" s="114">
        <v>19.350000000000001</v>
      </c>
      <c r="C2495" s="115">
        <v>15.981912144702841</v>
      </c>
    </row>
    <row r="2496" spans="1:3">
      <c r="A2496" t="s">
        <v>7324</v>
      </c>
      <c r="B2496" s="114">
        <v>89.45</v>
      </c>
      <c r="C2496" s="115">
        <v>15.989379541643375</v>
      </c>
    </row>
    <row r="2497" spans="1:3">
      <c r="A2497" t="s">
        <v>7324</v>
      </c>
      <c r="B2497" s="114">
        <v>94.45</v>
      </c>
      <c r="C2497" s="115">
        <v>16</v>
      </c>
    </row>
    <row r="2498" spans="1:3">
      <c r="A2498" t="s">
        <v>7324</v>
      </c>
      <c r="B2498" s="114">
        <v>65.2</v>
      </c>
      <c r="C2498" s="115">
        <v>16.002300613496931</v>
      </c>
    </row>
    <row r="2499" spans="1:3">
      <c r="A2499" t="s">
        <v>7325</v>
      </c>
      <c r="B2499" s="114">
        <v>20.65</v>
      </c>
      <c r="C2499" s="115">
        <v>16.009685230024214</v>
      </c>
    </row>
    <row r="2500" spans="1:3">
      <c r="A2500" t="s">
        <v>7324</v>
      </c>
      <c r="B2500" s="114">
        <v>94</v>
      </c>
      <c r="C2500" s="115">
        <v>16.015425531914893</v>
      </c>
    </row>
    <row r="2501" spans="1:3">
      <c r="A2501" t="s">
        <v>7325</v>
      </c>
      <c r="B2501" s="114">
        <v>20.6</v>
      </c>
      <c r="C2501" s="115">
        <v>16.03155339805825</v>
      </c>
    </row>
    <row r="2502" spans="1:3">
      <c r="A2502" t="s">
        <v>7324</v>
      </c>
      <c r="B2502" s="114">
        <v>58.6</v>
      </c>
      <c r="C2502" s="115">
        <v>16.035836177474405</v>
      </c>
    </row>
    <row r="2503" spans="1:3">
      <c r="A2503" t="s">
        <v>7325</v>
      </c>
      <c r="B2503" s="114">
        <v>19.600000000000001</v>
      </c>
      <c r="C2503" s="115">
        <v>16.043367346938773</v>
      </c>
    </row>
    <row r="2504" spans="1:3">
      <c r="A2504" t="s">
        <v>7324</v>
      </c>
      <c r="B2504" s="114">
        <v>69</v>
      </c>
      <c r="C2504" s="115">
        <v>16.057971014492754</v>
      </c>
    </row>
    <row r="2505" spans="1:3">
      <c r="A2505" t="s">
        <v>7324</v>
      </c>
      <c r="B2505" s="114">
        <v>98.75</v>
      </c>
      <c r="C2505" s="115">
        <v>16.07645569620253</v>
      </c>
    </row>
    <row r="2506" spans="1:3">
      <c r="A2506" t="s">
        <v>7324</v>
      </c>
      <c r="B2506" s="114">
        <v>88.45</v>
      </c>
      <c r="C2506" s="115">
        <v>16.078010175240248</v>
      </c>
    </row>
    <row r="2507" spans="1:3">
      <c r="A2507" t="s">
        <v>7325</v>
      </c>
      <c r="B2507" s="114">
        <v>19.899999999999999</v>
      </c>
      <c r="C2507" s="115">
        <v>16.103015075376884</v>
      </c>
    </row>
    <row r="2508" spans="1:3">
      <c r="A2508" t="s">
        <v>7324</v>
      </c>
      <c r="B2508" s="114">
        <v>85.35</v>
      </c>
      <c r="C2508" s="115">
        <v>16.111892208553019</v>
      </c>
    </row>
    <row r="2509" spans="1:3">
      <c r="A2509" t="s">
        <v>7324</v>
      </c>
      <c r="B2509" s="114">
        <v>90.2</v>
      </c>
      <c r="C2509" s="115">
        <v>16.121396895787139</v>
      </c>
    </row>
    <row r="2510" spans="1:3">
      <c r="A2510" t="s">
        <v>7324</v>
      </c>
      <c r="B2510" s="114">
        <v>76.45</v>
      </c>
      <c r="C2510" s="115">
        <v>16.133420536298235</v>
      </c>
    </row>
    <row r="2511" spans="1:3">
      <c r="A2511" t="s">
        <v>7324</v>
      </c>
      <c r="B2511" s="114">
        <v>66.7</v>
      </c>
      <c r="C2511" s="115">
        <v>16.147676161919041</v>
      </c>
    </row>
    <row r="2512" spans="1:3">
      <c r="A2512" t="s">
        <v>7324</v>
      </c>
      <c r="B2512" s="114">
        <v>75.099999999999994</v>
      </c>
      <c r="C2512" s="115">
        <v>16.149800266311583</v>
      </c>
    </row>
    <row r="2513" spans="1:3">
      <c r="A2513" t="s">
        <v>7324</v>
      </c>
      <c r="B2513" s="114">
        <v>100.45</v>
      </c>
      <c r="C2513" s="115">
        <v>16.151816824290691</v>
      </c>
    </row>
    <row r="2514" spans="1:3">
      <c r="A2514" t="s">
        <v>7324</v>
      </c>
      <c r="B2514" s="114">
        <v>55.7</v>
      </c>
      <c r="C2514" s="115">
        <v>16.15439856373429</v>
      </c>
    </row>
    <row r="2515" spans="1:3">
      <c r="A2515" t="s">
        <v>7324</v>
      </c>
      <c r="B2515" s="114">
        <v>49.45</v>
      </c>
      <c r="C2515" s="115">
        <v>16.157735085945397</v>
      </c>
    </row>
    <row r="2516" spans="1:3">
      <c r="A2516" t="s">
        <v>7324</v>
      </c>
      <c r="B2516" s="114">
        <v>68.599999999999994</v>
      </c>
      <c r="C2516" s="115">
        <v>16.160349854227405</v>
      </c>
    </row>
    <row r="2517" spans="1:3">
      <c r="A2517" t="s">
        <v>7325</v>
      </c>
      <c r="B2517" s="114">
        <v>20.25</v>
      </c>
      <c r="C2517" s="115">
        <v>16.170370370370371</v>
      </c>
    </row>
    <row r="2518" spans="1:3">
      <c r="A2518" t="s">
        <v>7325</v>
      </c>
      <c r="B2518" s="114">
        <v>20.45</v>
      </c>
      <c r="C2518" s="115">
        <v>16.1760391198044</v>
      </c>
    </row>
    <row r="2519" spans="1:3">
      <c r="A2519" t="s">
        <v>7324</v>
      </c>
      <c r="B2519" s="114">
        <v>81</v>
      </c>
      <c r="C2519" s="115">
        <v>16.199382716049385</v>
      </c>
    </row>
    <row r="2520" spans="1:3">
      <c r="A2520" t="s">
        <v>7324</v>
      </c>
      <c r="B2520" s="114">
        <v>58.95</v>
      </c>
      <c r="C2520" s="115">
        <v>16.202714164546226</v>
      </c>
    </row>
    <row r="2521" spans="1:3">
      <c r="A2521" t="s">
        <v>7326</v>
      </c>
      <c r="B2521" s="114">
        <v>49.95</v>
      </c>
      <c r="C2521" s="115">
        <v>16.22022022022022</v>
      </c>
    </row>
    <row r="2522" spans="1:3">
      <c r="A2522" t="s">
        <v>7324</v>
      </c>
      <c r="B2522" s="114">
        <v>84.95</v>
      </c>
      <c r="C2522" s="115">
        <v>16.224249558563862</v>
      </c>
    </row>
    <row r="2523" spans="1:3">
      <c r="A2523" t="s">
        <v>7325</v>
      </c>
      <c r="B2523" s="114">
        <v>19.899999999999999</v>
      </c>
      <c r="C2523" s="115">
        <v>16.238693467336685</v>
      </c>
    </row>
    <row r="2524" spans="1:3">
      <c r="A2524" t="s">
        <v>7324</v>
      </c>
      <c r="B2524" s="114">
        <v>86.75</v>
      </c>
      <c r="C2524" s="115">
        <v>16.256484149855908</v>
      </c>
    </row>
    <row r="2525" spans="1:3">
      <c r="A2525" t="s">
        <v>7324</v>
      </c>
      <c r="B2525" s="114">
        <v>71.8</v>
      </c>
      <c r="C2525" s="115">
        <v>16.264623955431755</v>
      </c>
    </row>
    <row r="2526" spans="1:3">
      <c r="A2526" t="s">
        <v>7324</v>
      </c>
      <c r="B2526" s="114">
        <v>89.05</v>
      </c>
      <c r="C2526" s="115">
        <v>16.267265581134193</v>
      </c>
    </row>
    <row r="2527" spans="1:3">
      <c r="A2527" t="s">
        <v>7324</v>
      </c>
      <c r="B2527" s="114">
        <v>95.6</v>
      </c>
      <c r="C2527" s="115">
        <v>16.272489539748957</v>
      </c>
    </row>
    <row r="2528" spans="1:3">
      <c r="A2528" t="s">
        <v>7324</v>
      </c>
      <c r="B2528" s="114">
        <v>74.55</v>
      </c>
      <c r="C2528" s="115">
        <v>16.308517773306505</v>
      </c>
    </row>
    <row r="2529" spans="1:3">
      <c r="A2529" t="s">
        <v>7324</v>
      </c>
      <c r="B2529" s="114">
        <v>81.5</v>
      </c>
      <c r="C2529" s="115">
        <v>16.30920245398773</v>
      </c>
    </row>
    <row r="2530" spans="1:3">
      <c r="A2530" t="s">
        <v>7324</v>
      </c>
      <c r="B2530" s="114">
        <v>73.25</v>
      </c>
      <c r="C2530" s="115">
        <v>16.324232081911262</v>
      </c>
    </row>
    <row r="2531" spans="1:3">
      <c r="A2531" t="s">
        <v>7324</v>
      </c>
      <c r="B2531" s="114">
        <v>68.25</v>
      </c>
      <c r="C2531" s="115">
        <v>16.334798534798534</v>
      </c>
    </row>
    <row r="2532" spans="1:3">
      <c r="A2532" t="s">
        <v>7324</v>
      </c>
      <c r="B2532" s="114">
        <v>70</v>
      </c>
      <c r="C2532" s="115">
        <v>16.350000000000001</v>
      </c>
    </row>
    <row r="2533" spans="1:3">
      <c r="A2533" t="s">
        <v>7324</v>
      </c>
      <c r="B2533" s="114">
        <v>85.05</v>
      </c>
      <c r="C2533" s="115">
        <v>16.35684891240447</v>
      </c>
    </row>
    <row r="2534" spans="1:3">
      <c r="A2534" t="s">
        <v>7324</v>
      </c>
      <c r="B2534" s="114">
        <v>101.9</v>
      </c>
      <c r="C2534" s="115">
        <v>16.361629048086357</v>
      </c>
    </row>
    <row r="2535" spans="1:3">
      <c r="A2535" t="s">
        <v>7324</v>
      </c>
      <c r="B2535" s="114">
        <v>80.75</v>
      </c>
      <c r="C2535" s="115">
        <v>16.36284829721362</v>
      </c>
    </row>
    <row r="2536" spans="1:3">
      <c r="A2536" t="s">
        <v>7324</v>
      </c>
      <c r="B2536" s="114">
        <v>45.65</v>
      </c>
      <c r="C2536" s="115">
        <v>16.368017524644031</v>
      </c>
    </row>
    <row r="2537" spans="1:3">
      <c r="A2537" t="s">
        <v>7324</v>
      </c>
      <c r="B2537" s="114">
        <v>92.55</v>
      </c>
      <c r="C2537" s="115">
        <v>16.370610480821178</v>
      </c>
    </row>
    <row r="2538" spans="1:3">
      <c r="A2538" t="s">
        <v>7326</v>
      </c>
      <c r="B2538" s="114">
        <v>33.6</v>
      </c>
      <c r="C2538" s="115">
        <v>16.379464285714285</v>
      </c>
    </row>
    <row r="2539" spans="1:3">
      <c r="A2539" t="s">
        <v>7324</v>
      </c>
      <c r="B2539" s="114">
        <v>96.4</v>
      </c>
      <c r="C2539" s="115">
        <v>16.402489626556015</v>
      </c>
    </row>
    <row r="2540" spans="1:3">
      <c r="A2540" t="s">
        <v>7325</v>
      </c>
      <c r="B2540" s="114">
        <v>25.15</v>
      </c>
      <c r="C2540" s="115">
        <v>16.405566600397616</v>
      </c>
    </row>
    <row r="2541" spans="1:3">
      <c r="A2541" t="s">
        <v>7324</v>
      </c>
      <c r="B2541" s="114">
        <v>101.75</v>
      </c>
      <c r="C2541" s="115">
        <v>16.406879606879606</v>
      </c>
    </row>
    <row r="2542" spans="1:3">
      <c r="A2542" t="s">
        <v>7324</v>
      </c>
      <c r="B2542" s="114">
        <v>54.1</v>
      </c>
      <c r="C2542" s="115">
        <v>16.432532347504619</v>
      </c>
    </row>
    <row r="2543" spans="1:3">
      <c r="A2543" t="s">
        <v>7324</v>
      </c>
      <c r="B2543" s="114">
        <v>96.65</v>
      </c>
      <c r="C2543" s="115">
        <v>16.433005690636314</v>
      </c>
    </row>
    <row r="2544" spans="1:3">
      <c r="A2544" t="s">
        <v>7324</v>
      </c>
      <c r="B2544" s="114">
        <v>72.650000000000006</v>
      </c>
      <c r="C2544" s="115">
        <v>16.439091534755676</v>
      </c>
    </row>
    <row r="2545" spans="1:3">
      <c r="A2545" t="s">
        <v>7324</v>
      </c>
      <c r="B2545" s="114">
        <v>84.9</v>
      </c>
      <c r="C2545" s="115">
        <v>16.469375736160188</v>
      </c>
    </row>
    <row r="2546" spans="1:3">
      <c r="A2546" t="s">
        <v>7324</v>
      </c>
      <c r="B2546" s="114">
        <v>94.8</v>
      </c>
      <c r="C2546" s="115">
        <v>16.496835443037977</v>
      </c>
    </row>
    <row r="2547" spans="1:3">
      <c r="A2547" t="s">
        <v>7325</v>
      </c>
      <c r="B2547" s="114">
        <v>20.350000000000001</v>
      </c>
      <c r="C2547" s="115">
        <v>16.508599508599506</v>
      </c>
    </row>
    <row r="2548" spans="1:3">
      <c r="A2548" t="s">
        <v>7324</v>
      </c>
      <c r="B2548" s="114">
        <v>58.4</v>
      </c>
      <c r="C2548" s="115">
        <v>16.522260273972602</v>
      </c>
    </row>
    <row r="2549" spans="1:3">
      <c r="A2549" t="s">
        <v>7324</v>
      </c>
      <c r="B2549" s="114">
        <v>70.5</v>
      </c>
      <c r="C2549" s="115">
        <v>16.533333333333331</v>
      </c>
    </row>
    <row r="2550" spans="1:3">
      <c r="A2550" t="s">
        <v>7324</v>
      </c>
      <c r="B2550" s="114">
        <v>88.25</v>
      </c>
      <c r="C2550" s="115">
        <v>16.551274787535412</v>
      </c>
    </row>
    <row r="2551" spans="1:3">
      <c r="A2551" t="s">
        <v>7325</v>
      </c>
      <c r="B2551" s="114">
        <v>19.899999999999999</v>
      </c>
      <c r="C2551" s="115">
        <v>16.570351758793972</v>
      </c>
    </row>
    <row r="2552" spans="1:3">
      <c r="A2552" t="s">
        <v>7324</v>
      </c>
      <c r="B2552" s="114">
        <v>56.15</v>
      </c>
      <c r="C2552" s="115">
        <v>16.596616206589491</v>
      </c>
    </row>
    <row r="2553" spans="1:3">
      <c r="A2553" t="s">
        <v>7324</v>
      </c>
      <c r="B2553" s="114">
        <v>80.5</v>
      </c>
      <c r="C2553" s="115">
        <v>16.60745341614907</v>
      </c>
    </row>
    <row r="2554" spans="1:3">
      <c r="A2554" t="s">
        <v>7324</v>
      </c>
      <c r="B2554" s="114">
        <v>55.35</v>
      </c>
      <c r="C2554" s="115">
        <v>16.630532971996388</v>
      </c>
    </row>
    <row r="2555" spans="1:3">
      <c r="A2555" t="s">
        <v>7324</v>
      </c>
      <c r="B2555" s="114">
        <v>69</v>
      </c>
      <c r="C2555" s="115">
        <v>16.661594202898552</v>
      </c>
    </row>
    <row r="2556" spans="1:3">
      <c r="A2556" t="s">
        <v>7324</v>
      </c>
      <c r="B2556" s="114">
        <v>112.95</v>
      </c>
      <c r="C2556" s="115">
        <v>16.667109340416111</v>
      </c>
    </row>
    <row r="2557" spans="1:3">
      <c r="A2557" t="s">
        <v>7326</v>
      </c>
      <c r="B2557" s="114">
        <v>54.85</v>
      </c>
      <c r="C2557" s="115">
        <v>16.702825888787601</v>
      </c>
    </row>
    <row r="2558" spans="1:3">
      <c r="A2558" t="s">
        <v>7324</v>
      </c>
      <c r="B2558" s="114">
        <v>104.2</v>
      </c>
      <c r="C2558" s="115">
        <v>16.732245681381958</v>
      </c>
    </row>
    <row r="2559" spans="1:3">
      <c r="A2559" t="s">
        <v>7326</v>
      </c>
      <c r="B2559" s="114">
        <v>48.35</v>
      </c>
      <c r="C2559" s="115">
        <v>16.767321613236817</v>
      </c>
    </row>
    <row r="2560" spans="1:3">
      <c r="A2560" t="s">
        <v>7325</v>
      </c>
      <c r="B2560" s="114">
        <v>19.350000000000001</v>
      </c>
      <c r="C2560" s="115">
        <v>16.785529715762273</v>
      </c>
    </row>
    <row r="2561" spans="1:3">
      <c r="A2561" t="s">
        <v>7324</v>
      </c>
      <c r="B2561" s="114">
        <v>55.85</v>
      </c>
      <c r="C2561" s="115">
        <v>16.786034019695613</v>
      </c>
    </row>
    <row r="2562" spans="1:3">
      <c r="A2562" t="s">
        <v>7324</v>
      </c>
      <c r="B2562" s="114">
        <v>89.15</v>
      </c>
      <c r="C2562" s="115">
        <v>16.790802019068984</v>
      </c>
    </row>
    <row r="2563" spans="1:3">
      <c r="A2563" t="s">
        <v>7326</v>
      </c>
      <c r="B2563" s="114">
        <v>49.8</v>
      </c>
      <c r="C2563" s="115">
        <v>16.794176706827312</v>
      </c>
    </row>
    <row r="2564" spans="1:3">
      <c r="A2564" t="s">
        <v>7324</v>
      </c>
      <c r="B2564" s="114">
        <v>92.7</v>
      </c>
      <c r="C2564" s="115">
        <v>16.79449838187702</v>
      </c>
    </row>
    <row r="2565" spans="1:3">
      <c r="A2565" t="s">
        <v>7324</v>
      </c>
      <c r="B2565" s="114">
        <v>80.05</v>
      </c>
      <c r="C2565" s="115">
        <v>16.81011867582761</v>
      </c>
    </row>
    <row r="2566" spans="1:3">
      <c r="A2566" t="s">
        <v>7324</v>
      </c>
      <c r="B2566" s="114">
        <v>91.55</v>
      </c>
      <c r="C2566" s="115">
        <v>16.821955215729108</v>
      </c>
    </row>
    <row r="2567" spans="1:3">
      <c r="A2567" t="s">
        <v>7326</v>
      </c>
      <c r="B2567" s="114">
        <v>34.299999999999997</v>
      </c>
      <c r="C2567" s="115">
        <v>16.826530612244898</v>
      </c>
    </row>
    <row r="2568" spans="1:3">
      <c r="A2568" t="s">
        <v>7324</v>
      </c>
      <c r="B2568" s="114">
        <v>55.5</v>
      </c>
      <c r="C2568" s="115">
        <v>16.831531531531532</v>
      </c>
    </row>
    <row r="2569" spans="1:3">
      <c r="A2569" t="s">
        <v>7324</v>
      </c>
      <c r="B2569" s="114">
        <v>50.3</v>
      </c>
      <c r="C2569" s="115">
        <v>16.834990059642148</v>
      </c>
    </row>
    <row r="2570" spans="1:3">
      <c r="A2570" t="s">
        <v>7325</v>
      </c>
      <c r="B2570" s="114">
        <v>20.05</v>
      </c>
      <c r="C2570" s="115">
        <v>16.852867830423939</v>
      </c>
    </row>
    <row r="2571" spans="1:3">
      <c r="A2571" t="s">
        <v>7324</v>
      </c>
      <c r="B2571" s="114">
        <v>56.1</v>
      </c>
      <c r="C2571" s="115">
        <v>16.879679144385026</v>
      </c>
    </row>
    <row r="2572" spans="1:3">
      <c r="A2572" t="s">
        <v>7324</v>
      </c>
      <c r="B2572" s="114">
        <v>93.2</v>
      </c>
      <c r="C2572" s="115">
        <v>16.88519313304721</v>
      </c>
    </row>
    <row r="2573" spans="1:3">
      <c r="A2573" t="s">
        <v>7324</v>
      </c>
      <c r="B2573" s="114">
        <v>64.7</v>
      </c>
      <c r="C2573" s="115">
        <v>16.894899536321482</v>
      </c>
    </row>
    <row r="2574" spans="1:3">
      <c r="A2574" t="s">
        <v>7324</v>
      </c>
      <c r="B2574" s="114">
        <v>65.75</v>
      </c>
      <c r="C2574" s="115">
        <v>16.900380228136882</v>
      </c>
    </row>
    <row r="2575" spans="1:3">
      <c r="A2575" t="s">
        <v>7325</v>
      </c>
      <c r="B2575" s="114">
        <v>19.600000000000001</v>
      </c>
      <c r="C2575" s="115">
        <v>16.918367346938776</v>
      </c>
    </row>
    <row r="2576" spans="1:3">
      <c r="A2576" t="s">
        <v>7324</v>
      </c>
      <c r="B2576" s="114">
        <v>63.05</v>
      </c>
      <c r="C2576" s="115">
        <v>16.923869944488501</v>
      </c>
    </row>
    <row r="2577" spans="1:3">
      <c r="A2577" t="s">
        <v>7325</v>
      </c>
      <c r="B2577" s="114">
        <v>19.649999999999999</v>
      </c>
      <c r="C2577" s="115">
        <v>16.928753180661577</v>
      </c>
    </row>
    <row r="2578" spans="1:3">
      <c r="A2578" t="s">
        <v>7325</v>
      </c>
      <c r="B2578" s="114">
        <v>20.149999999999999</v>
      </c>
      <c r="C2578" s="115">
        <v>16.940446650124073</v>
      </c>
    </row>
    <row r="2579" spans="1:3">
      <c r="A2579" t="s">
        <v>7324</v>
      </c>
      <c r="B2579" s="114">
        <v>74.45</v>
      </c>
      <c r="C2579" s="115">
        <v>16.942243116185356</v>
      </c>
    </row>
    <row r="2580" spans="1:3">
      <c r="A2580" t="s">
        <v>7324</v>
      </c>
      <c r="B2580" s="114">
        <v>90</v>
      </c>
      <c r="C2580" s="115">
        <v>16.970555555555556</v>
      </c>
    </row>
    <row r="2581" spans="1:3">
      <c r="A2581" t="s">
        <v>7324</v>
      </c>
      <c r="B2581" s="114">
        <v>71.400000000000006</v>
      </c>
      <c r="C2581" s="115">
        <v>16.976190476190474</v>
      </c>
    </row>
    <row r="2582" spans="1:3">
      <c r="A2582" t="s">
        <v>7324</v>
      </c>
      <c r="B2582" s="114">
        <v>85.45</v>
      </c>
      <c r="C2582" s="115">
        <v>16.987712112346401</v>
      </c>
    </row>
    <row r="2583" spans="1:3">
      <c r="A2583" t="s">
        <v>7324</v>
      </c>
      <c r="B2583" s="114">
        <v>102.55</v>
      </c>
      <c r="C2583" s="115">
        <v>16.991711360312042</v>
      </c>
    </row>
    <row r="2584" spans="1:3">
      <c r="A2584" t="s">
        <v>7324</v>
      </c>
      <c r="B2584" s="114">
        <v>84.95</v>
      </c>
      <c r="C2584" s="115">
        <v>16.994114184814599</v>
      </c>
    </row>
    <row r="2585" spans="1:3">
      <c r="A2585" t="s">
        <v>7325</v>
      </c>
      <c r="B2585" s="114">
        <v>24.1</v>
      </c>
      <c r="C2585" s="115">
        <v>17.008298755186718</v>
      </c>
    </row>
    <row r="2586" spans="1:3">
      <c r="A2586" t="s">
        <v>7324</v>
      </c>
      <c r="B2586" s="114">
        <v>94.4</v>
      </c>
      <c r="C2586" s="115">
        <v>17.025423728813557</v>
      </c>
    </row>
    <row r="2587" spans="1:3">
      <c r="A2587" t="s">
        <v>7324</v>
      </c>
      <c r="B2587" s="114">
        <v>70.8</v>
      </c>
      <c r="C2587" s="115">
        <v>17.048022598870059</v>
      </c>
    </row>
    <row r="2588" spans="1:3">
      <c r="A2588" t="s">
        <v>7324</v>
      </c>
      <c r="B2588" s="114">
        <v>92.6</v>
      </c>
      <c r="C2588" s="115">
        <v>17.059395248380131</v>
      </c>
    </row>
    <row r="2589" spans="1:3">
      <c r="A2589" t="s">
        <v>7325</v>
      </c>
      <c r="B2589" s="114">
        <v>25.1</v>
      </c>
      <c r="C2589" s="115">
        <v>17.069721115537845</v>
      </c>
    </row>
    <row r="2590" spans="1:3">
      <c r="A2590" t="s">
        <v>7324</v>
      </c>
      <c r="B2590" s="114">
        <v>87.9</v>
      </c>
      <c r="C2590" s="115">
        <v>17.070534698521044</v>
      </c>
    </row>
    <row r="2591" spans="1:3">
      <c r="A2591" t="s">
        <v>7324</v>
      </c>
      <c r="B2591" s="114">
        <v>94.2</v>
      </c>
      <c r="C2591" s="115">
        <v>17.071656050955415</v>
      </c>
    </row>
    <row r="2592" spans="1:3">
      <c r="A2592" t="s">
        <v>7326</v>
      </c>
      <c r="B2592" s="114">
        <v>38.9</v>
      </c>
      <c r="C2592" s="115">
        <v>17.079691516709513</v>
      </c>
    </row>
    <row r="2593" spans="1:3">
      <c r="A2593" t="s">
        <v>7324</v>
      </c>
      <c r="B2593" s="114">
        <v>70.349999999999994</v>
      </c>
      <c r="C2593" s="115">
        <v>17.081023454157783</v>
      </c>
    </row>
    <row r="2594" spans="1:3">
      <c r="A2594" t="s">
        <v>7324</v>
      </c>
      <c r="B2594" s="114">
        <v>78.900000000000006</v>
      </c>
      <c r="C2594" s="115">
        <v>17.096958174904941</v>
      </c>
    </row>
    <row r="2595" spans="1:3">
      <c r="A2595" t="s">
        <v>7324</v>
      </c>
      <c r="B2595" s="114">
        <v>45.05</v>
      </c>
      <c r="C2595" s="115">
        <v>17.105438401775807</v>
      </c>
    </row>
    <row r="2596" spans="1:3">
      <c r="A2596" t="s">
        <v>7324</v>
      </c>
      <c r="B2596" s="114">
        <v>59.1</v>
      </c>
      <c r="C2596" s="115">
        <v>17.107445008460235</v>
      </c>
    </row>
    <row r="2597" spans="1:3">
      <c r="A2597" t="s">
        <v>7326</v>
      </c>
      <c r="B2597" s="114">
        <v>54.6</v>
      </c>
      <c r="C2597" s="115">
        <v>17.12087912087912</v>
      </c>
    </row>
    <row r="2598" spans="1:3">
      <c r="A2598" t="s">
        <v>7324</v>
      </c>
      <c r="B2598" s="114">
        <v>94.4</v>
      </c>
      <c r="C2598" s="115">
        <v>17.134533898305083</v>
      </c>
    </row>
    <row r="2599" spans="1:3">
      <c r="A2599" t="s">
        <v>7324</v>
      </c>
      <c r="B2599" s="114">
        <v>76.650000000000006</v>
      </c>
      <c r="C2599" s="115">
        <v>17.136986301369863</v>
      </c>
    </row>
    <row r="2600" spans="1:3">
      <c r="A2600" t="s">
        <v>7324</v>
      </c>
      <c r="B2600" s="114">
        <v>91.85</v>
      </c>
      <c r="C2600" s="115">
        <v>17.141535111594994</v>
      </c>
    </row>
    <row r="2601" spans="1:3">
      <c r="A2601" t="s">
        <v>7324</v>
      </c>
      <c r="B2601" s="114">
        <v>95.65</v>
      </c>
      <c r="C2601" s="115">
        <v>17.145844223732357</v>
      </c>
    </row>
    <row r="2602" spans="1:3">
      <c r="A2602" t="s">
        <v>7324</v>
      </c>
      <c r="B2602" s="114">
        <v>85.35</v>
      </c>
      <c r="C2602" s="115">
        <v>17.146455770357353</v>
      </c>
    </row>
    <row r="2603" spans="1:3">
      <c r="A2603" t="s">
        <v>7325</v>
      </c>
      <c r="B2603" s="114">
        <v>19.05</v>
      </c>
      <c r="C2603" s="115">
        <v>17.146981627296586</v>
      </c>
    </row>
    <row r="2604" spans="1:3">
      <c r="A2604" t="s">
        <v>7326</v>
      </c>
      <c r="B2604" s="114">
        <v>39.049999999999997</v>
      </c>
      <c r="C2604" s="115">
        <v>17.153649167733676</v>
      </c>
    </row>
    <row r="2605" spans="1:3">
      <c r="A2605" t="s">
        <v>7326</v>
      </c>
      <c r="B2605" s="114">
        <v>25.65</v>
      </c>
      <c r="C2605" s="115">
        <v>17.161793372319689</v>
      </c>
    </row>
    <row r="2606" spans="1:3">
      <c r="A2606" t="s">
        <v>7325</v>
      </c>
      <c r="B2606" s="114">
        <v>19.25</v>
      </c>
      <c r="C2606" s="115">
        <v>17.212987012987014</v>
      </c>
    </row>
    <row r="2607" spans="1:3">
      <c r="A2607" t="s">
        <v>7324</v>
      </c>
      <c r="B2607" s="114">
        <v>101.8</v>
      </c>
      <c r="C2607" s="115">
        <v>17.214636542239688</v>
      </c>
    </row>
    <row r="2608" spans="1:3">
      <c r="A2608" t="s">
        <v>7324</v>
      </c>
      <c r="B2608" s="114">
        <v>57.65</v>
      </c>
      <c r="C2608" s="115">
        <v>17.219427580225499</v>
      </c>
    </row>
    <row r="2609" spans="1:3">
      <c r="A2609" t="s">
        <v>7324</v>
      </c>
      <c r="B2609" s="114">
        <v>89.4</v>
      </c>
      <c r="C2609" s="115">
        <v>17.219798657718119</v>
      </c>
    </row>
    <row r="2610" spans="1:3">
      <c r="A2610" t="s">
        <v>7326</v>
      </c>
      <c r="B2610" s="114">
        <v>34.4</v>
      </c>
      <c r="C2610" s="115">
        <v>17.231104651162791</v>
      </c>
    </row>
    <row r="2611" spans="1:3">
      <c r="A2611" t="s">
        <v>7324</v>
      </c>
      <c r="B2611" s="114">
        <v>69.95</v>
      </c>
      <c r="C2611" s="115">
        <v>17.2337383845604</v>
      </c>
    </row>
    <row r="2612" spans="1:3">
      <c r="A2612" t="s">
        <v>7324</v>
      </c>
      <c r="B2612" s="114">
        <v>59.4</v>
      </c>
      <c r="C2612" s="115">
        <v>17.237373737373737</v>
      </c>
    </row>
    <row r="2613" spans="1:3">
      <c r="A2613" t="s">
        <v>7324</v>
      </c>
      <c r="B2613" s="114">
        <v>56.25</v>
      </c>
      <c r="C2613" s="115">
        <v>17.241777777777777</v>
      </c>
    </row>
    <row r="2614" spans="1:3">
      <c r="A2614" t="s">
        <v>7324</v>
      </c>
      <c r="B2614" s="114">
        <v>70.400000000000006</v>
      </c>
      <c r="C2614" s="115">
        <v>17.245028409090907</v>
      </c>
    </row>
    <row r="2615" spans="1:3">
      <c r="A2615" t="s">
        <v>7325</v>
      </c>
      <c r="B2615" s="114">
        <v>18.95</v>
      </c>
      <c r="C2615" s="115">
        <v>17.24538258575198</v>
      </c>
    </row>
    <row r="2616" spans="1:3">
      <c r="A2616" t="s">
        <v>7324</v>
      </c>
      <c r="B2616" s="114">
        <v>57.45</v>
      </c>
      <c r="C2616" s="115">
        <v>17.247171453437772</v>
      </c>
    </row>
    <row r="2617" spans="1:3">
      <c r="A2617" t="s">
        <v>7325</v>
      </c>
      <c r="B2617" s="114">
        <v>20.05</v>
      </c>
      <c r="C2617" s="115">
        <v>17.251870324189525</v>
      </c>
    </row>
    <row r="2618" spans="1:3">
      <c r="A2618" t="s">
        <v>7326</v>
      </c>
      <c r="B2618" s="114">
        <v>35.200000000000003</v>
      </c>
      <c r="C2618" s="115">
        <v>17.252840909090907</v>
      </c>
    </row>
    <row r="2619" spans="1:3">
      <c r="A2619" t="s">
        <v>7324</v>
      </c>
      <c r="B2619" s="114">
        <v>69.5</v>
      </c>
      <c r="C2619" s="115">
        <v>17.257553956834535</v>
      </c>
    </row>
    <row r="2620" spans="1:3">
      <c r="A2620" t="s">
        <v>7325</v>
      </c>
      <c r="B2620" s="114">
        <v>19.7</v>
      </c>
      <c r="C2620" s="115">
        <v>17.276649746192895</v>
      </c>
    </row>
    <row r="2621" spans="1:3">
      <c r="A2621" t="s">
        <v>7324</v>
      </c>
      <c r="B2621" s="114">
        <v>61.95</v>
      </c>
      <c r="C2621" s="115">
        <v>17.283292978208234</v>
      </c>
    </row>
    <row r="2622" spans="1:3">
      <c r="A2622" t="s">
        <v>7325</v>
      </c>
      <c r="B2622" s="114">
        <v>19.8</v>
      </c>
      <c r="C2622" s="115">
        <v>17.287878787878789</v>
      </c>
    </row>
    <row r="2623" spans="1:3">
      <c r="A2623" t="s">
        <v>7324</v>
      </c>
      <c r="B2623" s="114">
        <v>98.6</v>
      </c>
      <c r="C2623" s="115">
        <v>17.291582150101423</v>
      </c>
    </row>
    <row r="2624" spans="1:3">
      <c r="A2624" t="s">
        <v>7324</v>
      </c>
      <c r="B2624" s="114">
        <v>44.35</v>
      </c>
      <c r="C2624" s="115">
        <v>17.317925591882748</v>
      </c>
    </row>
    <row r="2625" spans="1:3">
      <c r="A2625" t="s">
        <v>7324</v>
      </c>
      <c r="B2625" s="114">
        <v>93.85</v>
      </c>
      <c r="C2625" s="115">
        <v>17.321790090570062</v>
      </c>
    </row>
    <row r="2626" spans="1:3">
      <c r="A2626" t="s">
        <v>7324</v>
      </c>
      <c r="B2626" s="114">
        <v>80.849999999999994</v>
      </c>
      <c r="C2626" s="115">
        <v>17.326530612244898</v>
      </c>
    </row>
    <row r="2627" spans="1:3">
      <c r="A2627" t="s">
        <v>7324</v>
      </c>
      <c r="B2627" s="114">
        <v>74.7</v>
      </c>
      <c r="C2627" s="115">
        <v>17.33065595716198</v>
      </c>
    </row>
    <row r="2628" spans="1:3">
      <c r="A2628" t="s">
        <v>7324</v>
      </c>
      <c r="B2628" s="114">
        <v>49.85</v>
      </c>
      <c r="C2628" s="115">
        <v>17.367101303911735</v>
      </c>
    </row>
    <row r="2629" spans="1:3">
      <c r="A2629" t="s">
        <v>7324</v>
      </c>
      <c r="B2629" s="114">
        <v>79.849999999999994</v>
      </c>
      <c r="C2629" s="115">
        <v>17.374452097683157</v>
      </c>
    </row>
    <row r="2630" spans="1:3">
      <c r="A2630" t="s">
        <v>7325</v>
      </c>
      <c r="B2630" s="114">
        <v>19.7</v>
      </c>
      <c r="C2630" s="115">
        <v>17.380710659898476</v>
      </c>
    </row>
    <row r="2631" spans="1:3">
      <c r="A2631" t="s">
        <v>7324</v>
      </c>
      <c r="B2631" s="114">
        <v>82</v>
      </c>
      <c r="C2631" s="115">
        <v>17.383536585365853</v>
      </c>
    </row>
    <row r="2632" spans="1:3">
      <c r="A2632" t="s">
        <v>7324</v>
      </c>
      <c r="B2632" s="114">
        <v>73.849999999999994</v>
      </c>
      <c r="C2632" s="115">
        <v>17.389302640487475</v>
      </c>
    </row>
    <row r="2633" spans="1:3">
      <c r="A2633" t="s">
        <v>7325</v>
      </c>
      <c r="B2633" s="114">
        <v>19.8</v>
      </c>
      <c r="C2633" s="115">
        <v>17.3989898989899</v>
      </c>
    </row>
    <row r="2634" spans="1:3">
      <c r="A2634" t="s">
        <v>7326</v>
      </c>
      <c r="B2634" s="114">
        <v>39</v>
      </c>
      <c r="C2634" s="115">
        <v>17.432051282051283</v>
      </c>
    </row>
    <row r="2635" spans="1:3">
      <c r="A2635" t="s">
        <v>7324</v>
      </c>
      <c r="B2635" s="114">
        <v>103.6</v>
      </c>
      <c r="C2635" s="115">
        <v>17.435810810810811</v>
      </c>
    </row>
    <row r="2636" spans="1:3">
      <c r="A2636" t="s">
        <v>7326</v>
      </c>
      <c r="B2636" s="114">
        <v>39.700000000000003</v>
      </c>
      <c r="C2636" s="115">
        <v>17.439546599496222</v>
      </c>
    </row>
    <row r="2637" spans="1:3">
      <c r="A2637" t="s">
        <v>7324</v>
      </c>
      <c r="B2637" s="114">
        <v>92.55</v>
      </c>
      <c r="C2637" s="115">
        <v>17.446785521339816</v>
      </c>
    </row>
    <row r="2638" spans="1:3">
      <c r="A2638" t="s">
        <v>7325</v>
      </c>
      <c r="B2638" s="114">
        <v>20.45</v>
      </c>
      <c r="C2638" s="115">
        <v>17.457212713936432</v>
      </c>
    </row>
    <row r="2639" spans="1:3">
      <c r="A2639" t="s">
        <v>7326</v>
      </c>
      <c r="B2639" s="114">
        <v>34.950000000000003</v>
      </c>
      <c r="C2639" s="115">
        <v>17.459227467811157</v>
      </c>
    </row>
    <row r="2640" spans="1:3">
      <c r="A2640" t="s">
        <v>7324</v>
      </c>
      <c r="B2640" s="114">
        <v>77.8</v>
      </c>
      <c r="C2640" s="115">
        <v>17.462724935732648</v>
      </c>
    </row>
    <row r="2641" spans="1:3">
      <c r="A2641" t="s">
        <v>7324</v>
      </c>
      <c r="B2641" s="114">
        <v>80.55</v>
      </c>
      <c r="C2641" s="115">
        <v>17.463066418373682</v>
      </c>
    </row>
    <row r="2642" spans="1:3">
      <c r="A2642" t="s">
        <v>7324</v>
      </c>
      <c r="B2642" s="114">
        <v>51.5</v>
      </c>
      <c r="C2642" s="115">
        <v>17.485436893203882</v>
      </c>
    </row>
    <row r="2643" spans="1:3">
      <c r="A2643" t="s">
        <v>7326</v>
      </c>
      <c r="B2643" s="114">
        <v>24.85</v>
      </c>
      <c r="C2643" s="115">
        <v>17.496981891348089</v>
      </c>
    </row>
    <row r="2644" spans="1:3">
      <c r="A2644" t="s">
        <v>7324</v>
      </c>
      <c r="B2644" s="114">
        <v>69.8</v>
      </c>
      <c r="C2644" s="115">
        <v>17.502148997134672</v>
      </c>
    </row>
    <row r="2645" spans="1:3">
      <c r="A2645" t="s">
        <v>7326</v>
      </c>
      <c r="B2645" s="114">
        <v>46.4</v>
      </c>
      <c r="C2645" s="115">
        <v>17.508620689655171</v>
      </c>
    </row>
    <row r="2646" spans="1:3">
      <c r="A2646" t="s">
        <v>7324</v>
      </c>
      <c r="B2646" s="114">
        <v>83.65</v>
      </c>
      <c r="C2646" s="115">
        <v>17.522414823670054</v>
      </c>
    </row>
    <row r="2647" spans="1:3">
      <c r="A2647" t="s">
        <v>7325</v>
      </c>
      <c r="B2647" s="114">
        <v>19.45</v>
      </c>
      <c r="C2647" s="115">
        <v>17.524421593830336</v>
      </c>
    </row>
    <row r="2648" spans="1:3">
      <c r="A2648" t="s">
        <v>7324</v>
      </c>
      <c r="B2648" s="114">
        <v>80.55</v>
      </c>
      <c r="C2648" s="115">
        <v>17.52513966480447</v>
      </c>
    </row>
    <row r="2649" spans="1:3">
      <c r="A2649" t="s">
        <v>7324</v>
      </c>
      <c r="B2649" s="114">
        <v>99.4</v>
      </c>
      <c r="C2649" s="115">
        <v>17.53470824949698</v>
      </c>
    </row>
    <row r="2650" spans="1:3">
      <c r="A2650" t="s">
        <v>7324</v>
      </c>
      <c r="B2650" s="114">
        <v>75.400000000000006</v>
      </c>
      <c r="C2650" s="115">
        <v>17.540450928381961</v>
      </c>
    </row>
    <row r="2651" spans="1:3">
      <c r="A2651" t="s">
        <v>7324</v>
      </c>
      <c r="B2651" s="114">
        <v>71.099999999999994</v>
      </c>
      <c r="C2651" s="115">
        <v>17.549226441631507</v>
      </c>
    </row>
    <row r="2652" spans="1:3">
      <c r="A2652" t="s">
        <v>7325</v>
      </c>
      <c r="B2652" s="114">
        <v>20.149999999999999</v>
      </c>
      <c r="C2652" s="115">
        <v>17.550868486352357</v>
      </c>
    </row>
    <row r="2653" spans="1:3">
      <c r="A2653" t="s">
        <v>7324</v>
      </c>
      <c r="B2653" s="114">
        <v>54.4</v>
      </c>
      <c r="C2653" s="115">
        <v>17.59375</v>
      </c>
    </row>
    <row r="2654" spans="1:3">
      <c r="A2654" t="s">
        <v>7324</v>
      </c>
      <c r="B2654" s="114">
        <v>90.7</v>
      </c>
      <c r="C2654" s="115">
        <v>17.610253583241455</v>
      </c>
    </row>
    <row r="2655" spans="1:3">
      <c r="A2655" t="s">
        <v>7324</v>
      </c>
      <c r="B2655" s="114">
        <v>85.45</v>
      </c>
      <c r="C2655" s="115">
        <v>17.622586307782328</v>
      </c>
    </row>
    <row r="2656" spans="1:3">
      <c r="A2656" t="s">
        <v>7324</v>
      </c>
      <c r="B2656" s="114">
        <v>62.1</v>
      </c>
      <c r="C2656" s="115">
        <v>17.659420289855074</v>
      </c>
    </row>
    <row r="2657" spans="1:3">
      <c r="A2657" t="s">
        <v>7324</v>
      </c>
      <c r="B2657" s="114">
        <v>95.05</v>
      </c>
      <c r="C2657" s="115">
        <v>17.668595476065232</v>
      </c>
    </row>
    <row r="2658" spans="1:3">
      <c r="A2658" t="s">
        <v>7325</v>
      </c>
      <c r="B2658" s="114">
        <v>19.8</v>
      </c>
      <c r="C2658" s="115">
        <v>17.681818181818183</v>
      </c>
    </row>
    <row r="2659" spans="1:3">
      <c r="A2659" t="s">
        <v>7324</v>
      </c>
      <c r="B2659" s="114">
        <v>61.5</v>
      </c>
      <c r="C2659" s="115">
        <v>17.682113821138213</v>
      </c>
    </row>
    <row r="2660" spans="1:3">
      <c r="A2660" t="s">
        <v>7324</v>
      </c>
      <c r="B2660" s="114">
        <v>49.4</v>
      </c>
      <c r="C2660" s="115">
        <v>17.708502024291498</v>
      </c>
    </row>
    <row r="2661" spans="1:3">
      <c r="A2661" t="s">
        <v>7326</v>
      </c>
      <c r="B2661" s="114">
        <v>40.200000000000003</v>
      </c>
      <c r="C2661" s="115">
        <v>17.710199004975124</v>
      </c>
    </row>
    <row r="2662" spans="1:3">
      <c r="A2662" t="s">
        <v>7324</v>
      </c>
      <c r="B2662" s="114">
        <v>101.3</v>
      </c>
      <c r="C2662" s="115">
        <v>17.716189536031592</v>
      </c>
    </row>
    <row r="2663" spans="1:3">
      <c r="A2663" t="s">
        <v>7324</v>
      </c>
      <c r="B2663" s="114">
        <v>90.95</v>
      </c>
      <c r="C2663" s="115">
        <v>17.726223199560199</v>
      </c>
    </row>
    <row r="2664" spans="1:3">
      <c r="A2664" t="s">
        <v>7324</v>
      </c>
      <c r="B2664" s="114">
        <v>49.55</v>
      </c>
      <c r="C2664" s="115">
        <v>17.726538849646822</v>
      </c>
    </row>
    <row r="2665" spans="1:3">
      <c r="A2665" t="s">
        <v>7324</v>
      </c>
      <c r="B2665" s="114">
        <v>61.55</v>
      </c>
      <c r="C2665" s="115">
        <v>17.761169780666126</v>
      </c>
    </row>
    <row r="2666" spans="1:3">
      <c r="A2666" t="s">
        <v>7324</v>
      </c>
      <c r="B2666" s="114">
        <v>82.65</v>
      </c>
      <c r="C2666" s="115">
        <v>17.786448880822746</v>
      </c>
    </row>
    <row r="2667" spans="1:3">
      <c r="A2667" t="s">
        <v>7324</v>
      </c>
      <c r="B2667" s="114">
        <v>99.85</v>
      </c>
      <c r="C2667" s="115">
        <v>17.796194291437157</v>
      </c>
    </row>
    <row r="2668" spans="1:3">
      <c r="A2668" t="s">
        <v>7324</v>
      </c>
      <c r="B2668" s="114">
        <v>86</v>
      </c>
      <c r="C2668" s="115">
        <v>17.819186046511629</v>
      </c>
    </row>
    <row r="2669" spans="1:3">
      <c r="A2669" t="s">
        <v>7326</v>
      </c>
      <c r="B2669" s="114">
        <v>44.45</v>
      </c>
      <c r="C2669" s="115">
        <v>17.821147356580425</v>
      </c>
    </row>
    <row r="2670" spans="1:3">
      <c r="A2670" t="s">
        <v>7324</v>
      </c>
      <c r="B2670" s="114">
        <v>94.7</v>
      </c>
      <c r="C2670" s="115">
        <v>17.824181626187961</v>
      </c>
    </row>
    <row r="2671" spans="1:3">
      <c r="A2671" t="s">
        <v>7325</v>
      </c>
      <c r="B2671" s="114">
        <v>20.5</v>
      </c>
      <c r="C2671" s="115">
        <v>17.84390243902439</v>
      </c>
    </row>
    <row r="2672" spans="1:3">
      <c r="A2672" t="s">
        <v>7324</v>
      </c>
      <c r="B2672" s="114">
        <v>73.150000000000006</v>
      </c>
      <c r="C2672" s="115">
        <v>17.853041695146956</v>
      </c>
    </row>
    <row r="2673" spans="1:3">
      <c r="A2673" t="s">
        <v>7324</v>
      </c>
      <c r="B2673" s="114">
        <v>50</v>
      </c>
      <c r="C2673" s="115">
        <v>17.853999999999999</v>
      </c>
    </row>
    <row r="2674" spans="1:3">
      <c r="A2674" t="s">
        <v>7324</v>
      </c>
      <c r="B2674" s="114">
        <v>94.75</v>
      </c>
      <c r="C2674" s="115">
        <v>17.85646437994723</v>
      </c>
    </row>
    <row r="2675" spans="1:3">
      <c r="A2675" t="s">
        <v>7325</v>
      </c>
      <c r="B2675" s="114">
        <v>23.75</v>
      </c>
      <c r="C2675" s="115">
        <v>17.873684210526317</v>
      </c>
    </row>
    <row r="2676" spans="1:3">
      <c r="A2676" t="s">
        <v>7325</v>
      </c>
      <c r="B2676" s="114">
        <v>20.05</v>
      </c>
      <c r="C2676" s="115">
        <v>17.880299251870323</v>
      </c>
    </row>
    <row r="2677" spans="1:3">
      <c r="A2677" t="s">
        <v>7324</v>
      </c>
      <c r="B2677" s="114">
        <v>80.849999999999994</v>
      </c>
      <c r="C2677" s="115">
        <v>17.8843537414966</v>
      </c>
    </row>
    <row r="2678" spans="1:3">
      <c r="A2678" t="s">
        <v>7326</v>
      </c>
      <c r="B2678" s="114">
        <v>39.700000000000003</v>
      </c>
      <c r="C2678" s="115">
        <v>17.885390428211583</v>
      </c>
    </row>
    <row r="2679" spans="1:3">
      <c r="A2679" t="s">
        <v>7325</v>
      </c>
      <c r="B2679" s="114">
        <v>19.649999999999999</v>
      </c>
      <c r="C2679" s="115">
        <v>17.890585241730282</v>
      </c>
    </row>
    <row r="2680" spans="1:3">
      <c r="A2680" t="s">
        <v>7324</v>
      </c>
      <c r="B2680" s="114">
        <v>90.1</v>
      </c>
      <c r="C2680" s="115">
        <v>17.899556048834629</v>
      </c>
    </row>
    <row r="2681" spans="1:3">
      <c r="A2681" t="s">
        <v>7326</v>
      </c>
      <c r="B2681" s="114">
        <v>33.5</v>
      </c>
      <c r="C2681" s="115">
        <v>17.910447761194028</v>
      </c>
    </row>
    <row r="2682" spans="1:3">
      <c r="A2682" t="s">
        <v>7325</v>
      </c>
      <c r="B2682" s="114">
        <v>19.149999999999999</v>
      </c>
      <c r="C2682" s="115">
        <v>17.934725848563968</v>
      </c>
    </row>
    <row r="2683" spans="1:3">
      <c r="A2683" t="s">
        <v>7324</v>
      </c>
      <c r="B2683" s="114">
        <v>88.85</v>
      </c>
      <c r="C2683" s="115">
        <v>17.948790095666855</v>
      </c>
    </row>
    <row r="2684" spans="1:3">
      <c r="A2684" t="s">
        <v>7324</v>
      </c>
      <c r="B2684" s="114">
        <v>58.2</v>
      </c>
      <c r="C2684" s="115">
        <v>17.959621993127147</v>
      </c>
    </row>
    <row r="2685" spans="1:3">
      <c r="A2685" t="s">
        <v>7325</v>
      </c>
      <c r="B2685" s="114">
        <v>25.3</v>
      </c>
      <c r="C2685" s="115">
        <v>17.970355731225293</v>
      </c>
    </row>
    <row r="2686" spans="1:3">
      <c r="A2686" t="s">
        <v>7325</v>
      </c>
      <c r="B2686" s="114">
        <v>19.899999999999999</v>
      </c>
      <c r="C2686" s="115">
        <v>17.974874371859297</v>
      </c>
    </row>
    <row r="2687" spans="1:3">
      <c r="A2687" t="s">
        <v>7324</v>
      </c>
      <c r="B2687" s="114">
        <v>80.650000000000006</v>
      </c>
      <c r="C2687" s="115">
        <v>18.002479851208928</v>
      </c>
    </row>
    <row r="2688" spans="1:3">
      <c r="A2688" t="s">
        <v>7324</v>
      </c>
      <c r="B2688" s="114">
        <v>64.8</v>
      </c>
      <c r="C2688" s="115">
        <v>18.00462962962963</v>
      </c>
    </row>
    <row r="2689" spans="1:3">
      <c r="A2689" t="s">
        <v>7324</v>
      </c>
      <c r="B2689" s="114">
        <v>96.8</v>
      </c>
      <c r="C2689" s="115">
        <v>18.006714876033058</v>
      </c>
    </row>
    <row r="2690" spans="1:3">
      <c r="A2690" t="s">
        <v>7324</v>
      </c>
      <c r="B2690" s="114">
        <v>86.85</v>
      </c>
      <c r="C2690" s="115">
        <v>18.012665515256192</v>
      </c>
    </row>
    <row r="2691" spans="1:3">
      <c r="A2691" t="s">
        <v>7324</v>
      </c>
      <c r="B2691" s="114">
        <v>50.3</v>
      </c>
      <c r="C2691" s="115">
        <v>18.066600397614316</v>
      </c>
    </row>
    <row r="2692" spans="1:3">
      <c r="A2692" t="s">
        <v>7324</v>
      </c>
      <c r="B2692" s="114">
        <v>75.900000000000006</v>
      </c>
      <c r="C2692" s="115">
        <v>18.090250329380762</v>
      </c>
    </row>
    <row r="2693" spans="1:3">
      <c r="A2693" t="s">
        <v>7324</v>
      </c>
      <c r="B2693" s="114">
        <v>78.55</v>
      </c>
      <c r="C2693" s="115">
        <v>18.111394016549969</v>
      </c>
    </row>
    <row r="2694" spans="1:3">
      <c r="A2694" t="s">
        <v>7326</v>
      </c>
      <c r="B2694" s="114">
        <v>35.65</v>
      </c>
      <c r="C2694" s="115">
        <v>18.122019635343619</v>
      </c>
    </row>
    <row r="2695" spans="1:3">
      <c r="A2695" t="s">
        <v>7324</v>
      </c>
      <c r="B2695" s="114">
        <v>96.05</v>
      </c>
      <c r="C2695" s="115">
        <v>18.122852680895367</v>
      </c>
    </row>
    <row r="2696" spans="1:3">
      <c r="A2696" t="s">
        <v>7324</v>
      </c>
      <c r="B2696" s="114">
        <v>75.900000000000006</v>
      </c>
      <c r="C2696" s="115">
        <v>18.123847167325426</v>
      </c>
    </row>
    <row r="2697" spans="1:3">
      <c r="A2697" t="s">
        <v>7324</v>
      </c>
      <c r="B2697" s="114">
        <v>64.8</v>
      </c>
      <c r="C2697" s="115">
        <v>18.141975308641975</v>
      </c>
    </row>
    <row r="2698" spans="1:3">
      <c r="A2698" t="s">
        <v>7324</v>
      </c>
      <c r="B2698" s="114">
        <v>106.6</v>
      </c>
      <c r="C2698" s="115">
        <v>18.146810506566606</v>
      </c>
    </row>
    <row r="2699" spans="1:3">
      <c r="A2699" t="s">
        <v>7324</v>
      </c>
      <c r="B2699" s="114">
        <v>74.150000000000006</v>
      </c>
      <c r="C2699" s="115">
        <v>18.149022252191504</v>
      </c>
    </row>
    <row r="2700" spans="1:3">
      <c r="A2700" t="s">
        <v>7324</v>
      </c>
      <c r="B2700" s="114">
        <v>50.3</v>
      </c>
      <c r="C2700" s="115">
        <v>18.157057654075548</v>
      </c>
    </row>
    <row r="2701" spans="1:3">
      <c r="A2701" t="s">
        <v>7325</v>
      </c>
      <c r="B2701" s="114">
        <v>20.350000000000001</v>
      </c>
      <c r="C2701" s="115">
        <v>18.162162162162161</v>
      </c>
    </row>
    <row r="2702" spans="1:3">
      <c r="A2702" t="s">
        <v>7325</v>
      </c>
      <c r="B2702" s="114">
        <v>19.600000000000001</v>
      </c>
      <c r="C2702" s="115">
        <v>18.170918367346935</v>
      </c>
    </row>
    <row r="2703" spans="1:3">
      <c r="A2703" t="s">
        <v>7324</v>
      </c>
      <c r="B2703" s="114">
        <v>50.1</v>
      </c>
      <c r="C2703" s="115">
        <v>18.172654690618764</v>
      </c>
    </row>
    <row r="2704" spans="1:3">
      <c r="A2704" t="s">
        <v>7324</v>
      </c>
      <c r="B2704" s="114">
        <v>89.1</v>
      </c>
      <c r="C2704" s="115">
        <v>18.190796857463525</v>
      </c>
    </row>
    <row r="2705" spans="1:3">
      <c r="A2705" t="s">
        <v>7324</v>
      </c>
      <c r="B2705" s="114">
        <v>95.95</v>
      </c>
      <c r="C2705" s="115">
        <v>18.191766545075559</v>
      </c>
    </row>
    <row r="2706" spans="1:3">
      <c r="A2706" t="s">
        <v>7325</v>
      </c>
      <c r="B2706" s="114">
        <v>24.1</v>
      </c>
      <c r="C2706" s="115">
        <v>18.224066390041493</v>
      </c>
    </row>
    <row r="2707" spans="1:3">
      <c r="A2707" t="s">
        <v>7324</v>
      </c>
      <c r="B2707" s="114">
        <v>89.6</v>
      </c>
      <c r="C2707" s="115">
        <v>18.225446428571431</v>
      </c>
    </row>
    <row r="2708" spans="1:3">
      <c r="A2708" t="s">
        <v>7325</v>
      </c>
      <c r="B2708" s="114">
        <v>19.649999999999999</v>
      </c>
      <c r="C2708" s="115">
        <v>18.226463104325699</v>
      </c>
    </row>
    <row r="2709" spans="1:3">
      <c r="A2709" t="s">
        <v>7324</v>
      </c>
      <c r="B2709" s="114">
        <v>85.2</v>
      </c>
      <c r="C2709" s="115">
        <v>18.238262910798124</v>
      </c>
    </row>
    <row r="2710" spans="1:3">
      <c r="A2710" t="s">
        <v>7324</v>
      </c>
      <c r="B2710" s="114">
        <v>84.3</v>
      </c>
      <c r="C2710" s="115">
        <v>18.243179122182681</v>
      </c>
    </row>
    <row r="2711" spans="1:3">
      <c r="A2711" t="s">
        <v>7325</v>
      </c>
      <c r="B2711" s="114">
        <v>21.1</v>
      </c>
      <c r="C2711" s="115">
        <v>18.272511848341232</v>
      </c>
    </row>
    <row r="2712" spans="1:3">
      <c r="A2712" t="s">
        <v>7324</v>
      </c>
      <c r="B2712" s="114">
        <v>75.400000000000006</v>
      </c>
      <c r="C2712" s="115">
        <v>18.307692307692307</v>
      </c>
    </row>
    <row r="2713" spans="1:3">
      <c r="A2713" t="s">
        <v>7326</v>
      </c>
      <c r="B2713" s="114">
        <v>25.55</v>
      </c>
      <c r="C2713" s="115">
        <v>18.311154598825834</v>
      </c>
    </row>
    <row r="2714" spans="1:3">
      <c r="A2714" t="s">
        <v>7324</v>
      </c>
      <c r="B2714" s="114">
        <v>90.6</v>
      </c>
      <c r="C2714" s="115">
        <v>18.322295805739515</v>
      </c>
    </row>
    <row r="2715" spans="1:3">
      <c r="A2715" t="s">
        <v>7324</v>
      </c>
      <c r="B2715" s="114">
        <v>89.95</v>
      </c>
      <c r="C2715" s="115">
        <v>18.326292384658142</v>
      </c>
    </row>
    <row r="2716" spans="1:3">
      <c r="A2716" t="s">
        <v>7325</v>
      </c>
      <c r="B2716" s="114">
        <v>19</v>
      </c>
      <c r="C2716" s="115">
        <v>18.357894736842105</v>
      </c>
    </row>
    <row r="2717" spans="1:3">
      <c r="A2717" t="s">
        <v>7324</v>
      </c>
      <c r="B2717" s="114">
        <v>95.45</v>
      </c>
      <c r="C2717" s="115">
        <v>18.36092194866422</v>
      </c>
    </row>
    <row r="2718" spans="1:3">
      <c r="A2718" t="s">
        <v>7325</v>
      </c>
      <c r="B2718" s="114">
        <v>18.899999999999999</v>
      </c>
      <c r="C2718" s="115">
        <v>18.394179894179896</v>
      </c>
    </row>
    <row r="2719" spans="1:3">
      <c r="A2719" t="s">
        <v>7324</v>
      </c>
      <c r="B2719" s="114">
        <v>99.75</v>
      </c>
      <c r="C2719" s="115">
        <v>18.408521303258144</v>
      </c>
    </row>
    <row r="2720" spans="1:3">
      <c r="A2720" t="s">
        <v>7324</v>
      </c>
      <c r="B2720" s="114">
        <v>56.1</v>
      </c>
      <c r="C2720" s="115">
        <v>18.429590017825312</v>
      </c>
    </row>
    <row r="2721" spans="1:3">
      <c r="A2721" t="s">
        <v>7324</v>
      </c>
      <c r="B2721" s="114">
        <v>79.849999999999994</v>
      </c>
      <c r="C2721" s="115">
        <v>18.431433938634942</v>
      </c>
    </row>
    <row r="2722" spans="1:3">
      <c r="A2722" t="s">
        <v>7325</v>
      </c>
      <c r="B2722" s="114">
        <v>20.100000000000001</v>
      </c>
      <c r="C2722" s="115">
        <v>18.432835820895519</v>
      </c>
    </row>
    <row r="2723" spans="1:3">
      <c r="A2723" t="s">
        <v>7324</v>
      </c>
      <c r="B2723" s="114">
        <v>75.599999999999994</v>
      </c>
      <c r="C2723" s="115">
        <v>18.453042328042329</v>
      </c>
    </row>
    <row r="2724" spans="1:3">
      <c r="A2724" t="s">
        <v>7325</v>
      </c>
      <c r="B2724" s="114">
        <v>19.399999999999999</v>
      </c>
      <c r="C2724" s="115">
        <v>18.456185567010312</v>
      </c>
    </row>
    <row r="2725" spans="1:3">
      <c r="A2725" t="s">
        <v>7325</v>
      </c>
      <c r="B2725" s="114">
        <v>19.899999999999999</v>
      </c>
      <c r="C2725" s="115">
        <v>18.469849246231156</v>
      </c>
    </row>
    <row r="2726" spans="1:3">
      <c r="A2726" t="s">
        <v>7324</v>
      </c>
      <c r="B2726" s="114">
        <v>73.55</v>
      </c>
      <c r="C2726" s="115">
        <v>18.483344663494222</v>
      </c>
    </row>
    <row r="2727" spans="1:3">
      <c r="A2727" t="s">
        <v>7326</v>
      </c>
      <c r="B2727" s="114">
        <v>39.65</v>
      </c>
      <c r="C2727" s="115">
        <v>18.495586380832282</v>
      </c>
    </row>
    <row r="2728" spans="1:3">
      <c r="A2728" t="s">
        <v>7324</v>
      </c>
      <c r="B2728" s="114">
        <v>94.95</v>
      </c>
      <c r="C2728" s="115">
        <v>18.538704581358608</v>
      </c>
    </row>
    <row r="2729" spans="1:3">
      <c r="A2729" t="s">
        <v>7324</v>
      </c>
      <c r="B2729" s="114">
        <v>95.9</v>
      </c>
      <c r="C2729" s="115">
        <v>18.53910323253389</v>
      </c>
    </row>
    <row r="2730" spans="1:3">
      <c r="A2730" t="s">
        <v>7324</v>
      </c>
      <c r="B2730" s="114">
        <v>88.35</v>
      </c>
      <c r="C2730" s="115">
        <v>18.554612337294852</v>
      </c>
    </row>
    <row r="2731" spans="1:3">
      <c r="A2731" t="s">
        <v>7324</v>
      </c>
      <c r="B2731" s="114">
        <v>93.9</v>
      </c>
      <c r="C2731" s="115">
        <v>18.571884984025559</v>
      </c>
    </row>
    <row r="2732" spans="1:3">
      <c r="A2732" t="s">
        <v>7324</v>
      </c>
      <c r="B2732" s="114">
        <v>100.95</v>
      </c>
      <c r="C2732" s="115">
        <v>18.578999504705298</v>
      </c>
    </row>
    <row r="2733" spans="1:3">
      <c r="A2733" t="s">
        <v>7326</v>
      </c>
      <c r="B2733" s="114">
        <v>25.15</v>
      </c>
      <c r="C2733" s="115">
        <v>18.622266401590458</v>
      </c>
    </row>
    <row r="2734" spans="1:3">
      <c r="A2734" t="s">
        <v>7325</v>
      </c>
      <c r="B2734" s="114">
        <v>19.3</v>
      </c>
      <c r="C2734" s="115">
        <v>18.67098445595855</v>
      </c>
    </row>
    <row r="2735" spans="1:3">
      <c r="A2735" t="s">
        <v>7324</v>
      </c>
      <c r="B2735" s="114">
        <v>98.55</v>
      </c>
      <c r="C2735" s="115">
        <v>18.699137493658043</v>
      </c>
    </row>
    <row r="2736" spans="1:3">
      <c r="A2736" t="s">
        <v>7324</v>
      </c>
      <c r="B2736" s="114">
        <v>44.9</v>
      </c>
      <c r="C2736" s="115">
        <v>18.700445434298441</v>
      </c>
    </row>
    <row r="2737" spans="1:3">
      <c r="A2737" t="s">
        <v>7324</v>
      </c>
      <c r="B2737" s="114">
        <v>89.95</v>
      </c>
      <c r="C2737" s="115">
        <v>18.70372429127293</v>
      </c>
    </row>
    <row r="2738" spans="1:3">
      <c r="A2738" t="s">
        <v>7324</v>
      </c>
      <c r="B2738" s="114">
        <v>74.150000000000006</v>
      </c>
      <c r="C2738" s="115">
        <v>18.705327039784219</v>
      </c>
    </row>
    <row r="2739" spans="1:3">
      <c r="A2739" t="s">
        <v>7324</v>
      </c>
      <c r="B2739" s="114">
        <v>95.15</v>
      </c>
      <c r="C2739" s="115">
        <v>18.706778770362586</v>
      </c>
    </row>
    <row r="2740" spans="1:3">
      <c r="A2740" t="s">
        <v>7324</v>
      </c>
      <c r="B2740" s="114">
        <v>85.6</v>
      </c>
      <c r="C2740" s="115">
        <v>18.709112149532711</v>
      </c>
    </row>
    <row r="2741" spans="1:3">
      <c r="A2741" t="s">
        <v>7325</v>
      </c>
      <c r="B2741" s="114">
        <v>19.95</v>
      </c>
      <c r="C2741" s="115">
        <v>18.721804511278197</v>
      </c>
    </row>
    <row r="2742" spans="1:3">
      <c r="A2742" t="s">
        <v>7324</v>
      </c>
      <c r="B2742" s="114">
        <v>87.3</v>
      </c>
      <c r="C2742" s="115">
        <v>18.754868270332189</v>
      </c>
    </row>
    <row r="2743" spans="1:3">
      <c r="A2743" t="s">
        <v>7324</v>
      </c>
      <c r="B2743" s="114">
        <v>78.2</v>
      </c>
      <c r="C2743" s="115">
        <v>18.781969309462916</v>
      </c>
    </row>
    <row r="2744" spans="1:3">
      <c r="A2744" t="s">
        <v>7325</v>
      </c>
      <c r="B2744" s="114">
        <v>24.9</v>
      </c>
      <c r="C2744" s="115">
        <v>18.783132530120483</v>
      </c>
    </row>
    <row r="2745" spans="1:3">
      <c r="A2745" t="s">
        <v>7324</v>
      </c>
      <c r="B2745" s="114">
        <v>95.15</v>
      </c>
      <c r="C2745" s="115">
        <v>18.804519180241723</v>
      </c>
    </row>
    <row r="2746" spans="1:3">
      <c r="A2746" t="s">
        <v>7324</v>
      </c>
      <c r="B2746" s="114">
        <v>88.8</v>
      </c>
      <c r="C2746" s="115">
        <v>18.83277027027027</v>
      </c>
    </row>
    <row r="2747" spans="1:3">
      <c r="A2747" t="s">
        <v>7324</v>
      </c>
      <c r="B2747" s="114">
        <v>65.349999999999994</v>
      </c>
      <c r="C2747" s="115">
        <v>18.850038255547055</v>
      </c>
    </row>
    <row r="2748" spans="1:3">
      <c r="A2748" t="s">
        <v>7325</v>
      </c>
      <c r="B2748" s="114">
        <v>24.7</v>
      </c>
      <c r="C2748" s="115">
        <v>18.860323886639677</v>
      </c>
    </row>
    <row r="2749" spans="1:3">
      <c r="A2749" t="s">
        <v>7324</v>
      </c>
      <c r="B2749" s="114">
        <v>96.8</v>
      </c>
      <c r="C2749" s="115">
        <v>18.870867768595044</v>
      </c>
    </row>
    <row r="2750" spans="1:3">
      <c r="A2750" t="s">
        <v>7325</v>
      </c>
      <c r="B2750" s="114">
        <v>20</v>
      </c>
      <c r="C2750" s="115">
        <v>18.877500000000001</v>
      </c>
    </row>
    <row r="2751" spans="1:3">
      <c r="A2751" t="s">
        <v>7324</v>
      </c>
      <c r="B2751" s="114">
        <v>89.35</v>
      </c>
      <c r="C2751" s="115">
        <v>18.87912702853945</v>
      </c>
    </row>
    <row r="2752" spans="1:3">
      <c r="A2752" t="s">
        <v>7324</v>
      </c>
      <c r="B2752" s="114">
        <v>100</v>
      </c>
      <c r="C2752" s="115">
        <v>18.886500000000002</v>
      </c>
    </row>
    <row r="2753" spans="1:3">
      <c r="A2753" t="s">
        <v>7324</v>
      </c>
      <c r="B2753" s="114">
        <v>59.8</v>
      </c>
      <c r="C2753" s="115">
        <v>18.910535117056856</v>
      </c>
    </row>
    <row r="2754" spans="1:3">
      <c r="A2754" t="s">
        <v>7325</v>
      </c>
      <c r="B2754" s="114">
        <v>24.7</v>
      </c>
      <c r="C2754" s="115">
        <v>18.912955465587043</v>
      </c>
    </row>
    <row r="2755" spans="1:3">
      <c r="A2755" t="s">
        <v>7324</v>
      </c>
      <c r="B2755" s="114">
        <v>56.8</v>
      </c>
      <c r="C2755" s="115">
        <v>18.919894366197184</v>
      </c>
    </row>
    <row r="2756" spans="1:3">
      <c r="A2756" t="s">
        <v>7325</v>
      </c>
      <c r="B2756" s="114">
        <v>20.2</v>
      </c>
      <c r="C2756" s="115">
        <v>18.920792079207921</v>
      </c>
    </row>
    <row r="2757" spans="1:3">
      <c r="A2757" t="s">
        <v>7324</v>
      </c>
      <c r="B2757" s="114">
        <v>94.1</v>
      </c>
      <c r="C2757" s="115">
        <v>18.941551540913924</v>
      </c>
    </row>
    <row r="2758" spans="1:3">
      <c r="A2758" t="s">
        <v>7325</v>
      </c>
      <c r="B2758" s="114">
        <v>20.25</v>
      </c>
      <c r="C2758" s="115">
        <v>18.945679012345678</v>
      </c>
    </row>
    <row r="2759" spans="1:3">
      <c r="A2759" t="s">
        <v>7324</v>
      </c>
      <c r="B2759" s="114">
        <v>49.6</v>
      </c>
      <c r="C2759" s="115">
        <v>18.947580645161288</v>
      </c>
    </row>
    <row r="2760" spans="1:3">
      <c r="A2760" t="s">
        <v>7326</v>
      </c>
      <c r="B2760" s="114">
        <v>25.15</v>
      </c>
      <c r="C2760" s="115">
        <v>18.958250497017893</v>
      </c>
    </row>
    <row r="2761" spans="1:3">
      <c r="A2761" t="s">
        <v>7325</v>
      </c>
      <c r="B2761" s="114">
        <v>19.45</v>
      </c>
      <c r="C2761" s="115">
        <v>18.974293059125966</v>
      </c>
    </row>
    <row r="2762" spans="1:3">
      <c r="A2762" t="s">
        <v>7325</v>
      </c>
      <c r="B2762" s="114">
        <v>25.6</v>
      </c>
      <c r="C2762" s="115">
        <v>18.980468749999996</v>
      </c>
    </row>
    <row r="2763" spans="1:3">
      <c r="A2763" t="s">
        <v>7324</v>
      </c>
      <c r="B2763" s="114">
        <v>78.7</v>
      </c>
      <c r="C2763" s="115">
        <v>18.997458703939007</v>
      </c>
    </row>
    <row r="2764" spans="1:3">
      <c r="A2764" t="s">
        <v>7324</v>
      </c>
      <c r="B2764" s="114">
        <v>68.349999999999994</v>
      </c>
      <c r="C2764" s="115">
        <v>19.016825164594003</v>
      </c>
    </row>
    <row r="2765" spans="1:3">
      <c r="A2765" t="s">
        <v>7324</v>
      </c>
      <c r="B2765" s="114">
        <v>55</v>
      </c>
      <c r="C2765" s="115">
        <v>19.027272727272727</v>
      </c>
    </row>
    <row r="2766" spans="1:3">
      <c r="A2766" t="s">
        <v>7324</v>
      </c>
      <c r="B2766" s="114">
        <v>78.25</v>
      </c>
      <c r="C2766" s="115">
        <v>19.053674121405752</v>
      </c>
    </row>
    <row r="2767" spans="1:3">
      <c r="A2767" t="s">
        <v>7324</v>
      </c>
      <c r="B2767" s="114">
        <v>61.6</v>
      </c>
      <c r="C2767" s="115">
        <v>19.064123376623375</v>
      </c>
    </row>
    <row r="2768" spans="1:3">
      <c r="A2768" t="s">
        <v>7324</v>
      </c>
      <c r="B2768" s="114">
        <v>60.6</v>
      </c>
      <c r="C2768" s="115">
        <v>19.081683168316829</v>
      </c>
    </row>
    <row r="2769" spans="1:3">
      <c r="A2769" t="s">
        <v>7324</v>
      </c>
      <c r="B2769" s="114">
        <v>105</v>
      </c>
      <c r="C2769" s="115">
        <v>19.116666666666667</v>
      </c>
    </row>
    <row r="2770" spans="1:3">
      <c r="A2770" t="s">
        <v>7325</v>
      </c>
      <c r="B2770" s="114">
        <v>24.65</v>
      </c>
      <c r="C2770" s="115">
        <v>19.121703853955378</v>
      </c>
    </row>
    <row r="2771" spans="1:3">
      <c r="A2771" t="s">
        <v>7325</v>
      </c>
      <c r="B2771" s="114">
        <v>24.8</v>
      </c>
      <c r="C2771" s="115">
        <v>19.163306451612904</v>
      </c>
    </row>
    <row r="2772" spans="1:3">
      <c r="A2772" t="s">
        <v>7324</v>
      </c>
      <c r="B2772" s="114">
        <v>55.2</v>
      </c>
      <c r="C2772" s="115">
        <v>19.168478260869563</v>
      </c>
    </row>
    <row r="2773" spans="1:3">
      <c r="A2773" t="s">
        <v>7325</v>
      </c>
      <c r="B2773" s="114">
        <v>20.2</v>
      </c>
      <c r="C2773" s="115">
        <v>19.178217821782177</v>
      </c>
    </row>
    <row r="2774" spans="1:3">
      <c r="A2774" t="s">
        <v>7324</v>
      </c>
      <c r="B2774" s="114">
        <v>79.150000000000006</v>
      </c>
      <c r="C2774" s="115">
        <v>19.215413771320279</v>
      </c>
    </row>
    <row r="2775" spans="1:3">
      <c r="A2775" t="s">
        <v>7324</v>
      </c>
      <c r="B2775" s="114">
        <v>59.55</v>
      </c>
      <c r="C2775" s="115">
        <v>19.2208228379513</v>
      </c>
    </row>
    <row r="2776" spans="1:3">
      <c r="A2776" t="s">
        <v>7324</v>
      </c>
      <c r="B2776" s="114">
        <v>74.8</v>
      </c>
      <c r="C2776" s="115">
        <v>19.225267379679146</v>
      </c>
    </row>
    <row r="2777" spans="1:3">
      <c r="A2777" t="s">
        <v>7325</v>
      </c>
      <c r="B2777" s="114">
        <v>20.149999999999999</v>
      </c>
      <c r="C2777" s="115">
        <v>19.240694789081886</v>
      </c>
    </row>
    <row r="2778" spans="1:3">
      <c r="A2778" t="s">
        <v>7324</v>
      </c>
      <c r="B2778" s="114">
        <v>45</v>
      </c>
      <c r="C2778" s="115">
        <v>19.241111111111113</v>
      </c>
    </row>
    <row r="2779" spans="1:3">
      <c r="A2779" t="s">
        <v>7324</v>
      </c>
      <c r="B2779" s="114">
        <v>94.3</v>
      </c>
      <c r="C2779" s="115">
        <v>19.282078472958641</v>
      </c>
    </row>
    <row r="2780" spans="1:3">
      <c r="A2780" t="s">
        <v>7324</v>
      </c>
      <c r="B2780" s="114">
        <v>73.849999999999994</v>
      </c>
      <c r="C2780" s="115">
        <v>19.289099526066352</v>
      </c>
    </row>
    <row r="2781" spans="1:3">
      <c r="A2781" t="s">
        <v>7325</v>
      </c>
      <c r="B2781" s="114">
        <v>19.399999999999999</v>
      </c>
      <c r="C2781" s="115">
        <v>19.304123711340207</v>
      </c>
    </row>
    <row r="2782" spans="1:3">
      <c r="A2782" t="s">
        <v>7325</v>
      </c>
      <c r="B2782" s="114">
        <v>20.350000000000001</v>
      </c>
      <c r="C2782" s="115">
        <v>19.319410319410316</v>
      </c>
    </row>
    <row r="2783" spans="1:3">
      <c r="A2783" t="s">
        <v>7324</v>
      </c>
      <c r="B2783" s="114">
        <v>82.4</v>
      </c>
      <c r="C2783" s="115">
        <v>19.324635922330096</v>
      </c>
    </row>
    <row r="2784" spans="1:3">
      <c r="A2784" t="s">
        <v>7324</v>
      </c>
      <c r="B2784" s="114">
        <v>99.95</v>
      </c>
      <c r="C2784" s="115">
        <v>19.327163581790895</v>
      </c>
    </row>
    <row r="2785" spans="1:3">
      <c r="A2785" t="s">
        <v>7324</v>
      </c>
      <c r="B2785" s="114">
        <v>55.95</v>
      </c>
      <c r="C2785" s="115">
        <v>19.352993744414654</v>
      </c>
    </row>
    <row r="2786" spans="1:3">
      <c r="A2786" t="s">
        <v>7324</v>
      </c>
      <c r="B2786" s="114">
        <v>83.25</v>
      </c>
      <c r="C2786" s="115">
        <v>19.353153153153155</v>
      </c>
    </row>
    <row r="2787" spans="1:3">
      <c r="A2787" t="s">
        <v>7324</v>
      </c>
      <c r="B2787" s="114">
        <v>66.400000000000006</v>
      </c>
      <c r="C2787" s="115">
        <v>19.368222891566262</v>
      </c>
    </row>
    <row r="2788" spans="1:3">
      <c r="A2788" t="s">
        <v>7325</v>
      </c>
      <c r="B2788" s="114">
        <v>20.05</v>
      </c>
      <c r="C2788" s="115">
        <v>19.381546134663342</v>
      </c>
    </row>
    <row r="2789" spans="1:3">
      <c r="A2789" t="s">
        <v>7325</v>
      </c>
      <c r="B2789" s="114">
        <v>20.149999999999999</v>
      </c>
      <c r="C2789" s="115">
        <v>19.397022332506207</v>
      </c>
    </row>
    <row r="2790" spans="1:3">
      <c r="A2790" t="s">
        <v>7324</v>
      </c>
      <c r="B2790" s="114">
        <v>49.6</v>
      </c>
      <c r="C2790" s="115">
        <v>19.413306451612904</v>
      </c>
    </row>
    <row r="2791" spans="1:3">
      <c r="A2791" t="s">
        <v>7325</v>
      </c>
      <c r="B2791" s="114">
        <v>20.5</v>
      </c>
      <c r="C2791" s="115">
        <v>19.441463414634146</v>
      </c>
    </row>
    <row r="2792" spans="1:3">
      <c r="A2792" t="s">
        <v>7324</v>
      </c>
      <c r="B2792" s="114">
        <v>56.2</v>
      </c>
      <c r="C2792" s="115">
        <v>19.455516014234878</v>
      </c>
    </row>
    <row r="2793" spans="1:3">
      <c r="A2793" t="s">
        <v>7324</v>
      </c>
      <c r="B2793" s="114">
        <v>71.3</v>
      </c>
      <c r="C2793" s="115">
        <v>19.483870967741936</v>
      </c>
    </row>
    <row r="2794" spans="1:3">
      <c r="A2794" t="s">
        <v>7324</v>
      </c>
      <c r="B2794" s="114">
        <v>103.3</v>
      </c>
      <c r="C2794" s="115">
        <v>19.48402710551791</v>
      </c>
    </row>
    <row r="2795" spans="1:3">
      <c r="A2795" t="s">
        <v>7324</v>
      </c>
      <c r="B2795" s="114">
        <v>84.75</v>
      </c>
      <c r="C2795" s="115">
        <v>19.49203539823009</v>
      </c>
    </row>
    <row r="2796" spans="1:3">
      <c r="A2796" t="s">
        <v>7325</v>
      </c>
      <c r="B2796" s="114">
        <v>19.25</v>
      </c>
      <c r="C2796" s="115">
        <v>19.493506493506494</v>
      </c>
    </row>
    <row r="2797" spans="1:3">
      <c r="A2797" t="s">
        <v>7324</v>
      </c>
      <c r="B2797" s="114">
        <v>48.95</v>
      </c>
      <c r="C2797" s="115">
        <v>19.521961184882532</v>
      </c>
    </row>
    <row r="2798" spans="1:3">
      <c r="A2798" t="s">
        <v>7324</v>
      </c>
      <c r="B2798" s="114">
        <v>48.8</v>
      </c>
      <c r="C2798" s="115">
        <v>19.542008196721312</v>
      </c>
    </row>
    <row r="2799" spans="1:3">
      <c r="A2799" t="s">
        <v>7324</v>
      </c>
      <c r="B2799" s="114">
        <v>54</v>
      </c>
      <c r="C2799" s="115">
        <v>19.553703703703704</v>
      </c>
    </row>
    <row r="2800" spans="1:3">
      <c r="A2800" t="s">
        <v>7325</v>
      </c>
      <c r="B2800" s="114">
        <v>19.7</v>
      </c>
      <c r="C2800" s="115">
        <v>19.619289340101524</v>
      </c>
    </row>
    <row r="2801" spans="1:3">
      <c r="A2801" t="s">
        <v>7324</v>
      </c>
      <c r="B2801" s="114">
        <v>90.7</v>
      </c>
      <c r="C2801" s="115">
        <v>19.640022050716645</v>
      </c>
    </row>
    <row r="2802" spans="1:3">
      <c r="A2802" t="s">
        <v>7324</v>
      </c>
      <c r="B2802" s="114">
        <v>89.65</v>
      </c>
      <c r="C2802" s="115">
        <v>19.643614054656997</v>
      </c>
    </row>
    <row r="2803" spans="1:3">
      <c r="A2803" t="s">
        <v>7325</v>
      </c>
      <c r="B2803" s="114">
        <v>20.5</v>
      </c>
      <c r="C2803" s="115">
        <v>19.651219512195123</v>
      </c>
    </row>
    <row r="2804" spans="1:3">
      <c r="A2804" t="s">
        <v>7324</v>
      </c>
      <c r="B2804" s="114">
        <v>87.7</v>
      </c>
      <c r="C2804" s="115">
        <v>19.680159635119725</v>
      </c>
    </row>
    <row r="2805" spans="1:3">
      <c r="A2805" t="s">
        <v>7324</v>
      </c>
      <c r="B2805" s="114">
        <v>73.2</v>
      </c>
      <c r="C2805" s="115">
        <v>19.687158469945352</v>
      </c>
    </row>
    <row r="2806" spans="1:3">
      <c r="A2806" t="s">
        <v>7324</v>
      </c>
      <c r="B2806" s="114">
        <v>90.2</v>
      </c>
      <c r="C2806" s="115">
        <v>19.695676274944567</v>
      </c>
    </row>
    <row r="2807" spans="1:3">
      <c r="A2807" t="s">
        <v>7324</v>
      </c>
      <c r="B2807" s="114">
        <v>96.55</v>
      </c>
      <c r="C2807" s="115">
        <v>19.696012428793374</v>
      </c>
    </row>
    <row r="2808" spans="1:3">
      <c r="A2808" t="s">
        <v>7324</v>
      </c>
      <c r="B2808" s="114">
        <v>99.15</v>
      </c>
      <c r="C2808" s="115">
        <v>19.731719616742311</v>
      </c>
    </row>
    <row r="2809" spans="1:3">
      <c r="A2809" t="s">
        <v>7326</v>
      </c>
      <c r="B2809" s="114">
        <v>24.45</v>
      </c>
      <c r="C2809" s="115">
        <v>19.746421267893663</v>
      </c>
    </row>
    <row r="2810" spans="1:3">
      <c r="A2810" t="s">
        <v>7324</v>
      </c>
      <c r="B2810" s="114">
        <v>51.8</v>
      </c>
      <c r="C2810" s="115">
        <v>19.765444015444018</v>
      </c>
    </row>
    <row r="2811" spans="1:3">
      <c r="A2811" t="s">
        <v>7325</v>
      </c>
      <c r="B2811" s="114">
        <v>20.25</v>
      </c>
      <c r="C2811" s="115">
        <v>19.849382716049384</v>
      </c>
    </row>
    <row r="2812" spans="1:3">
      <c r="A2812" t="s">
        <v>7325</v>
      </c>
      <c r="B2812" s="114">
        <v>24.85</v>
      </c>
      <c r="C2812" s="115">
        <v>19.855130784708248</v>
      </c>
    </row>
    <row r="2813" spans="1:3">
      <c r="A2813" t="s">
        <v>7324</v>
      </c>
      <c r="B2813" s="114">
        <v>88.7</v>
      </c>
      <c r="C2813" s="115">
        <v>19.858511837655016</v>
      </c>
    </row>
    <row r="2814" spans="1:3">
      <c r="A2814" t="s">
        <v>7325</v>
      </c>
      <c r="B2814" s="114">
        <v>25.55</v>
      </c>
      <c r="C2814" s="115">
        <v>19.859099804305281</v>
      </c>
    </row>
    <row r="2815" spans="1:3">
      <c r="A2815" t="s">
        <v>7324</v>
      </c>
      <c r="B2815" s="114">
        <v>64.150000000000006</v>
      </c>
      <c r="C2815" s="115">
        <v>19.866718628215121</v>
      </c>
    </row>
    <row r="2816" spans="1:3">
      <c r="A2816" t="s">
        <v>7324</v>
      </c>
      <c r="B2816" s="114">
        <v>73.650000000000006</v>
      </c>
      <c r="C2816" s="115">
        <v>19.87101154107264</v>
      </c>
    </row>
    <row r="2817" spans="1:3">
      <c r="A2817" t="s">
        <v>7324</v>
      </c>
      <c r="B2817" s="114">
        <v>68.900000000000006</v>
      </c>
      <c r="C2817" s="115">
        <v>19.888969521044991</v>
      </c>
    </row>
    <row r="2818" spans="1:3">
      <c r="A2818" t="s">
        <v>7325</v>
      </c>
      <c r="B2818" s="114">
        <v>19.55</v>
      </c>
      <c r="C2818" s="115">
        <v>19.910485933503836</v>
      </c>
    </row>
    <row r="2819" spans="1:3">
      <c r="A2819" t="s">
        <v>7325</v>
      </c>
      <c r="B2819" s="114">
        <v>19.600000000000001</v>
      </c>
      <c r="C2819" s="115">
        <v>19.918367346938773</v>
      </c>
    </row>
    <row r="2820" spans="1:3">
      <c r="A2820" t="s">
        <v>7326</v>
      </c>
      <c r="B2820" s="114">
        <v>44.85</v>
      </c>
      <c r="C2820" s="115">
        <v>19.92307692307692</v>
      </c>
    </row>
    <row r="2821" spans="1:3">
      <c r="A2821" t="s">
        <v>7325</v>
      </c>
      <c r="B2821" s="114">
        <v>19.649999999999999</v>
      </c>
      <c r="C2821" s="115">
        <v>19.933842239185751</v>
      </c>
    </row>
    <row r="2822" spans="1:3">
      <c r="A2822" t="s">
        <v>7325</v>
      </c>
      <c r="B2822" s="114">
        <v>20.05</v>
      </c>
      <c r="C2822" s="115">
        <v>19.950124688279303</v>
      </c>
    </row>
    <row r="2823" spans="1:3">
      <c r="A2823" t="s">
        <v>7324</v>
      </c>
      <c r="B2823" s="114">
        <v>99.85</v>
      </c>
      <c r="C2823" s="115">
        <v>19.955433149724588</v>
      </c>
    </row>
    <row r="2824" spans="1:3">
      <c r="A2824" t="s">
        <v>7325</v>
      </c>
      <c r="B2824" s="114">
        <v>20.100000000000001</v>
      </c>
      <c r="C2824" s="115">
        <v>19.992537313432834</v>
      </c>
    </row>
    <row r="2825" spans="1:3">
      <c r="A2825" t="s">
        <v>7324</v>
      </c>
      <c r="B2825" s="114">
        <v>80.7</v>
      </c>
      <c r="C2825" s="115">
        <v>20.002478314745971</v>
      </c>
    </row>
    <row r="2826" spans="1:3">
      <c r="A2826" t="s">
        <v>7324</v>
      </c>
      <c r="B2826" s="114">
        <v>69.599999999999994</v>
      </c>
      <c r="C2826" s="115">
        <v>20.036637931034484</v>
      </c>
    </row>
    <row r="2827" spans="1:3">
      <c r="A2827" t="s">
        <v>7326</v>
      </c>
      <c r="B2827" s="114">
        <v>41.9</v>
      </c>
      <c r="C2827" s="115">
        <v>20.050119331742245</v>
      </c>
    </row>
    <row r="2828" spans="1:3">
      <c r="A2828" t="s">
        <v>7324</v>
      </c>
      <c r="B2828" s="114">
        <v>50</v>
      </c>
      <c r="C2828" s="115">
        <v>20.061</v>
      </c>
    </row>
    <row r="2829" spans="1:3">
      <c r="A2829" t="s">
        <v>7324</v>
      </c>
      <c r="B2829" s="114">
        <v>95.5</v>
      </c>
      <c r="C2829" s="115">
        <v>20.064921465968588</v>
      </c>
    </row>
    <row r="2830" spans="1:3">
      <c r="A2830" t="s">
        <v>7325</v>
      </c>
      <c r="B2830" s="114">
        <v>19.7</v>
      </c>
      <c r="C2830" s="115">
        <v>20.081218274111677</v>
      </c>
    </row>
    <row r="2831" spans="1:3">
      <c r="A2831" t="s">
        <v>7324</v>
      </c>
      <c r="B2831" s="114">
        <v>94.55</v>
      </c>
      <c r="C2831" s="115">
        <v>20.091485986250664</v>
      </c>
    </row>
    <row r="2832" spans="1:3">
      <c r="A2832" t="s">
        <v>7325</v>
      </c>
      <c r="B2832" s="114">
        <v>25.6</v>
      </c>
      <c r="C2832" s="115">
        <v>20.107421875</v>
      </c>
    </row>
    <row r="2833" spans="1:3">
      <c r="A2833" t="s">
        <v>7325</v>
      </c>
      <c r="B2833" s="114">
        <v>19.899999999999999</v>
      </c>
      <c r="C2833" s="115">
        <v>20.115577889447238</v>
      </c>
    </row>
    <row r="2834" spans="1:3">
      <c r="A2834" t="s">
        <v>7324</v>
      </c>
      <c r="B2834" s="114">
        <v>59.2</v>
      </c>
      <c r="C2834" s="115">
        <v>20.121621621621621</v>
      </c>
    </row>
    <row r="2835" spans="1:3">
      <c r="A2835" t="s">
        <v>7325</v>
      </c>
      <c r="B2835" s="114">
        <v>20.149999999999999</v>
      </c>
      <c r="C2835" s="115">
        <v>20.12903225806452</v>
      </c>
    </row>
    <row r="2836" spans="1:3">
      <c r="A2836" t="s">
        <v>7324</v>
      </c>
      <c r="B2836" s="114">
        <v>88.2</v>
      </c>
      <c r="C2836" s="115">
        <v>20.13378684807256</v>
      </c>
    </row>
    <row r="2837" spans="1:3">
      <c r="A2837" t="s">
        <v>7324</v>
      </c>
      <c r="B2837" s="114">
        <v>85.8</v>
      </c>
      <c r="C2837" s="115">
        <v>20.134032634032636</v>
      </c>
    </row>
    <row r="2838" spans="1:3">
      <c r="A2838" t="s">
        <v>7325</v>
      </c>
      <c r="B2838" s="114">
        <v>20.6</v>
      </c>
      <c r="C2838" s="115">
        <v>20.143203883495143</v>
      </c>
    </row>
    <row r="2839" spans="1:3">
      <c r="A2839" t="s">
        <v>7325</v>
      </c>
      <c r="B2839" s="114">
        <v>20.75</v>
      </c>
      <c r="C2839" s="115">
        <v>20.156626506024097</v>
      </c>
    </row>
    <row r="2840" spans="1:3">
      <c r="A2840" t="s">
        <v>7325</v>
      </c>
      <c r="B2840" s="114">
        <v>20.65</v>
      </c>
      <c r="C2840" s="115">
        <v>20.217917675544797</v>
      </c>
    </row>
    <row r="2841" spans="1:3">
      <c r="A2841" t="s">
        <v>7324</v>
      </c>
      <c r="B2841" s="114">
        <v>94.7</v>
      </c>
      <c r="C2841" s="115">
        <v>20.220696937697994</v>
      </c>
    </row>
    <row r="2842" spans="1:3">
      <c r="A2842" t="s">
        <v>7325</v>
      </c>
      <c r="B2842" s="114">
        <v>20.100000000000001</v>
      </c>
      <c r="C2842" s="115">
        <v>20.251243781094526</v>
      </c>
    </row>
    <row r="2843" spans="1:3">
      <c r="A2843" t="s">
        <v>7325</v>
      </c>
      <c r="B2843" s="114">
        <v>20.05</v>
      </c>
      <c r="C2843" s="115">
        <v>20.251870324189525</v>
      </c>
    </row>
    <row r="2844" spans="1:3">
      <c r="A2844" t="s">
        <v>7325</v>
      </c>
      <c r="B2844" s="114">
        <v>19.600000000000001</v>
      </c>
      <c r="C2844" s="115">
        <v>20.255102040816325</v>
      </c>
    </row>
    <row r="2845" spans="1:3">
      <c r="A2845" t="s">
        <v>7324</v>
      </c>
      <c r="B2845" s="114">
        <v>107.05</v>
      </c>
      <c r="C2845" s="115">
        <v>20.290051377860816</v>
      </c>
    </row>
    <row r="2846" spans="1:3">
      <c r="A2846" t="s">
        <v>7324</v>
      </c>
      <c r="B2846" s="114">
        <v>78.849999999999994</v>
      </c>
      <c r="C2846" s="115">
        <v>20.294863665187066</v>
      </c>
    </row>
    <row r="2847" spans="1:3">
      <c r="A2847" t="s">
        <v>7326</v>
      </c>
      <c r="B2847" s="114">
        <v>24.9</v>
      </c>
      <c r="C2847" s="115">
        <v>20.319277108433734</v>
      </c>
    </row>
    <row r="2848" spans="1:3">
      <c r="A2848" t="s">
        <v>7324</v>
      </c>
      <c r="B2848" s="114">
        <v>85.25</v>
      </c>
      <c r="C2848" s="115">
        <v>20.346041055718477</v>
      </c>
    </row>
    <row r="2849" spans="1:3">
      <c r="A2849" t="s">
        <v>7324</v>
      </c>
      <c r="B2849" s="114">
        <v>108.2</v>
      </c>
      <c r="C2849" s="115">
        <v>20.366913123844729</v>
      </c>
    </row>
    <row r="2850" spans="1:3">
      <c r="A2850" t="s">
        <v>7324</v>
      </c>
      <c r="B2850" s="114">
        <v>75.900000000000006</v>
      </c>
      <c r="C2850" s="115">
        <v>20.418313570487481</v>
      </c>
    </row>
    <row r="2851" spans="1:3">
      <c r="A2851" t="s">
        <v>7324</v>
      </c>
      <c r="B2851" s="114">
        <v>91</v>
      </c>
      <c r="C2851" s="115">
        <v>20.434065934065934</v>
      </c>
    </row>
    <row r="2852" spans="1:3">
      <c r="A2852" t="s">
        <v>7324</v>
      </c>
      <c r="B2852" s="114">
        <v>89</v>
      </c>
      <c r="C2852" s="115">
        <v>20.454494382022471</v>
      </c>
    </row>
    <row r="2853" spans="1:3">
      <c r="A2853" t="s">
        <v>7325</v>
      </c>
      <c r="B2853" s="114">
        <v>18.7</v>
      </c>
      <c r="C2853" s="115">
        <v>20.516042780748663</v>
      </c>
    </row>
    <row r="2854" spans="1:3">
      <c r="A2854" t="s">
        <v>7324</v>
      </c>
      <c r="B2854" s="114">
        <v>81.45</v>
      </c>
      <c r="C2854" s="115">
        <v>20.523020257826886</v>
      </c>
    </row>
    <row r="2855" spans="1:3">
      <c r="A2855" t="s">
        <v>7324</v>
      </c>
      <c r="B2855" s="114">
        <v>102.8</v>
      </c>
      <c r="C2855" s="115">
        <v>20.526750972762649</v>
      </c>
    </row>
    <row r="2856" spans="1:3">
      <c r="A2856" t="s">
        <v>7324</v>
      </c>
      <c r="B2856" s="114">
        <v>60.05</v>
      </c>
      <c r="C2856" s="115">
        <v>20.585345545378853</v>
      </c>
    </row>
    <row r="2857" spans="1:3">
      <c r="A2857" t="s">
        <v>7324</v>
      </c>
      <c r="B2857" s="114">
        <v>44.95</v>
      </c>
      <c r="C2857" s="115">
        <v>20.606229143492769</v>
      </c>
    </row>
    <row r="2858" spans="1:3">
      <c r="A2858" t="s">
        <v>7324</v>
      </c>
      <c r="B2858" s="114">
        <v>54.6</v>
      </c>
      <c r="C2858" s="115">
        <v>20.608058608058609</v>
      </c>
    </row>
    <row r="2859" spans="1:3">
      <c r="A2859" t="s">
        <v>7324</v>
      </c>
      <c r="B2859" s="114">
        <v>64.849999999999994</v>
      </c>
      <c r="C2859" s="115">
        <v>20.61372397841172</v>
      </c>
    </row>
    <row r="2860" spans="1:3">
      <c r="A2860" t="s">
        <v>7324</v>
      </c>
      <c r="B2860" s="114">
        <v>68.7</v>
      </c>
      <c r="C2860" s="115">
        <v>20.614264919941775</v>
      </c>
    </row>
    <row r="2861" spans="1:3">
      <c r="A2861" t="s">
        <v>7324</v>
      </c>
      <c r="B2861" s="114">
        <v>98.55</v>
      </c>
      <c r="C2861" s="115">
        <v>20.618467782851347</v>
      </c>
    </row>
    <row r="2862" spans="1:3">
      <c r="A2862" t="s">
        <v>7324</v>
      </c>
      <c r="B2862" s="114">
        <v>64.95</v>
      </c>
      <c r="C2862" s="115">
        <v>20.628175519630485</v>
      </c>
    </row>
    <row r="2863" spans="1:3">
      <c r="A2863" t="s">
        <v>7324</v>
      </c>
      <c r="B2863" s="114">
        <v>58.85</v>
      </c>
      <c r="C2863" s="115">
        <v>20.653355989804588</v>
      </c>
    </row>
    <row r="2864" spans="1:3">
      <c r="A2864" t="s">
        <v>7326</v>
      </c>
      <c r="B2864" s="114">
        <v>43.75</v>
      </c>
      <c r="C2864" s="115">
        <v>20.653714285714287</v>
      </c>
    </row>
    <row r="2865" spans="1:3">
      <c r="A2865" t="s">
        <v>7325</v>
      </c>
      <c r="B2865" s="114">
        <v>19.7</v>
      </c>
      <c r="C2865" s="115">
        <v>20.657360406091371</v>
      </c>
    </row>
    <row r="2866" spans="1:3">
      <c r="A2866" t="s">
        <v>7324</v>
      </c>
      <c r="B2866" s="114">
        <v>84.1</v>
      </c>
      <c r="C2866" s="115">
        <v>20.659334126040431</v>
      </c>
    </row>
    <row r="2867" spans="1:3">
      <c r="A2867" t="s">
        <v>7324</v>
      </c>
      <c r="B2867" s="114">
        <v>94.3</v>
      </c>
      <c r="C2867" s="115">
        <v>20.661187698833508</v>
      </c>
    </row>
    <row r="2868" spans="1:3">
      <c r="A2868" t="s">
        <v>7324</v>
      </c>
      <c r="B2868" s="114">
        <v>104.4</v>
      </c>
      <c r="C2868" s="115">
        <v>20.67001915708812</v>
      </c>
    </row>
    <row r="2869" spans="1:3">
      <c r="A2869" t="s">
        <v>7325</v>
      </c>
      <c r="B2869" s="114">
        <v>19.5</v>
      </c>
      <c r="C2869" s="115">
        <v>20.674358974358974</v>
      </c>
    </row>
    <row r="2870" spans="1:3">
      <c r="A2870" t="s">
        <v>7326</v>
      </c>
      <c r="B2870" s="114">
        <v>55.95</v>
      </c>
      <c r="C2870" s="115">
        <v>20.680071492403929</v>
      </c>
    </row>
    <row r="2871" spans="1:3">
      <c r="A2871" t="s">
        <v>7324</v>
      </c>
      <c r="B2871" s="114">
        <v>90.05</v>
      </c>
      <c r="C2871" s="115">
        <v>20.687395891171573</v>
      </c>
    </row>
    <row r="2872" spans="1:3">
      <c r="A2872" t="s">
        <v>7324</v>
      </c>
      <c r="B2872" s="114">
        <v>84.35</v>
      </c>
      <c r="C2872" s="115">
        <v>20.689982216953172</v>
      </c>
    </row>
    <row r="2873" spans="1:3">
      <c r="A2873" t="s">
        <v>7325</v>
      </c>
      <c r="B2873" s="114">
        <v>20.05</v>
      </c>
      <c r="C2873" s="115">
        <v>20.703241895261847</v>
      </c>
    </row>
    <row r="2874" spans="1:3">
      <c r="A2874" t="s">
        <v>7324</v>
      </c>
      <c r="B2874" s="114">
        <v>54.45</v>
      </c>
      <c r="C2874" s="115">
        <v>20.704315886134065</v>
      </c>
    </row>
    <row r="2875" spans="1:3">
      <c r="A2875" t="s">
        <v>7325</v>
      </c>
      <c r="B2875" s="114">
        <v>20.350000000000001</v>
      </c>
      <c r="C2875" s="115">
        <v>20.77149877149877</v>
      </c>
    </row>
    <row r="2876" spans="1:3">
      <c r="A2876" t="s">
        <v>7324</v>
      </c>
      <c r="B2876" s="114">
        <v>81</v>
      </c>
      <c r="C2876" s="115">
        <v>20.78641975308642</v>
      </c>
    </row>
    <row r="2877" spans="1:3">
      <c r="A2877" t="s">
        <v>7324</v>
      </c>
      <c r="B2877" s="114">
        <v>100.75</v>
      </c>
      <c r="C2877" s="115">
        <v>20.794044665012407</v>
      </c>
    </row>
    <row r="2878" spans="1:3">
      <c r="A2878" t="s">
        <v>7325</v>
      </c>
      <c r="B2878" s="114">
        <v>20.05</v>
      </c>
      <c r="C2878" s="115">
        <v>20.798004987531172</v>
      </c>
    </row>
    <row r="2879" spans="1:3">
      <c r="A2879" t="s">
        <v>7325</v>
      </c>
      <c r="B2879" s="114">
        <v>20</v>
      </c>
      <c r="C2879" s="115">
        <v>20.822499999999998</v>
      </c>
    </row>
    <row r="2880" spans="1:3">
      <c r="A2880" t="s">
        <v>7324</v>
      </c>
      <c r="B2880" s="114">
        <v>78.8</v>
      </c>
      <c r="C2880" s="115">
        <v>20.828680203045685</v>
      </c>
    </row>
    <row r="2881" spans="1:3">
      <c r="A2881" t="s">
        <v>7324</v>
      </c>
      <c r="B2881" s="114">
        <v>111.2</v>
      </c>
      <c r="C2881" s="115">
        <v>20.837230215827336</v>
      </c>
    </row>
    <row r="2882" spans="1:3">
      <c r="A2882" t="s">
        <v>7325</v>
      </c>
      <c r="B2882" s="114">
        <v>20.149999999999999</v>
      </c>
      <c r="C2882" s="115">
        <v>20.838709677419356</v>
      </c>
    </row>
    <row r="2883" spans="1:3">
      <c r="A2883" t="s">
        <v>7324</v>
      </c>
      <c r="B2883" s="114">
        <v>104.6</v>
      </c>
      <c r="C2883" s="115">
        <v>20.846558317399619</v>
      </c>
    </row>
    <row r="2884" spans="1:3">
      <c r="A2884" t="s">
        <v>7326</v>
      </c>
      <c r="B2884" s="114">
        <v>49.45</v>
      </c>
      <c r="C2884" s="115">
        <v>20.857431749241659</v>
      </c>
    </row>
    <row r="2885" spans="1:3">
      <c r="A2885" t="s">
        <v>7324</v>
      </c>
      <c r="B2885" s="114">
        <v>75.3</v>
      </c>
      <c r="C2885" s="115">
        <v>20.859229747675965</v>
      </c>
    </row>
    <row r="2886" spans="1:3">
      <c r="A2886" t="s">
        <v>7325</v>
      </c>
      <c r="B2886" s="114">
        <v>19.95</v>
      </c>
      <c r="C2886" s="115">
        <v>20.872180451127818</v>
      </c>
    </row>
    <row r="2887" spans="1:3">
      <c r="A2887" t="s">
        <v>7325</v>
      </c>
      <c r="B2887" s="114">
        <v>20.85</v>
      </c>
      <c r="C2887" s="115">
        <v>20.875299760191844</v>
      </c>
    </row>
    <row r="2888" spans="1:3">
      <c r="A2888" t="s">
        <v>7324</v>
      </c>
      <c r="B2888" s="114">
        <v>70.45</v>
      </c>
      <c r="C2888" s="115">
        <v>20.879347054648687</v>
      </c>
    </row>
    <row r="2889" spans="1:3">
      <c r="A2889" t="s">
        <v>7324</v>
      </c>
      <c r="B2889" s="114">
        <v>71.7</v>
      </c>
      <c r="C2889" s="115">
        <v>20.879358437935842</v>
      </c>
    </row>
    <row r="2890" spans="1:3">
      <c r="A2890" t="s">
        <v>7325</v>
      </c>
      <c r="B2890" s="114">
        <v>20</v>
      </c>
      <c r="C2890" s="115">
        <v>20.8825</v>
      </c>
    </row>
    <row r="2891" spans="1:3">
      <c r="A2891" t="s">
        <v>7325</v>
      </c>
      <c r="B2891" s="114">
        <v>20</v>
      </c>
      <c r="C2891" s="115">
        <v>20.884999999999998</v>
      </c>
    </row>
    <row r="2892" spans="1:3">
      <c r="A2892" t="s">
        <v>7324</v>
      </c>
      <c r="B2892" s="114">
        <v>60.25</v>
      </c>
      <c r="C2892" s="115">
        <v>20.885477178423233</v>
      </c>
    </row>
    <row r="2893" spans="1:3">
      <c r="A2893" t="s">
        <v>7324</v>
      </c>
      <c r="B2893" s="114">
        <v>100.05</v>
      </c>
      <c r="C2893" s="115">
        <v>20.892053973013493</v>
      </c>
    </row>
    <row r="2894" spans="1:3">
      <c r="A2894" t="s">
        <v>7324</v>
      </c>
      <c r="B2894" s="114">
        <v>76</v>
      </c>
      <c r="C2894" s="115">
        <v>20.904605263157894</v>
      </c>
    </row>
    <row r="2895" spans="1:3">
      <c r="A2895" t="s">
        <v>7324</v>
      </c>
      <c r="B2895" s="114">
        <v>44.35</v>
      </c>
      <c r="C2895" s="115">
        <v>20.90529875986471</v>
      </c>
    </row>
    <row r="2896" spans="1:3">
      <c r="A2896" t="s">
        <v>7324</v>
      </c>
      <c r="B2896" s="114">
        <v>86.5</v>
      </c>
      <c r="C2896" s="115">
        <v>20.909826589595376</v>
      </c>
    </row>
    <row r="2897" spans="1:3">
      <c r="A2897" t="s">
        <v>7324</v>
      </c>
      <c r="B2897" s="114">
        <v>104.45</v>
      </c>
      <c r="C2897" s="115">
        <v>20.917663954044997</v>
      </c>
    </row>
    <row r="2898" spans="1:3">
      <c r="A2898" t="s">
        <v>7325</v>
      </c>
      <c r="B2898" s="114">
        <v>19.649999999999999</v>
      </c>
      <c r="C2898" s="115">
        <v>20.92875318066158</v>
      </c>
    </row>
    <row r="2899" spans="1:3">
      <c r="A2899" t="s">
        <v>7324</v>
      </c>
      <c r="B2899" s="114">
        <v>89.4</v>
      </c>
      <c r="C2899" s="115">
        <v>20.930089485458613</v>
      </c>
    </row>
    <row r="2900" spans="1:3">
      <c r="A2900" t="s">
        <v>7324</v>
      </c>
      <c r="B2900" s="114">
        <v>94.25</v>
      </c>
      <c r="C2900" s="115">
        <v>20.941644562334218</v>
      </c>
    </row>
    <row r="2901" spans="1:3">
      <c r="A2901" t="s">
        <v>7326</v>
      </c>
      <c r="B2901" s="114">
        <v>39.4</v>
      </c>
      <c r="C2901" s="115">
        <v>20.949238578680202</v>
      </c>
    </row>
    <row r="2902" spans="1:3">
      <c r="A2902" t="s">
        <v>7325</v>
      </c>
      <c r="B2902" s="114">
        <v>20.5</v>
      </c>
      <c r="C2902" s="115">
        <v>20.953658536585365</v>
      </c>
    </row>
    <row r="2903" spans="1:3">
      <c r="A2903" t="s">
        <v>7324</v>
      </c>
      <c r="B2903" s="114">
        <v>77.5</v>
      </c>
      <c r="C2903" s="115">
        <v>20.967741935483872</v>
      </c>
    </row>
    <row r="2904" spans="1:3">
      <c r="A2904" t="s">
        <v>7324</v>
      </c>
      <c r="B2904" s="114">
        <v>96.8</v>
      </c>
      <c r="C2904" s="115">
        <v>20.974173553719009</v>
      </c>
    </row>
    <row r="2905" spans="1:3">
      <c r="A2905" t="s">
        <v>7325</v>
      </c>
      <c r="B2905" s="114">
        <v>19.600000000000001</v>
      </c>
      <c r="C2905" s="115">
        <v>20.977040816326529</v>
      </c>
    </row>
    <row r="2906" spans="1:3">
      <c r="A2906" t="s">
        <v>7324</v>
      </c>
      <c r="B2906" s="114">
        <v>75</v>
      </c>
      <c r="C2906" s="115">
        <v>20.986000000000001</v>
      </c>
    </row>
    <row r="2907" spans="1:3">
      <c r="A2907" t="s">
        <v>7324</v>
      </c>
      <c r="B2907" s="114">
        <v>60</v>
      </c>
      <c r="C2907" s="115">
        <v>20.989166666666666</v>
      </c>
    </row>
    <row r="2908" spans="1:3">
      <c r="A2908" t="s">
        <v>7324</v>
      </c>
      <c r="B2908" s="114">
        <v>49.8</v>
      </c>
      <c r="C2908" s="115">
        <v>21.065261044176708</v>
      </c>
    </row>
    <row r="2909" spans="1:3">
      <c r="A2909" t="s">
        <v>7324</v>
      </c>
      <c r="B2909" s="114">
        <v>104.4</v>
      </c>
      <c r="C2909" s="115">
        <v>21.075191570881223</v>
      </c>
    </row>
    <row r="2910" spans="1:3">
      <c r="A2910" t="s">
        <v>7324</v>
      </c>
      <c r="B2910" s="114">
        <v>89.1</v>
      </c>
      <c r="C2910" s="115">
        <v>21.091470258136926</v>
      </c>
    </row>
    <row r="2911" spans="1:3">
      <c r="A2911" t="s">
        <v>7324</v>
      </c>
      <c r="B2911" s="114">
        <v>90.5</v>
      </c>
      <c r="C2911" s="115">
        <v>21.111602209944749</v>
      </c>
    </row>
    <row r="2912" spans="1:3">
      <c r="A2912" t="s">
        <v>7325</v>
      </c>
      <c r="B2912" s="114">
        <v>19.7</v>
      </c>
      <c r="C2912" s="115">
        <v>21.111675126903553</v>
      </c>
    </row>
    <row r="2913" spans="1:3">
      <c r="A2913" t="s">
        <v>7324</v>
      </c>
      <c r="B2913" s="114">
        <v>86.05</v>
      </c>
      <c r="C2913" s="115">
        <v>21.137710633352704</v>
      </c>
    </row>
    <row r="2914" spans="1:3">
      <c r="A2914" t="s">
        <v>7324</v>
      </c>
      <c r="B2914" s="114">
        <v>74.05</v>
      </c>
      <c r="C2914" s="115">
        <v>21.143821742066173</v>
      </c>
    </row>
    <row r="2915" spans="1:3">
      <c r="A2915" t="s">
        <v>7324</v>
      </c>
      <c r="B2915" s="114">
        <v>73.7</v>
      </c>
      <c r="C2915" s="115">
        <v>21.149253731343283</v>
      </c>
    </row>
    <row r="2916" spans="1:3">
      <c r="A2916" t="s">
        <v>7324</v>
      </c>
      <c r="B2916" s="114">
        <v>78.650000000000006</v>
      </c>
      <c r="C2916" s="115">
        <v>21.153846153846153</v>
      </c>
    </row>
    <row r="2917" spans="1:3">
      <c r="A2917" t="s">
        <v>7324</v>
      </c>
      <c r="B2917" s="114">
        <v>105.85</v>
      </c>
      <c r="C2917" s="115">
        <v>21.158715162966462</v>
      </c>
    </row>
    <row r="2918" spans="1:3">
      <c r="A2918" t="s">
        <v>7324</v>
      </c>
      <c r="B2918" s="114">
        <v>70.55</v>
      </c>
      <c r="C2918" s="115">
        <v>21.170092133238839</v>
      </c>
    </row>
    <row r="2919" spans="1:3">
      <c r="A2919" t="s">
        <v>7325</v>
      </c>
      <c r="B2919" s="114">
        <v>19.5</v>
      </c>
      <c r="C2919" s="115">
        <v>21.179487179487179</v>
      </c>
    </row>
    <row r="2920" spans="1:3">
      <c r="A2920" t="s">
        <v>7324</v>
      </c>
      <c r="B2920" s="114">
        <v>89.05</v>
      </c>
      <c r="C2920" s="115">
        <v>21.181920269511512</v>
      </c>
    </row>
    <row r="2921" spans="1:3">
      <c r="A2921" t="s">
        <v>7324</v>
      </c>
      <c r="B2921" s="114">
        <v>79.150000000000006</v>
      </c>
      <c r="C2921" s="115">
        <v>21.186986734049274</v>
      </c>
    </row>
    <row r="2922" spans="1:3">
      <c r="A2922" t="s">
        <v>7326</v>
      </c>
      <c r="B2922" s="114">
        <v>55</v>
      </c>
      <c r="C2922" s="115">
        <v>21.191818181818181</v>
      </c>
    </row>
    <row r="2923" spans="1:3">
      <c r="A2923" t="s">
        <v>7324</v>
      </c>
      <c r="B2923" s="114">
        <v>80.900000000000006</v>
      </c>
      <c r="C2923" s="115">
        <v>21.198393077873916</v>
      </c>
    </row>
    <row r="2924" spans="1:3">
      <c r="A2924" t="s">
        <v>7324</v>
      </c>
      <c r="B2924" s="114">
        <v>106.1</v>
      </c>
      <c r="C2924" s="115">
        <v>21.205937794533458</v>
      </c>
    </row>
    <row r="2925" spans="1:3">
      <c r="A2925" t="s">
        <v>7326</v>
      </c>
      <c r="B2925" s="114">
        <v>50.6</v>
      </c>
      <c r="C2925" s="115">
        <v>21.211462450592883</v>
      </c>
    </row>
    <row r="2926" spans="1:3">
      <c r="A2926" t="s">
        <v>7324</v>
      </c>
      <c r="B2926" s="114">
        <v>95.4</v>
      </c>
      <c r="C2926" s="115">
        <v>21.227463312368972</v>
      </c>
    </row>
    <row r="2927" spans="1:3">
      <c r="A2927" t="s">
        <v>7324</v>
      </c>
      <c r="B2927" s="114">
        <v>59.05</v>
      </c>
      <c r="C2927" s="115">
        <v>21.227773073666384</v>
      </c>
    </row>
    <row r="2928" spans="1:3">
      <c r="A2928" t="s">
        <v>7324</v>
      </c>
      <c r="B2928" s="114">
        <v>88.75</v>
      </c>
      <c r="C2928" s="115">
        <v>21.241126760563382</v>
      </c>
    </row>
    <row r="2929" spans="1:3">
      <c r="A2929" t="s">
        <v>7324</v>
      </c>
      <c r="B2929" s="114">
        <v>59</v>
      </c>
      <c r="C2929" s="115">
        <v>21.266101694915253</v>
      </c>
    </row>
    <row r="2930" spans="1:3">
      <c r="A2930" t="s">
        <v>7324</v>
      </c>
      <c r="B2930" s="114">
        <v>54.2</v>
      </c>
      <c r="C2930" s="115">
        <v>21.267527675276753</v>
      </c>
    </row>
    <row r="2931" spans="1:3">
      <c r="A2931" t="s">
        <v>7324</v>
      </c>
      <c r="B2931" s="114">
        <v>87</v>
      </c>
      <c r="C2931" s="115">
        <v>21.27183908045977</v>
      </c>
    </row>
    <row r="2932" spans="1:3">
      <c r="A2932" t="s">
        <v>7325</v>
      </c>
      <c r="B2932" s="114">
        <v>19.7</v>
      </c>
      <c r="C2932" s="115">
        <v>21.289340101522843</v>
      </c>
    </row>
    <row r="2933" spans="1:3">
      <c r="A2933" t="s">
        <v>7324</v>
      </c>
      <c r="B2933" s="114">
        <v>75.8</v>
      </c>
      <c r="C2933" s="115">
        <v>21.307387862796833</v>
      </c>
    </row>
    <row r="2934" spans="1:3">
      <c r="A2934" t="s">
        <v>7324</v>
      </c>
      <c r="B2934" s="114">
        <v>103.85</v>
      </c>
      <c r="C2934" s="115">
        <v>21.328839672604719</v>
      </c>
    </row>
    <row r="2935" spans="1:3">
      <c r="A2935" t="s">
        <v>7324</v>
      </c>
      <c r="B2935" s="114">
        <v>80</v>
      </c>
      <c r="C2935" s="115">
        <v>21.330625000000001</v>
      </c>
    </row>
    <row r="2936" spans="1:3">
      <c r="A2936" t="s">
        <v>7324</v>
      </c>
      <c r="B2936" s="114">
        <v>69.099999999999994</v>
      </c>
      <c r="C2936" s="115">
        <v>21.342257597684515</v>
      </c>
    </row>
    <row r="2937" spans="1:3">
      <c r="A2937" t="s">
        <v>7324</v>
      </c>
      <c r="B2937" s="114">
        <v>89.25</v>
      </c>
      <c r="C2937" s="115">
        <v>21.376470588235293</v>
      </c>
    </row>
    <row r="2938" spans="1:3">
      <c r="A2938" t="s">
        <v>7324</v>
      </c>
      <c r="B2938" s="114">
        <v>69.7</v>
      </c>
      <c r="C2938" s="115">
        <v>21.383070301291248</v>
      </c>
    </row>
    <row r="2939" spans="1:3">
      <c r="A2939" t="s">
        <v>7326</v>
      </c>
      <c r="B2939" s="114">
        <v>40.1</v>
      </c>
      <c r="C2939" s="115">
        <v>21.390274314214462</v>
      </c>
    </row>
    <row r="2940" spans="1:3">
      <c r="A2940" t="s">
        <v>7325</v>
      </c>
      <c r="B2940" s="114">
        <v>19.399999999999999</v>
      </c>
      <c r="C2940" s="115">
        <v>21.412371134020621</v>
      </c>
    </row>
    <row r="2941" spans="1:3">
      <c r="A2941" t="s">
        <v>7324</v>
      </c>
      <c r="B2941" s="114">
        <v>60.6</v>
      </c>
      <c r="C2941" s="115">
        <v>21.415841584158414</v>
      </c>
    </row>
    <row r="2942" spans="1:3">
      <c r="A2942" t="s">
        <v>7324</v>
      </c>
      <c r="B2942" s="114">
        <v>104.55</v>
      </c>
      <c r="C2942" s="115">
        <v>21.41941654710665</v>
      </c>
    </row>
    <row r="2943" spans="1:3">
      <c r="A2943" t="s">
        <v>7325</v>
      </c>
      <c r="B2943" s="114">
        <v>19.25</v>
      </c>
      <c r="C2943" s="115">
        <v>21.431168831168833</v>
      </c>
    </row>
    <row r="2944" spans="1:3">
      <c r="A2944" t="s">
        <v>7324</v>
      </c>
      <c r="B2944" s="114">
        <v>84.75</v>
      </c>
      <c r="C2944" s="115">
        <v>21.436578171091444</v>
      </c>
    </row>
    <row r="2945" spans="1:3">
      <c r="A2945" t="s">
        <v>7325</v>
      </c>
      <c r="B2945" s="114">
        <v>25.6</v>
      </c>
      <c r="C2945" s="115">
        <v>21.437499999999996</v>
      </c>
    </row>
    <row r="2946" spans="1:3">
      <c r="A2946" t="s">
        <v>7324</v>
      </c>
      <c r="B2946" s="114">
        <v>90.6</v>
      </c>
      <c r="C2946" s="115">
        <v>21.448123620309051</v>
      </c>
    </row>
    <row r="2947" spans="1:3">
      <c r="A2947" t="s">
        <v>7324</v>
      </c>
      <c r="B2947" s="114">
        <v>86.55</v>
      </c>
      <c r="C2947" s="115">
        <v>21.458694396302715</v>
      </c>
    </row>
    <row r="2948" spans="1:3">
      <c r="A2948" t="s">
        <v>7324</v>
      </c>
      <c r="B2948" s="114">
        <v>71.05</v>
      </c>
      <c r="C2948" s="115">
        <v>21.461646727656579</v>
      </c>
    </row>
    <row r="2949" spans="1:3">
      <c r="A2949" t="s">
        <v>7325</v>
      </c>
      <c r="B2949" s="114">
        <v>20.149999999999999</v>
      </c>
      <c r="C2949" s="115">
        <v>21.464019851116628</v>
      </c>
    </row>
    <row r="2950" spans="1:3">
      <c r="A2950" t="s">
        <v>7324</v>
      </c>
      <c r="B2950" s="114">
        <v>90.8</v>
      </c>
      <c r="C2950" s="115">
        <v>21.486784140969164</v>
      </c>
    </row>
    <row r="2951" spans="1:3">
      <c r="A2951" t="s">
        <v>7324</v>
      </c>
      <c r="B2951" s="114">
        <v>96.9</v>
      </c>
      <c r="C2951" s="115">
        <v>21.521671826625383</v>
      </c>
    </row>
    <row r="2952" spans="1:3">
      <c r="A2952" t="s">
        <v>7325</v>
      </c>
      <c r="B2952" s="114">
        <v>25.4</v>
      </c>
      <c r="C2952" s="115">
        <v>21.529527559055119</v>
      </c>
    </row>
    <row r="2953" spans="1:3">
      <c r="A2953" t="s">
        <v>7324</v>
      </c>
      <c r="B2953" s="114">
        <v>96.7</v>
      </c>
      <c r="C2953" s="115">
        <v>21.540330920372284</v>
      </c>
    </row>
    <row r="2954" spans="1:3">
      <c r="A2954" t="s">
        <v>7324</v>
      </c>
      <c r="B2954" s="114">
        <v>54.7</v>
      </c>
      <c r="C2954" s="115">
        <v>21.549360146252283</v>
      </c>
    </row>
    <row r="2955" spans="1:3">
      <c r="A2955" t="s">
        <v>7325</v>
      </c>
      <c r="B2955" s="114">
        <v>19.600000000000001</v>
      </c>
      <c r="C2955" s="115">
        <v>21.55612244897959</v>
      </c>
    </row>
    <row r="2956" spans="1:3">
      <c r="A2956" t="s">
        <v>7324</v>
      </c>
      <c r="B2956" s="114">
        <v>69.5</v>
      </c>
      <c r="C2956" s="115">
        <v>21.556834532374101</v>
      </c>
    </row>
    <row r="2957" spans="1:3">
      <c r="A2957" t="s">
        <v>7324</v>
      </c>
      <c r="B2957" s="114">
        <v>45.65</v>
      </c>
      <c r="C2957" s="115">
        <v>21.578313253012048</v>
      </c>
    </row>
    <row r="2958" spans="1:3">
      <c r="A2958" t="s">
        <v>7324</v>
      </c>
      <c r="B2958" s="114">
        <v>89.75</v>
      </c>
      <c r="C2958" s="115">
        <v>21.603342618384403</v>
      </c>
    </row>
    <row r="2959" spans="1:3">
      <c r="A2959" t="s">
        <v>7324</v>
      </c>
      <c r="B2959" s="114">
        <v>48.8</v>
      </c>
      <c r="C2959" s="115">
        <v>21.610655737704917</v>
      </c>
    </row>
    <row r="2960" spans="1:3">
      <c r="A2960" t="s">
        <v>7325</v>
      </c>
      <c r="B2960" s="114">
        <v>20.85</v>
      </c>
      <c r="C2960" s="115">
        <v>21.613908872901675</v>
      </c>
    </row>
    <row r="2961" spans="1:3">
      <c r="A2961" t="s">
        <v>7324</v>
      </c>
      <c r="B2961" s="114">
        <v>55.15</v>
      </c>
      <c r="C2961" s="115">
        <v>21.632819582955577</v>
      </c>
    </row>
    <row r="2962" spans="1:3">
      <c r="A2962" t="s">
        <v>7324</v>
      </c>
      <c r="B2962" s="114">
        <v>84.15</v>
      </c>
      <c r="C2962" s="115">
        <v>21.651218062982768</v>
      </c>
    </row>
    <row r="2963" spans="1:3">
      <c r="A2963" t="s">
        <v>7324</v>
      </c>
      <c r="B2963" s="114">
        <v>83.05</v>
      </c>
      <c r="C2963" s="115">
        <v>21.665261890427452</v>
      </c>
    </row>
    <row r="2964" spans="1:3">
      <c r="A2964" t="s">
        <v>7326</v>
      </c>
      <c r="B2964" s="114">
        <v>36</v>
      </c>
      <c r="C2964" s="115">
        <v>21.670833333333334</v>
      </c>
    </row>
    <row r="2965" spans="1:3">
      <c r="A2965" t="s">
        <v>7326</v>
      </c>
      <c r="B2965" s="114">
        <v>39.200000000000003</v>
      </c>
      <c r="C2965" s="115">
        <v>21.68112244897959</v>
      </c>
    </row>
    <row r="2966" spans="1:3">
      <c r="A2966" t="s">
        <v>7324</v>
      </c>
      <c r="B2966" s="114">
        <v>103.9</v>
      </c>
      <c r="C2966" s="115">
        <v>21.695861405197302</v>
      </c>
    </row>
    <row r="2967" spans="1:3">
      <c r="A2967" t="s">
        <v>7325</v>
      </c>
      <c r="B2967" s="114">
        <v>20.25</v>
      </c>
      <c r="C2967" s="115">
        <v>21.716049382716051</v>
      </c>
    </row>
    <row r="2968" spans="1:3">
      <c r="A2968" t="s">
        <v>7324</v>
      </c>
      <c r="B2968" s="114">
        <v>64.400000000000006</v>
      </c>
      <c r="C2968" s="115">
        <v>21.717391304347824</v>
      </c>
    </row>
    <row r="2969" spans="1:3">
      <c r="A2969" t="s">
        <v>7326</v>
      </c>
      <c r="B2969" s="114">
        <v>26.05</v>
      </c>
      <c r="C2969" s="115">
        <v>21.717850287907869</v>
      </c>
    </row>
    <row r="2970" spans="1:3">
      <c r="A2970" t="s">
        <v>7325</v>
      </c>
      <c r="B2970" s="114">
        <v>20.9</v>
      </c>
      <c r="C2970" s="115">
        <v>21.722488038277515</v>
      </c>
    </row>
    <row r="2971" spans="1:3">
      <c r="A2971" t="s">
        <v>7325</v>
      </c>
      <c r="B2971" s="114">
        <v>19.95</v>
      </c>
      <c r="C2971" s="115">
        <v>21.729323308270679</v>
      </c>
    </row>
    <row r="2972" spans="1:3">
      <c r="A2972" t="s">
        <v>7324</v>
      </c>
      <c r="B2972" s="114">
        <v>63.55</v>
      </c>
      <c r="C2972" s="115">
        <v>21.743509047993705</v>
      </c>
    </row>
    <row r="2973" spans="1:3">
      <c r="A2973" t="s">
        <v>7324</v>
      </c>
      <c r="B2973" s="114">
        <v>80.349999999999994</v>
      </c>
      <c r="C2973" s="115">
        <v>21.74486621032981</v>
      </c>
    </row>
    <row r="2974" spans="1:3">
      <c r="A2974" t="s">
        <v>7325</v>
      </c>
      <c r="B2974" s="114">
        <v>20.350000000000001</v>
      </c>
      <c r="C2974" s="115">
        <v>21.749385749385748</v>
      </c>
    </row>
    <row r="2975" spans="1:3">
      <c r="A2975" t="s">
        <v>7324</v>
      </c>
      <c r="B2975" s="114">
        <v>68.650000000000006</v>
      </c>
      <c r="C2975" s="115">
        <v>21.750910415149306</v>
      </c>
    </row>
    <row r="2976" spans="1:3">
      <c r="A2976" t="s">
        <v>7324</v>
      </c>
      <c r="B2976" s="114">
        <v>49.7</v>
      </c>
      <c r="C2976" s="115">
        <v>21.75553319919517</v>
      </c>
    </row>
    <row r="2977" spans="1:3">
      <c r="A2977" t="s">
        <v>7325</v>
      </c>
      <c r="B2977" s="114">
        <v>19.600000000000001</v>
      </c>
      <c r="C2977" s="115">
        <v>21.767857142857139</v>
      </c>
    </row>
    <row r="2978" spans="1:3">
      <c r="A2978" t="s">
        <v>7324</v>
      </c>
      <c r="B2978" s="114">
        <v>104.35</v>
      </c>
      <c r="C2978" s="115">
        <v>21.771442261619551</v>
      </c>
    </row>
    <row r="2979" spans="1:3">
      <c r="A2979" t="s">
        <v>7324</v>
      </c>
      <c r="B2979" s="114">
        <v>97.35</v>
      </c>
      <c r="C2979" s="115">
        <v>21.771956856702619</v>
      </c>
    </row>
    <row r="2980" spans="1:3">
      <c r="A2980" t="s">
        <v>7325</v>
      </c>
      <c r="B2980" s="114">
        <v>20.75</v>
      </c>
      <c r="C2980" s="115">
        <v>21.79277108433735</v>
      </c>
    </row>
    <row r="2981" spans="1:3">
      <c r="A2981" t="s">
        <v>7324</v>
      </c>
      <c r="B2981" s="114">
        <v>65.349999999999994</v>
      </c>
      <c r="C2981" s="115">
        <v>21.796480489671005</v>
      </c>
    </row>
    <row r="2982" spans="1:3">
      <c r="A2982" t="s">
        <v>7324</v>
      </c>
      <c r="B2982" s="114">
        <v>75.400000000000006</v>
      </c>
      <c r="C2982" s="115">
        <v>21.797745358090182</v>
      </c>
    </row>
    <row r="2983" spans="1:3">
      <c r="A2983" t="s">
        <v>7325</v>
      </c>
      <c r="B2983" s="114">
        <v>20.75</v>
      </c>
      <c r="C2983" s="115">
        <v>21.8</v>
      </c>
    </row>
    <row r="2984" spans="1:3">
      <c r="A2984" t="s">
        <v>7324</v>
      </c>
      <c r="B2984" s="114">
        <v>79.349999999999994</v>
      </c>
      <c r="C2984" s="115">
        <v>21.806553245116572</v>
      </c>
    </row>
    <row r="2985" spans="1:3">
      <c r="A2985" t="s">
        <v>7326</v>
      </c>
      <c r="B2985" s="114">
        <v>50.35</v>
      </c>
      <c r="C2985" s="115">
        <v>21.824230387288974</v>
      </c>
    </row>
    <row r="2986" spans="1:3">
      <c r="A2986" t="s">
        <v>7324</v>
      </c>
      <c r="B2986" s="114">
        <v>85.6</v>
      </c>
      <c r="C2986" s="115">
        <v>21.82710280373832</v>
      </c>
    </row>
    <row r="2987" spans="1:3">
      <c r="A2987" t="s">
        <v>7324</v>
      </c>
      <c r="B2987" s="114">
        <v>55.15</v>
      </c>
      <c r="C2987" s="115">
        <v>21.868540344514958</v>
      </c>
    </row>
    <row r="2988" spans="1:3">
      <c r="A2988" t="s">
        <v>7324</v>
      </c>
      <c r="B2988" s="114">
        <v>89.1</v>
      </c>
      <c r="C2988" s="115">
        <v>21.878787878787882</v>
      </c>
    </row>
    <row r="2989" spans="1:3">
      <c r="A2989" t="s">
        <v>7324</v>
      </c>
      <c r="B2989" s="114">
        <v>65.05</v>
      </c>
      <c r="C2989" s="115">
        <v>21.945426594926978</v>
      </c>
    </row>
    <row r="2990" spans="1:3">
      <c r="A2990" t="s">
        <v>7324</v>
      </c>
      <c r="B2990" s="114">
        <v>57.95</v>
      </c>
      <c r="C2990" s="115">
        <v>21.946505608283001</v>
      </c>
    </row>
    <row r="2991" spans="1:3">
      <c r="A2991" t="s">
        <v>7326</v>
      </c>
      <c r="B2991" s="114">
        <v>35.1</v>
      </c>
      <c r="C2991" s="115">
        <v>21.948717948717949</v>
      </c>
    </row>
    <row r="2992" spans="1:3">
      <c r="A2992" t="s">
        <v>7326</v>
      </c>
      <c r="B2992" s="114">
        <v>40.049999999999997</v>
      </c>
      <c r="C2992" s="115">
        <v>21.977528089887642</v>
      </c>
    </row>
    <row r="2993" spans="1:3">
      <c r="A2993" t="s">
        <v>7325</v>
      </c>
      <c r="B2993" s="114">
        <v>25.15</v>
      </c>
      <c r="C2993" s="115">
        <v>21.98807157057654</v>
      </c>
    </row>
    <row r="2994" spans="1:3">
      <c r="A2994" t="s">
        <v>7325</v>
      </c>
      <c r="B2994" s="114">
        <v>25.25</v>
      </c>
      <c r="C2994" s="115">
        <v>21.996039603960394</v>
      </c>
    </row>
    <row r="2995" spans="1:3">
      <c r="A2995" t="s">
        <v>7324</v>
      </c>
      <c r="B2995" s="114">
        <v>79.2</v>
      </c>
      <c r="C2995" s="115">
        <v>22.000631313131311</v>
      </c>
    </row>
    <row r="2996" spans="1:3">
      <c r="A2996" t="s">
        <v>7324</v>
      </c>
      <c r="B2996" s="114">
        <v>79.2</v>
      </c>
      <c r="C2996" s="115">
        <v>22.00441919191919</v>
      </c>
    </row>
    <row r="2997" spans="1:3">
      <c r="A2997" t="s">
        <v>7324</v>
      </c>
      <c r="B2997" s="114">
        <v>84.3</v>
      </c>
      <c r="C2997" s="115">
        <v>22.012455516014235</v>
      </c>
    </row>
    <row r="2998" spans="1:3">
      <c r="A2998" t="s">
        <v>7324</v>
      </c>
      <c r="B2998" s="114">
        <v>85.1</v>
      </c>
      <c r="C2998" s="115">
        <v>22.017626321974149</v>
      </c>
    </row>
    <row r="2999" spans="1:3">
      <c r="A2999" t="s">
        <v>7324</v>
      </c>
      <c r="B2999" s="114">
        <v>99.25</v>
      </c>
      <c r="C2999" s="115">
        <v>22.029219143576828</v>
      </c>
    </row>
    <row r="3000" spans="1:3">
      <c r="A3000" t="s">
        <v>7324</v>
      </c>
      <c r="B3000" s="114">
        <v>69.8</v>
      </c>
      <c r="C3000" s="115">
        <v>22.068051575931232</v>
      </c>
    </row>
    <row r="3001" spans="1:3">
      <c r="A3001" t="s">
        <v>7324</v>
      </c>
      <c r="B3001" s="114">
        <v>48.35</v>
      </c>
      <c r="C3001" s="115">
        <v>22.071354705274043</v>
      </c>
    </row>
    <row r="3002" spans="1:3">
      <c r="A3002" t="s">
        <v>7326</v>
      </c>
      <c r="B3002" s="114">
        <v>28.5</v>
      </c>
      <c r="C3002" s="115">
        <v>22.082456140350878</v>
      </c>
    </row>
    <row r="3003" spans="1:3">
      <c r="A3003" t="s">
        <v>7324</v>
      </c>
      <c r="B3003" s="114">
        <v>83.75</v>
      </c>
      <c r="C3003" s="115">
        <v>22.088955223880596</v>
      </c>
    </row>
    <row r="3004" spans="1:3">
      <c r="A3004" t="s">
        <v>7324</v>
      </c>
      <c r="B3004" s="114">
        <v>65.25</v>
      </c>
      <c r="C3004" s="115">
        <v>22.096551724137932</v>
      </c>
    </row>
    <row r="3005" spans="1:3">
      <c r="A3005" t="s">
        <v>7324</v>
      </c>
      <c r="B3005" s="114">
        <v>96</v>
      </c>
      <c r="C3005" s="115">
        <v>22.108854166666664</v>
      </c>
    </row>
    <row r="3006" spans="1:3">
      <c r="A3006" t="s">
        <v>7325</v>
      </c>
      <c r="B3006" s="114">
        <v>24.35</v>
      </c>
      <c r="C3006" s="115">
        <v>22.114989733059549</v>
      </c>
    </row>
    <row r="3007" spans="1:3">
      <c r="A3007" t="s">
        <v>7324</v>
      </c>
      <c r="B3007" s="114">
        <v>81.849999999999994</v>
      </c>
      <c r="C3007" s="115">
        <v>22.124007330482591</v>
      </c>
    </row>
    <row r="3008" spans="1:3">
      <c r="A3008" t="s">
        <v>7325</v>
      </c>
      <c r="B3008" s="114">
        <v>20.8</v>
      </c>
      <c r="C3008" s="115">
        <v>22.125</v>
      </c>
    </row>
    <row r="3009" spans="1:3">
      <c r="A3009" t="s">
        <v>7324</v>
      </c>
      <c r="B3009" s="114">
        <v>90</v>
      </c>
      <c r="C3009" s="115">
        <v>22.153333333333332</v>
      </c>
    </row>
    <row r="3010" spans="1:3">
      <c r="A3010" t="s">
        <v>7324</v>
      </c>
      <c r="B3010" s="114">
        <v>69.75</v>
      </c>
      <c r="C3010" s="115">
        <v>22.156272401433693</v>
      </c>
    </row>
    <row r="3011" spans="1:3">
      <c r="A3011" t="s">
        <v>7324</v>
      </c>
      <c r="B3011" s="114">
        <v>83.3</v>
      </c>
      <c r="C3011" s="115">
        <v>22.159663865546221</v>
      </c>
    </row>
    <row r="3012" spans="1:3">
      <c r="A3012" t="s">
        <v>7326</v>
      </c>
      <c r="B3012" s="114">
        <v>44.95</v>
      </c>
      <c r="C3012" s="115">
        <v>22.176863181312569</v>
      </c>
    </row>
    <row r="3013" spans="1:3">
      <c r="A3013" t="s">
        <v>7326</v>
      </c>
      <c r="B3013" s="114">
        <v>34.65</v>
      </c>
      <c r="C3013" s="115">
        <v>22.177489177489178</v>
      </c>
    </row>
    <row r="3014" spans="1:3">
      <c r="A3014" t="s">
        <v>7324</v>
      </c>
      <c r="B3014" s="114">
        <v>57.75</v>
      </c>
      <c r="C3014" s="115">
        <v>22.213852813852814</v>
      </c>
    </row>
    <row r="3015" spans="1:3">
      <c r="A3015" t="s">
        <v>7325</v>
      </c>
      <c r="B3015" s="114">
        <v>19.649999999999999</v>
      </c>
      <c r="C3015" s="115">
        <v>22.234096692111958</v>
      </c>
    </row>
    <row r="3016" spans="1:3">
      <c r="A3016" t="s">
        <v>7324</v>
      </c>
      <c r="B3016" s="114">
        <v>94.65</v>
      </c>
      <c r="C3016" s="115">
        <v>22.235076597992606</v>
      </c>
    </row>
    <row r="3017" spans="1:3">
      <c r="A3017" t="s">
        <v>7326</v>
      </c>
      <c r="B3017" s="114">
        <v>53.15</v>
      </c>
      <c r="C3017" s="115">
        <v>22.261523988711197</v>
      </c>
    </row>
    <row r="3018" spans="1:3">
      <c r="A3018" t="s">
        <v>7325</v>
      </c>
      <c r="B3018" s="114">
        <v>20</v>
      </c>
      <c r="C3018" s="115">
        <v>22.265000000000001</v>
      </c>
    </row>
    <row r="3019" spans="1:3">
      <c r="A3019" t="s">
        <v>7324</v>
      </c>
      <c r="B3019" s="114">
        <v>81.7</v>
      </c>
      <c r="C3019" s="115">
        <v>22.287637698898408</v>
      </c>
    </row>
    <row r="3020" spans="1:3">
      <c r="A3020" t="s">
        <v>7324</v>
      </c>
      <c r="B3020" s="114">
        <v>73.650000000000006</v>
      </c>
      <c r="C3020" s="115">
        <v>22.304820095044125</v>
      </c>
    </row>
    <row r="3021" spans="1:3">
      <c r="A3021" t="s">
        <v>7326</v>
      </c>
      <c r="B3021" s="114">
        <v>25.35</v>
      </c>
      <c r="C3021" s="115">
        <v>22.331360946745562</v>
      </c>
    </row>
    <row r="3022" spans="1:3">
      <c r="A3022" t="s">
        <v>7324</v>
      </c>
      <c r="B3022" s="114">
        <v>80.150000000000006</v>
      </c>
      <c r="C3022" s="115">
        <v>22.341235184029944</v>
      </c>
    </row>
    <row r="3023" spans="1:3">
      <c r="A3023" t="s">
        <v>7324</v>
      </c>
      <c r="B3023" s="114">
        <v>86.8</v>
      </c>
      <c r="C3023" s="115">
        <v>22.359447004608295</v>
      </c>
    </row>
    <row r="3024" spans="1:3">
      <c r="A3024" t="s">
        <v>7326</v>
      </c>
      <c r="B3024" s="114">
        <v>30.35</v>
      </c>
      <c r="C3024" s="115">
        <v>22.364085667215814</v>
      </c>
    </row>
    <row r="3025" spans="1:3">
      <c r="A3025" t="s">
        <v>7324</v>
      </c>
      <c r="B3025" s="114">
        <v>89.4</v>
      </c>
      <c r="C3025" s="115">
        <v>22.388143176733781</v>
      </c>
    </row>
    <row r="3026" spans="1:3">
      <c r="A3026" t="s">
        <v>7325</v>
      </c>
      <c r="B3026" s="114">
        <v>19.350000000000001</v>
      </c>
      <c r="C3026" s="115">
        <v>22.416020671834623</v>
      </c>
    </row>
    <row r="3027" spans="1:3">
      <c r="A3027" t="s">
        <v>7325</v>
      </c>
      <c r="B3027" s="114">
        <v>20.85</v>
      </c>
      <c r="C3027" s="115">
        <v>22.422062350119901</v>
      </c>
    </row>
    <row r="3028" spans="1:3">
      <c r="A3028" t="s">
        <v>7325</v>
      </c>
      <c r="B3028" s="114">
        <v>25.25</v>
      </c>
      <c r="C3028" s="115">
        <v>22.435643564356436</v>
      </c>
    </row>
    <row r="3029" spans="1:3">
      <c r="A3029" t="s">
        <v>7324</v>
      </c>
      <c r="B3029" s="114">
        <v>69.25</v>
      </c>
      <c r="C3029" s="115">
        <v>22.440433212996389</v>
      </c>
    </row>
    <row r="3030" spans="1:3">
      <c r="A3030" t="s">
        <v>7324</v>
      </c>
      <c r="B3030" s="114">
        <v>60</v>
      </c>
      <c r="C3030" s="115">
        <v>22.452500000000001</v>
      </c>
    </row>
    <row r="3031" spans="1:3">
      <c r="A3031" t="s">
        <v>7324</v>
      </c>
      <c r="B3031" s="114">
        <v>78.849999999999994</v>
      </c>
      <c r="C3031" s="115">
        <v>22.476220672162334</v>
      </c>
    </row>
    <row r="3032" spans="1:3">
      <c r="A3032" t="s">
        <v>7324</v>
      </c>
      <c r="B3032" s="114">
        <v>90</v>
      </c>
      <c r="C3032" s="115">
        <v>22.49</v>
      </c>
    </row>
    <row r="3033" spans="1:3">
      <c r="A3033" t="s">
        <v>7324</v>
      </c>
      <c r="B3033" s="114">
        <v>82.35</v>
      </c>
      <c r="C3033" s="115">
        <v>22.499696417729204</v>
      </c>
    </row>
    <row r="3034" spans="1:3">
      <c r="A3034" t="s">
        <v>7324</v>
      </c>
      <c r="B3034" s="114">
        <v>76.099999999999994</v>
      </c>
      <c r="C3034" s="115">
        <v>22.505913272010513</v>
      </c>
    </row>
    <row r="3035" spans="1:3">
      <c r="A3035" t="s">
        <v>7324</v>
      </c>
      <c r="B3035" s="114">
        <v>54.25</v>
      </c>
      <c r="C3035" s="115">
        <v>22.51705069124424</v>
      </c>
    </row>
    <row r="3036" spans="1:3">
      <c r="A3036" t="s">
        <v>7324</v>
      </c>
      <c r="B3036" s="114">
        <v>79.099999999999994</v>
      </c>
      <c r="C3036" s="115">
        <v>22.550568900126425</v>
      </c>
    </row>
    <row r="3037" spans="1:3">
      <c r="A3037" t="s">
        <v>7324</v>
      </c>
      <c r="B3037" s="114">
        <v>94.95</v>
      </c>
      <c r="C3037" s="115">
        <v>22.567667193259613</v>
      </c>
    </row>
    <row r="3038" spans="1:3">
      <c r="A3038" t="s">
        <v>7325</v>
      </c>
      <c r="B3038" s="114">
        <v>20.8</v>
      </c>
      <c r="C3038" s="115">
        <v>22.57932692307692</v>
      </c>
    </row>
    <row r="3039" spans="1:3">
      <c r="A3039" t="s">
        <v>7324</v>
      </c>
      <c r="B3039" s="114">
        <v>61.65</v>
      </c>
      <c r="C3039" s="115">
        <v>22.605028386050282</v>
      </c>
    </row>
    <row r="3040" spans="1:3">
      <c r="A3040" t="s">
        <v>7324</v>
      </c>
      <c r="B3040" s="114">
        <v>75.3</v>
      </c>
      <c r="C3040" s="115">
        <v>22.61487383798141</v>
      </c>
    </row>
    <row r="3041" spans="1:3">
      <c r="A3041" t="s">
        <v>7324</v>
      </c>
      <c r="B3041" s="114">
        <v>49.45</v>
      </c>
      <c r="C3041" s="115">
        <v>22.635995955510612</v>
      </c>
    </row>
    <row r="3042" spans="1:3">
      <c r="A3042" t="s">
        <v>7325</v>
      </c>
      <c r="B3042" s="114">
        <v>20.3</v>
      </c>
      <c r="C3042" s="115">
        <v>22.657635467980295</v>
      </c>
    </row>
    <row r="3043" spans="1:3">
      <c r="A3043" t="s">
        <v>7325</v>
      </c>
      <c r="B3043" s="114">
        <v>20.149999999999999</v>
      </c>
      <c r="C3043" s="115">
        <v>22.672456575682386</v>
      </c>
    </row>
    <row r="3044" spans="1:3">
      <c r="A3044" t="s">
        <v>7324</v>
      </c>
      <c r="B3044" s="114">
        <v>83.8</v>
      </c>
      <c r="C3044" s="115">
        <v>22.67601431980907</v>
      </c>
    </row>
    <row r="3045" spans="1:3">
      <c r="A3045" t="s">
        <v>7324</v>
      </c>
      <c r="B3045" s="114">
        <v>90.15</v>
      </c>
      <c r="C3045" s="115">
        <v>22.68386023294509</v>
      </c>
    </row>
    <row r="3046" spans="1:3">
      <c r="A3046" t="s">
        <v>7325</v>
      </c>
      <c r="B3046" s="114">
        <v>20.85</v>
      </c>
      <c r="C3046" s="115">
        <v>22.729016786570742</v>
      </c>
    </row>
    <row r="3047" spans="1:3">
      <c r="A3047" t="s">
        <v>7324</v>
      </c>
      <c r="B3047" s="114">
        <v>95.1</v>
      </c>
      <c r="C3047" s="115">
        <v>22.740273396424815</v>
      </c>
    </row>
    <row r="3048" spans="1:3">
      <c r="A3048" t="s">
        <v>7324</v>
      </c>
      <c r="B3048" s="114">
        <v>55.1</v>
      </c>
      <c r="C3048" s="115">
        <v>22.743194192377498</v>
      </c>
    </row>
    <row r="3049" spans="1:3">
      <c r="A3049" t="s">
        <v>7324</v>
      </c>
      <c r="B3049" s="114">
        <v>74.400000000000006</v>
      </c>
      <c r="C3049" s="115">
        <v>22.749999999999996</v>
      </c>
    </row>
    <row r="3050" spans="1:3">
      <c r="A3050" t="s">
        <v>7324</v>
      </c>
      <c r="B3050" s="114">
        <v>54.6</v>
      </c>
      <c r="C3050" s="115">
        <v>22.7518315018315</v>
      </c>
    </row>
    <row r="3051" spans="1:3">
      <c r="A3051" t="s">
        <v>7324</v>
      </c>
      <c r="B3051" s="114">
        <v>86.8</v>
      </c>
      <c r="C3051" s="115">
        <v>22.763248847926267</v>
      </c>
    </row>
    <row r="3052" spans="1:3">
      <c r="A3052" t="s">
        <v>7324</v>
      </c>
      <c r="B3052" s="114">
        <v>98.7</v>
      </c>
      <c r="C3052" s="115">
        <v>22.787234042553191</v>
      </c>
    </row>
    <row r="3053" spans="1:3">
      <c r="A3053" t="s">
        <v>7324</v>
      </c>
      <c r="B3053" s="114">
        <v>77.150000000000006</v>
      </c>
      <c r="C3053" s="115">
        <v>22.8049254698639</v>
      </c>
    </row>
    <row r="3054" spans="1:3">
      <c r="A3054" t="s">
        <v>7324</v>
      </c>
      <c r="B3054" s="114">
        <v>74.95</v>
      </c>
      <c r="C3054" s="115">
        <v>22.821214142761843</v>
      </c>
    </row>
    <row r="3055" spans="1:3">
      <c r="A3055" t="s">
        <v>7324</v>
      </c>
      <c r="B3055" s="114">
        <v>101.35</v>
      </c>
      <c r="C3055" s="115">
        <v>22.862358164775532</v>
      </c>
    </row>
    <row r="3056" spans="1:3">
      <c r="A3056" t="s">
        <v>7325</v>
      </c>
      <c r="B3056" s="114">
        <v>20.55</v>
      </c>
      <c r="C3056" s="115">
        <v>22.863746958637471</v>
      </c>
    </row>
    <row r="3057" spans="1:3">
      <c r="A3057" t="s">
        <v>7324</v>
      </c>
      <c r="B3057" s="114">
        <v>67.5</v>
      </c>
      <c r="C3057" s="115">
        <v>22.874814814814815</v>
      </c>
    </row>
    <row r="3058" spans="1:3">
      <c r="A3058" t="s">
        <v>7326</v>
      </c>
      <c r="B3058" s="114">
        <v>54.15</v>
      </c>
      <c r="C3058" s="115">
        <v>22.903970452446906</v>
      </c>
    </row>
    <row r="3059" spans="1:3">
      <c r="A3059" t="s">
        <v>7324</v>
      </c>
      <c r="B3059" s="114">
        <v>99.95</v>
      </c>
      <c r="C3059" s="115">
        <v>22.938969484742369</v>
      </c>
    </row>
    <row r="3060" spans="1:3">
      <c r="A3060" t="s">
        <v>7324</v>
      </c>
      <c r="B3060" s="114">
        <v>84.4</v>
      </c>
      <c r="C3060" s="115">
        <v>22.948459715639807</v>
      </c>
    </row>
    <row r="3061" spans="1:3">
      <c r="A3061" t="s">
        <v>7326</v>
      </c>
      <c r="B3061" s="114">
        <v>40.65</v>
      </c>
      <c r="C3061" s="115">
        <v>22.959409594095941</v>
      </c>
    </row>
    <row r="3062" spans="1:3">
      <c r="A3062" t="s">
        <v>7324</v>
      </c>
      <c r="B3062" s="114">
        <v>54.4</v>
      </c>
      <c r="C3062" s="115">
        <v>22.964154411764707</v>
      </c>
    </row>
    <row r="3063" spans="1:3">
      <c r="A3063" t="s">
        <v>7325</v>
      </c>
      <c r="B3063" s="114">
        <v>19.7</v>
      </c>
      <c r="C3063" s="115">
        <v>22.972081218274113</v>
      </c>
    </row>
    <row r="3064" spans="1:3">
      <c r="A3064" t="s">
        <v>7324</v>
      </c>
      <c r="B3064" s="114">
        <v>56.25</v>
      </c>
      <c r="C3064" s="115">
        <v>22.972444444444445</v>
      </c>
    </row>
    <row r="3065" spans="1:3">
      <c r="A3065" t="s">
        <v>7324</v>
      </c>
      <c r="B3065" s="114">
        <v>84.35</v>
      </c>
      <c r="C3065" s="115">
        <v>22.97628927089508</v>
      </c>
    </row>
    <row r="3066" spans="1:3">
      <c r="A3066" t="s">
        <v>7325</v>
      </c>
      <c r="B3066" s="114">
        <v>19.649999999999999</v>
      </c>
      <c r="C3066" s="115">
        <v>22.979643765903312</v>
      </c>
    </row>
    <row r="3067" spans="1:3">
      <c r="A3067" t="s">
        <v>7324</v>
      </c>
      <c r="B3067" s="114">
        <v>85.35</v>
      </c>
      <c r="C3067" s="115">
        <v>22.983011130638548</v>
      </c>
    </row>
    <row r="3068" spans="1:3">
      <c r="A3068" t="s">
        <v>7326</v>
      </c>
      <c r="B3068" s="114">
        <v>56.75</v>
      </c>
      <c r="C3068" s="115">
        <v>22.992951541850218</v>
      </c>
    </row>
    <row r="3069" spans="1:3">
      <c r="A3069" t="s">
        <v>7324</v>
      </c>
      <c r="B3069" s="114">
        <v>59.75</v>
      </c>
      <c r="C3069" s="115">
        <v>23.001673640167361</v>
      </c>
    </row>
    <row r="3070" spans="1:3">
      <c r="A3070" t="s">
        <v>7324</v>
      </c>
      <c r="B3070" s="114">
        <v>95.3</v>
      </c>
      <c r="C3070" s="115">
        <v>23.010493179433372</v>
      </c>
    </row>
    <row r="3071" spans="1:3">
      <c r="A3071" t="s">
        <v>7325</v>
      </c>
      <c r="B3071" s="114">
        <v>20.3</v>
      </c>
      <c r="C3071" s="115">
        <v>23.012315270935957</v>
      </c>
    </row>
    <row r="3072" spans="1:3">
      <c r="A3072" t="s">
        <v>7326</v>
      </c>
      <c r="B3072" s="114">
        <v>52.5</v>
      </c>
      <c r="C3072" s="115">
        <v>23.012380952380955</v>
      </c>
    </row>
    <row r="3073" spans="1:3">
      <c r="A3073" t="s">
        <v>7324</v>
      </c>
      <c r="B3073" s="114">
        <v>74.400000000000006</v>
      </c>
      <c r="C3073" s="115">
        <v>23.022849462365592</v>
      </c>
    </row>
    <row r="3074" spans="1:3">
      <c r="A3074" t="s">
        <v>7325</v>
      </c>
      <c r="B3074" s="114">
        <v>20.45</v>
      </c>
      <c r="C3074" s="115">
        <v>23.058679706601467</v>
      </c>
    </row>
    <row r="3075" spans="1:3">
      <c r="A3075" t="s">
        <v>7325</v>
      </c>
      <c r="B3075" s="114">
        <v>26.25</v>
      </c>
      <c r="C3075" s="115">
        <v>23.081904761904759</v>
      </c>
    </row>
    <row r="3076" spans="1:3">
      <c r="A3076" t="s">
        <v>7324</v>
      </c>
      <c r="B3076" s="114">
        <v>58.35</v>
      </c>
      <c r="C3076" s="115">
        <v>23.08311910882605</v>
      </c>
    </row>
    <row r="3077" spans="1:3">
      <c r="A3077" t="s">
        <v>7325</v>
      </c>
      <c r="B3077" s="114">
        <v>19.8</v>
      </c>
      <c r="C3077" s="115">
        <v>23.095959595959595</v>
      </c>
    </row>
    <row r="3078" spans="1:3">
      <c r="A3078" t="s">
        <v>7324</v>
      </c>
      <c r="B3078" s="114">
        <v>79.349999999999994</v>
      </c>
      <c r="C3078" s="115">
        <v>23.129174543163202</v>
      </c>
    </row>
    <row r="3079" spans="1:3">
      <c r="A3079" t="s">
        <v>7324</v>
      </c>
      <c r="B3079" s="114">
        <v>54.75</v>
      </c>
      <c r="C3079" s="115">
        <v>23.129680365296803</v>
      </c>
    </row>
    <row r="3080" spans="1:3">
      <c r="A3080" t="s">
        <v>7324</v>
      </c>
      <c r="B3080" s="114">
        <v>93.2</v>
      </c>
      <c r="C3080" s="115">
        <v>23.146995708154506</v>
      </c>
    </row>
    <row r="3081" spans="1:3">
      <c r="A3081" t="s">
        <v>7325</v>
      </c>
      <c r="B3081" s="114">
        <v>24.7</v>
      </c>
      <c r="C3081" s="115">
        <v>23.147773279352226</v>
      </c>
    </row>
    <row r="3082" spans="1:3">
      <c r="A3082" t="s">
        <v>7324</v>
      </c>
      <c r="B3082" s="114">
        <v>66.25</v>
      </c>
      <c r="C3082" s="115">
        <v>23.151698113207548</v>
      </c>
    </row>
    <row r="3083" spans="1:3">
      <c r="A3083" t="s">
        <v>7324</v>
      </c>
      <c r="B3083" s="114">
        <v>75.400000000000006</v>
      </c>
      <c r="C3083" s="115">
        <v>23.181034482758619</v>
      </c>
    </row>
    <row r="3084" spans="1:3">
      <c r="A3084" t="s">
        <v>7325</v>
      </c>
      <c r="B3084" s="114">
        <v>20.3</v>
      </c>
      <c r="C3084" s="115">
        <v>23.182266009852217</v>
      </c>
    </row>
    <row r="3085" spans="1:3">
      <c r="A3085" t="s">
        <v>7324</v>
      </c>
      <c r="B3085" s="114">
        <v>80.25</v>
      </c>
      <c r="C3085" s="115">
        <v>23.196261682242991</v>
      </c>
    </row>
    <row r="3086" spans="1:3">
      <c r="A3086" t="s">
        <v>7324</v>
      </c>
      <c r="B3086" s="114">
        <v>55.3</v>
      </c>
      <c r="C3086" s="115">
        <v>23.22242314647378</v>
      </c>
    </row>
    <row r="3087" spans="1:3">
      <c r="A3087" t="s">
        <v>7326</v>
      </c>
      <c r="B3087" s="114">
        <v>43.55</v>
      </c>
      <c r="C3087" s="115">
        <v>23.226176808266363</v>
      </c>
    </row>
    <row r="3088" spans="1:3">
      <c r="A3088" t="s">
        <v>7326</v>
      </c>
      <c r="B3088" s="114">
        <v>35.75</v>
      </c>
      <c r="C3088" s="115">
        <v>23.239160839160839</v>
      </c>
    </row>
    <row r="3089" spans="1:3">
      <c r="A3089" t="s">
        <v>7324</v>
      </c>
      <c r="B3089" s="114">
        <v>69.45</v>
      </c>
      <c r="C3089" s="115">
        <v>23.240460763138948</v>
      </c>
    </row>
    <row r="3090" spans="1:3">
      <c r="A3090" t="s">
        <v>7325</v>
      </c>
      <c r="B3090" s="114">
        <v>21.1</v>
      </c>
      <c r="C3090" s="115">
        <v>23.253554502369667</v>
      </c>
    </row>
    <row r="3091" spans="1:3">
      <c r="A3091" t="s">
        <v>7324</v>
      </c>
      <c r="B3091" s="114">
        <v>61.15</v>
      </c>
      <c r="C3091" s="115">
        <v>23.255110384300899</v>
      </c>
    </row>
    <row r="3092" spans="1:3">
      <c r="A3092" t="s">
        <v>7324</v>
      </c>
      <c r="B3092" s="114">
        <v>75.599999999999994</v>
      </c>
      <c r="C3092" s="115">
        <v>23.261904761904763</v>
      </c>
    </row>
    <row r="3093" spans="1:3">
      <c r="A3093" t="s">
        <v>7324</v>
      </c>
      <c r="B3093" s="114">
        <v>64.900000000000006</v>
      </c>
      <c r="C3093" s="115">
        <v>23.263482280431429</v>
      </c>
    </row>
    <row r="3094" spans="1:3">
      <c r="A3094" t="s">
        <v>7324</v>
      </c>
      <c r="B3094" s="114">
        <v>79.849999999999994</v>
      </c>
      <c r="C3094" s="115">
        <v>23.265497808390734</v>
      </c>
    </row>
    <row r="3095" spans="1:3">
      <c r="A3095" t="s">
        <v>7324</v>
      </c>
      <c r="B3095" s="114">
        <v>60.35</v>
      </c>
      <c r="C3095" s="115">
        <v>23.275062137531069</v>
      </c>
    </row>
    <row r="3096" spans="1:3">
      <c r="A3096" t="s">
        <v>7324</v>
      </c>
      <c r="B3096" s="114">
        <v>88.95</v>
      </c>
      <c r="C3096" s="115">
        <v>23.302417088251826</v>
      </c>
    </row>
    <row r="3097" spans="1:3">
      <c r="A3097" t="s">
        <v>7324</v>
      </c>
      <c r="B3097" s="114">
        <v>95.9</v>
      </c>
      <c r="C3097" s="115">
        <v>23.305005213764336</v>
      </c>
    </row>
    <row r="3098" spans="1:3">
      <c r="A3098" t="s">
        <v>7326</v>
      </c>
      <c r="B3098" s="114">
        <v>40.65</v>
      </c>
      <c r="C3098" s="115">
        <v>23.306273062730629</v>
      </c>
    </row>
    <row r="3099" spans="1:3">
      <c r="A3099" t="s">
        <v>7324</v>
      </c>
      <c r="B3099" s="114">
        <v>106.4</v>
      </c>
      <c r="C3099" s="115">
        <v>23.341165413533833</v>
      </c>
    </row>
    <row r="3100" spans="1:3">
      <c r="A3100" t="s">
        <v>7324</v>
      </c>
      <c r="B3100" s="114">
        <v>104.25</v>
      </c>
      <c r="C3100" s="115">
        <v>23.346762589928058</v>
      </c>
    </row>
    <row r="3101" spans="1:3">
      <c r="A3101" t="s">
        <v>7324</v>
      </c>
      <c r="B3101" s="114">
        <v>99.85</v>
      </c>
      <c r="C3101" s="115">
        <v>23.348022033049578</v>
      </c>
    </row>
    <row r="3102" spans="1:3">
      <c r="A3102" t="s">
        <v>7324</v>
      </c>
      <c r="B3102" s="114">
        <v>84.25</v>
      </c>
      <c r="C3102" s="115">
        <v>23.360237388724034</v>
      </c>
    </row>
    <row r="3103" spans="1:3">
      <c r="A3103" t="s">
        <v>7324</v>
      </c>
      <c r="B3103" s="114">
        <v>78.400000000000006</v>
      </c>
      <c r="C3103" s="115">
        <v>23.372448979591837</v>
      </c>
    </row>
    <row r="3104" spans="1:3">
      <c r="A3104" t="s">
        <v>7325</v>
      </c>
      <c r="B3104" s="114">
        <v>20.75</v>
      </c>
      <c r="C3104" s="115">
        <v>23.383132530120481</v>
      </c>
    </row>
    <row r="3105" spans="1:3">
      <c r="A3105" t="s">
        <v>7325</v>
      </c>
      <c r="B3105" s="114">
        <v>20.3</v>
      </c>
      <c r="C3105" s="115">
        <v>23.403940886699509</v>
      </c>
    </row>
    <row r="3106" spans="1:3">
      <c r="A3106" t="s">
        <v>7324</v>
      </c>
      <c r="B3106" s="114">
        <v>90.45</v>
      </c>
      <c r="C3106" s="115">
        <v>23.407960199004975</v>
      </c>
    </row>
    <row r="3107" spans="1:3">
      <c r="A3107" t="s">
        <v>7324</v>
      </c>
      <c r="B3107" s="114">
        <v>96.55</v>
      </c>
      <c r="C3107" s="115">
        <v>23.443293630243396</v>
      </c>
    </row>
    <row r="3108" spans="1:3">
      <c r="A3108" t="s">
        <v>7325</v>
      </c>
      <c r="B3108" s="114">
        <v>20.05</v>
      </c>
      <c r="C3108" s="115">
        <v>23.451371571072318</v>
      </c>
    </row>
    <row r="3109" spans="1:3">
      <c r="A3109" t="s">
        <v>7324</v>
      </c>
      <c r="B3109" s="114">
        <v>59.95</v>
      </c>
      <c r="C3109" s="115">
        <v>23.452877397831525</v>
      </c>
    </row>
    <row r="3110" spans="1:3">
      <c r="A3110" t="s">
        <v>7324</v>
      </c>
      <c r="B3110" s="114">
        <v>78.349999999999994</v>
      </c>
      <c r="C3110" s="115">
        <v>23.457562220804085</v>
      </c>
    </row>
    <row r="3111" spans="1:3">
      <c r="A3111" t="s">
        <v>7324</v>
      </c>
      <c r="B3111" s="114">
        <v>78.55</v>
      </c>
      <c r="C3111" s="115">
        <v>23.463399108847867</v>
      </c>
    </row>
    <row r="3112" spans="1:3">
      <c r="A3112" t="s">
        <v>7325</v>
      </c>
      <c r="B3112" s="114">
        <v>20.399999999999999</v>
      </c>
      <c r="C3112" s="115">
        <v>23.468137254901961</v>
      </c>
    </row>
    <row r="3113" spans="1:3">
      <c r="A3113" t="s">
        <v>7324</v>
      </c>
      <c r="B3113" s="114">
        <v>76</v>
      </c>
      <c r="C3113" s="115">
        <v>23.468421052631577</v>
      </c>
    </row>
    <row r="3114" spans="1:3">
      <c r="A3114" t="s">
        <v>7325</v>
      </c>
      <c r="B3114" s="114">
        <v>20.75</v>
      </c>
      <c r="C3114" s="115">
        <v>23.472289156626506</v>
      </c>
    </row>
    <row r="3115" spans="1:3">
      <c r="A3115" t="s">
        <v>7324</v>
      </c>
      <c r="B3115" s="114">
        <v>84.8</v>
      </c>
      <c r="C3115" s="115">
        <v>23.472877358490567</v>
      </c>
    </row>
    <row r="3116" spans="1:3">
      <c r="A3116" t="s">
        <v>7324</v>
      </c>
      <c r="B3116" s="114">
        <v>78.599999999999994</v>
      </c>
      <c r="C3116" s="115">
        <v>23.494274809160309</v>
      </c>
    </row>
    <row r="3117" spans="1:3">
      <c r="A3117" t="s">
        <v>7324</v>
      </c>
      <c r="B3117" s="114">
        <v>49.7</v>
      </c>
      <c r="C3117" s="115">
        <v>23.496981891348085</v>
      </c>
    </row>
    <row r="3118" spans="1:3">
      <c r="A3118" t="s">
        <v>7325</v>
      </c>
      <c r="B3118" s="114">
        <v>19.8</v>
      </c>
      <c r="C3118" s="115">
        <v>23.507575757575758</v>
      </c>
    </row>
    <row r="3119" spans="1:3">
      <c r="A3119" t="s">
        <v>7326</v>
      </c>
      <c r="B3119" s="114">
        <v>34.6</v>
      </c>
      <c r="C3119" s="115">
        <v>23.510115606936417</v>
      </c>
    </row>
    <row r="3120" spans="1:3">
      <c r="A3120" t="s">
        <v>7324</v>
      </c>
      <c r="B3120" s="114">
        <v>66.3</v>
      </c>
      <c r="C3120" s="115">
        <v>23.521116138763198</v>
      </c>
    </row>
    <row r="3121" spans="1:3">
      <c r="A3121" t="s">
        <v>7325</v>
      </c>
      <c r="B3121" s="114">
        <v>20.45</v>
      </c>
      <c r="C3121" s="115">
        <v>23.525672371638144</v>
      </c>
    </row>
    <row r="3122" spans="1:3">
      <c r="A3122" t="s">
        <v>7325</v>
      </c>
      <c r="B3122" s="114">
        <v>20.05</v>
      </c>
      <c r="C3122" s="115">
        <v>23.526184538653364</v>
      </c>
    </row>
    <row r="3123" spans="1:3">
      <c r="A3123" t="s">
        <v>7324</v>
      </c>
      <c r="B3123" s="114">
        <v>54.8</v>
      </c>
      <c r="C3123" s="115">
        <v>23.563868613138688</v>
      </c>
    </row>
    <row r="3124" spans="1:3">
      <c r="A3124" t="s">
        <v>7325</v>
      </c>
      <c r="B3124" s="114">
        <v>20.95</v>
      </c>
      <c r="C3124" s="115">
        <v>23.634844868735083</v>
      </c>
    </row>
    <row r="3125" spans="1:3">
      <c r="A3125" t="s">
        <v>7326</v>
      </c>
      <c r="B3125" s="114">
        <v>29.1</v>
      </c>
      <c r="C3125" s="115">
        <v>23.642611683848795</v>
      </c>
    </row>
    <row r="3126" spans="1:3">
      <c r="A3126" t="s">
        <v>7325</v>
      </c>
      <c r="B3126" s="114">
        <v>20.399999999999999</v>
      </c>
      <c r="C3126" s="115">
        <v>23.666666666666668</v>
      </c>
    </row>
    <row r="3127" spans="1:3">
      <c r="A3127" t="s">
        <v>7324</v>
      </c>
      <c r="B3127" s="114">
        <v>81</v>
      </c>
      <c r="C3127" s="115">
        <v>23.6679012345679</v>
      </c>
    </row>
    <row r="3128" spans="1:3">
      <c r="A3128" t="s">
        <v>7324</v>
      </c>
      <c r="B3128" s="114">
        <v>101.05</v>
      </c>
      <c r="C3128" s="115">
        <v>23.669470559129145</v>
      </c>
    </row>
    <row r="3129" spans="1:3">
      <c r="A3129" t="s">
        <v>7325</v>
      </c>
      <c r="B3129" s="114">
        <v>19.850000000000001</v>
      </c>
      <c r="C3129" s="115">
        <v>23.677581863979846</v>
      </c>
    </row>
    <row r="3130" spans="1:3">
      <c r="A3130" t="s">
        <v>7324</v>
      </c>
      <c r="B3130" s="114">
        <v>59.7</v>
      </c>
      <c r="C3130" s="115">
        <v>23.688442211055275</v>
      </c>
    </row>
    <row r="3131" spans="1:3">
      <c r="A3131" t="s">
        <v>7324</v>
      </c>
      <c r="B3131" s="114">
        <v>75</v>
      </c>
      <c r="C3131" s="115">
        <v>23.713333333333335</v>
      </c>
    </row>
    <row r="3132" spans="1:3">
      <c r="A3132" t="s">
        <v>7325</v>
      </c>
      <c r="B3132" s="114">
        <v>19.399999999999999</v>
      </c>
      <c r="C3132" s="115">
        <v>23.724226804123713</v>
      </c>
    </row>
    <row r="3133" spans="1:3">
      <c r="A3133" t="s">
        <v>7324</v>
      </c>
      <c r="B3133" s="114">
        <v>104.05</v>
      </c>
      <c r="C3133" s="115">
        <v>23.739548294089381</v>
      </c>
    </row>
    <row r="3134" spans="1:3">
      <c r="A3134" t="s">
        <v>7326</v>
      </c>
      <c r="B3134" s="114">
        <v>57.6</v>
      </c>
      <c r="C3134" s="115">
        <v>23.745659722222221</v>
      </c>
    </row>
    <row r="3135" spans="1:3">
      <c r="A3135" t="s">
        <v>7324</v>
      </c>
      <c r="B3135" s="114">
        <v>81</v>
      </c>
      <c r="C3135" s="115">
        <v>23.751234567901232</v>
      </c>
    </row>
    <row r="3136" spans="1:3">
      <c r="A3136" t="s">
        <v>7324</v>
      </c>
      <c r="B3136" s="114">
        <v>69.5</v>
      </c>
      <c r="C3136" s="115">
        <v>23.771223021582731</v>
      </c>
    </row>
    <row r="3137" spans="1:3">
      <c r="A3137" t="s">
        <v>7324</v>
      </c>
      <c r="B3137" s="114">
        <v>55.8</v>
      </c>
      <c r="C3137" s="115">
        <v>23.796594982078851</v>
      </c>
    </row>
    <row r="3138" spans="1:3">
      <c r="A3138" t="s">
        <v>7324</v>
      </c>
      <c r="B3138" s="114">
        <v>99.5</v>
      </c>
      <c r="C3138" s="115">
        <v>23.809547738693468</v>
      </c>
    </row>
    <row r="3139" spans="1:3">
      <c r="A3139" t="s">
        <v>7324</v>
      </c>
      <c r="B3139" s="114">
        <v>100.25</v>
      </c>
      <c r="C3139" s="115">
        <v>23.817955112219451</v>
      </c>
    </row>
    <row r="3140" spans="1:3">
      <c r="A3140" t="s">
        <v>7324</v>
      </c>
      <c r="B3140" s="114">
        <v>73.75</v>
      </c>
      <c r="C3140" s="115">
        <v>23.818305084745763</v>
      </c>
    </row>
    <row r="3141" spans="1:3">
      <c r="A3141" t="s">
        <v>7324</v>
      </c>
      <c r="B3141" s="114">
        <v>60.45</v>
      </c>
      <c r="C3141" s="115">
        <v>23.833746898263026</v>
      </c>
    </row>
    <row r="3142" spans="1:3">
      <c r="A3142" t="s">
        <v>7325</v>
      </c>
      <c r="B3142" s="114">
        <v>19.05</v>
      </c>
      <c r="C3142" s="115">
        <v>23.834645669291337</v>
      </c>
    </row>
    <row r="3143" spans="1:3">
      <c r="A3143" t="s">
        <v>7326</v>
      </c>
      <c r="B3143" s="114">
        <v>40.65</v>
      </c>
      <c r="C3143" s="115">
        <v>23.875768757687577</v>
      </c>
    </row>
    <row r="3144" spans="1:3">
      <c r="A3144" t="s">
        <v>7324</v>
      </c>
      <c r="B3144" s="114">
        <v>54.3</v>
      </c>
      <c r="C3144" s="115">
        <v>23.882136279926335</v>
      </c>
    </row>
    <row r="3145" spans="1:3">
      <c r="A3145" t="s">
        <v>7324</v>
      </c>
      <c r="B3145" s="114">
        <v>55.15</v>
      </c>
      <c r="C3145" s="115">
        <v>23.932003626473254</v>
      </c>
    </row>
    <row r="3146" spans="1:3">
      <c r="A3146" t="s">
        <v>7325</v>
      </c>
      <c r="B3146" s="114">
        <v>19.2</v>
      </c>
      <c r="C3146" s="115">
        <v>23.937500000000004</v>
      </c>
    </row>
    <row r="3147" spans="1:3">
      <c r="A3147" t="s">
        <v>7324</v>
      </c>
      <c r="B3147" s="114">
        <v>93.15</v>
      </c>
      <c r="C3147" s="115">
        <v>23.951154052603329</v>
      </c>
    </row>
    <row r="3148" spans="1:3">
      <c r="A3148" t="s">
        <v>7324</v>
      </c>
      <c r="B3148" s="114">
        <v>104.15</v>
      </c>
      <c r="C3148" s="115">
        <v>23.952472395583293</v>
      </c>
    </row>
    <row r="3149" spans="1:3">
      <c r="A3149" t="s">
        <v>7325</v>
      </c>
      <c r="B3149" s="114">
        <v>19.8</v>
      </c>
      <c r="C3149" s="115">
        <v>24</v>
      </c>
    </row>
    <row r="3150" spans="1:3">
      <c r="A3150" t="s">
        <v>7327</v>
      </c>
      <c r="B3150" s="114">
        <v>100.65</v>
      </c>
      <c r="C3150" s="115">
        <v>24.003477396920015</v>
      </c>
    </row>
    <row r="3151" spans="1:3">
      <c r="A3151" t="s">
        <v>7328</v>
      </c>
      <c r="B3151" s="114">
        <v>20.3</v>
      </c>
      <c r="C3151" s="115">
        <v>24.036945812807879</v>
      </c>
    </row>
    <row r="3152" spans="1:3">
      <c r="A3152" t="s">
        <v>7328</v>
      </c>
      <c r="B3152" s="114">
        <v>19.55</v>
      </c>
      <c r="C3152" s="115">
        <v>24.051150895140662</v>
      </c>
    </row>
    <row r="3153" spans="1:3">
      <c r="A3153" t="s">
        <v>7328</v>
      </c>
      <c r="B3153" s="114">
        <v>20.75</v>
      </c>
      <c r="C3153" s="115">
        <v>24.067469879518072</v>
      </c>
    </row>
    <row r="3154" spans="1:3">
      <c r="A3154" t="s">
        <v>7328</v>
      </c>
      <c r="B3154" s="114">
        <v>19.600000000000001</v>
      </c>
      <c r="C3154" s="115">
        <v>24.073979591836736</v>
      </c>
    </row>
    <row r="3155" spans="1:3">
      <c r="A3155" t="s">
        <v>7327</v>
      </c>
      <c r="B3155" s="114">
        <v>79</v>
      </c>
      <c r="C3155" s="115">
        <v>24.075949367088608</v>
      </c>
    </row>
    <row r="3156" spans="1:3">
      <c r="A3156" t="s">
        <v>7327</v>
      </c>
      <c r="B3156" s="114">
        <v>88.45</v>
      </c>
      <c r="C3156" s="115">
        <v>24.087620124364047</v>
      </c>
    </row>
    <row r="3157" spans="1:3">
      <c r="A3157" t="s">
        <v>7328</v>
      </c>
      <c r="B3157" s="114">
        <v>24.6</v>
      </c>
      <c r="C3157" s="115">
        <v>24.091463414634145</v>
      </c>
    </row>
    <row r="3158" spans="1:3">
      <c r="A3158" t="s">
        <v>7329</v>
      </c>
      <c r="B3158" s="114">
        <v>35.049999999999997</v>
      </c>
      <c r="C3158" s="115">
        <v>24.09272467902996</v>
      </c>
    </row>
    <row r="3159" spans="1:3">
      <c r="A3159" t="s">
        <v>7327</v>
      </c>
      <c r="B3159" s="114">
        <v>90.05</v>
      </c>
      <c r="C3159" s="115">
        <v>24.095502498611886</v>
      </c>
    </row>
    <row r="3160" spans="1:3">
      <c r="A3160" t="s">
        <v>7327</v>
      </c>
      <c r="B3160" s="114">
        <v>89.85</v>
      </c>
      <c r="C3160" s="115">
        <v>24.096271563717309</v>
      </c>
    </row>
    <row r="3161" spans="1:3">
      <c r="A3161" t="s">
        <v>7327</v>
      </c>
      <c r="B3161" s="114">
        <v>84.8</v>
      </c>
      <c r="C3161" s="115">
        <v>24.097287735849058</v>
      </c>
    </row>
    <row r="3162" spans="1:3">
      <c r="A3162" t="s">
        <v>7327</v>
      </c>
      <c r="B3162" s="114">
        <v>74.599999999999994</v>
      </c>
      <c r="C3162" s="115">
        <v>24.098525469168901</v>
      </c>
    </row>
    <row r="3163" spans="1:3">
      <c r="A3163" t="s">
        <v>7327</v>
      </c>
      <c r="B3163" s="114">
        <v>90.4</v>
      </c>
      <c r="C3163" s="115">
        <v>24.099557522123892</v>
      </c>
    </row>
    <row r="3164" spans="1:3">
      <c r="A3164" t="s">
        <v>7327</v>
      </c>
      <c r="B3164" s="114">
        <v>101.25</v>
      </c>
      <c r="C3164" s="115">
        <v>24.100246913580246</v>
      </c>
    </row>
    <row r="3165" spans="1:3">
      <c r="A3165" t="s">
        <v>7328</v>
      </c>
      <c r="B3165" s="114">
        <v>20.25</v>
      </c>
      <c r="C3165" s="115">
        <v>24.111111111111111</v>
      </c>
    </row>
    <row r="3166" spans="1:3">
      <c r="A3166" t="s">
        <v>7328</v>
      </c>
      <c r="B3166" s="114">
        <v>19.5</v>
      </c>
      <c r="C3166" s="115">
        <v>24.112820512820512</v>
      </c>
    </row>
    <row r="3167" spans="1:3">
      <c r="A3167" t="s">
        <v>7327</v>
      </c>
      <c r="B3167" s="114">
        <v>85.7</v>
      </c>
      <c r="C3167" s="115">
        <v>24.119019836639438</v>
      </c>
    </row>
    <row r="3168" spans="1:3">
      <c r="A3168" t="s">
        <v>7327</v>
      </c>
      <c r="B3168" s="114">
        <v>51.1</v>
      </c>
      <c r="C3168" s="115">
        <v>24.12720156555773</v>
      </c>
    </row>
    <row r="3169" spans="1:3">
      <c r="A3169" t="s">
        <v>7327</v>
      </c>
      <c r="B3169" s="114">
        <v>91.1</v>
      </c>
      <c r="C3169" s="115">
        <v>24.130625686059279</v>
      </c>
    </row>
    <row r="3170" spans="1:3">
      <c r="A3170" t="s">
        <v>7327</v>
      </c>
      <c r="B3170" s="114">
        <v>99.65</v>
      </c>
      <c r="C3170" s="115">
        <v>24.132965378825887</v>
      </c>
    </row>
    <row r="3171" spans="1:3">
      <c r="A3171" t="s">
        <v>7327</v>
      </c>
      <c r="B3171" s="114">
        <v>94.6</v>
      </c>
      <c r="C3171" s="115">
        <v>24.134778012684993</v>
      </c>
    </row>
    <row r="3172" spans="1:3">
      <c r="A3172" t="s">
        <v>7327</v>
      </c>
      <c r="B3172" s="114">
        <v>84.85</v>
      </c>
      <c r="C3172" s="115">
        <v>24.146140247495584</v>
      </c>
    </row>
    <row r="3173" spans="1:3">
      <c r="A3173" t="s">
        <v>7327</v>
      </c>
      <c r="B3173" s="114">
        <v>93</v>
      </c>
      <c r="C3173" s="115">
        <v>24.172580645161293</v>
      </c>
    </row>
    <row r="3174" spans="1:3">
      <c r="A3174" t="s">
        <v>7329</v>
      </c>
      <c r="B3174" s="114">
        <v>34.25</v>
      </c>
      <c r="C3174" s="115">
        <v>24.181021897810222</v>
      </c>
    </row>
    <row r="3175" spans="1:3">
      <c r="A3175" t="s">
        <v>7328</v>
      </c>
      <c r="B3175" s="114">
        <v>20.100000000000001</v>
      </c>
      <c r="C3175" s="115">
        <v>24.181592039800993</v>
      </c>
    </row>
    <row r="3176" spans="1:3">
      <c r="A3176" t="s">
        <v>7327</v>
      </c>
      <c r="B3176" s="114">
        <v>93.55</v>
      </c>
      <c r="C3176" s="115">
        <v>24.201496525921968</v>
      </c>
    </row>
    <row r="3177" spans="1:3">
      <c r="A3177" t="s">
        <v>7327</v>
      </c>
      <c r="B3177" s="114">
        <v>94.75</v>
      </c>
      <c r="C3177" s="115">
        <v>24.206860158311343</v>
      </c>
    </row>
    <row r="3178" spans="1:3">
      <c r="A3178" t="s">
        <v>7327</v>
      </c>
      <c r="B3178" s="114">
        <v>79.650000000000006</v>
      </c>
      <c r="C3178" s="115">
        <v>24.214689265536723</v>
      </c>
    </row>
    <row r="3179" spans="1:3">
      <c r="A3179" t="s">
        <v>7328</v>
      </c>
      <c r="B3179" s="114">
        <v>19.05</v>
      </c>
      <c r="C3179" s="115">
        <v>24.215223097112862</v>
      </c>
    </row>
    <row r="3180" spans="1:3">
      <c r="A3180" t="s">
        <v>7327</v>
      </c>
      <c r="B3180" s="114">
        <v>64.349999999999994</v>
      </c>
      <c r="C3180" s="115">
        <v>24.221445221445226</v>
      </c>
    </row>
    <row r="3181" spans="1:3">
      <c r="A3181" t="s">
        <v>7327</v>
      </c>
      <c r="B3181" s="114">
        <v>54.15</v>
      </c>
      <c r="C3181" s="115">
        <v>24.237303785780242</v>
      </c>
    </row>
    <row r="3182" spans="1:3">
      <c r="A3182" t="s">
        <v>7327</v>
      </c>
      <c r="B3182" s="114">
        <v>102.95</v>
      </c>
      <c r="C3182" s="115">
        <v>24.251578436134043</v>
      </c>
    </row>
    <row r="3183" spans="1:3">
      <c r="A3183" t="s">
        <v>7327</v>
      </c>
      <c r="B3183" s="114">
        <v>70.3</v>
      </c>
      <c r="C3183" s="115">
        <v>24.273826458036986</v>
      </c>
    </row>
    <row r="3184" spans="1:3">
      <c r="A3184" t="s">
        <v>7327</v>
      </c>
      <c r="B3184" s="114">
        <v>104.65</v>
      </c>
      <c r="C3184" s="115">
        <v>24.294792164357379</v>
      </c>
    </row>
    <row r="3185" spans="1:3">
      <c r="A3185" t="s">
        <v>7328</v>
      </c>
      <c r="B3185" s="114">
        <v>19.649999999999999</v>
      </c>
      <c r="C3185" s="115">
        <v>24.330788804071251</v>
      </c>
    </row>
    <row r="3186" spans="1:3">
      <c r="A3186" t="s">
        <v>7327</v>
      </c>
      <c r="B3186" s="114">
        <v>74.8</v>
      </c>
      <c r="C3186" s="115">
        <v>24.347593582887701</v>
      </c>
    </row>
    <row r="3187" spans="1:3">
      <c r="A3187" t="s">
        <v>7328</v>
      </c>
      <c r="B3187" s="114">
        <v>25.1</v>
      </c>
      <c r="C3187" s="115">
        <v>24.360557768924302</v>
      </c>
    </row>
    <row r="3188" spans="1:3">
      <c r="A3188" t="s">
        <v>7328</v>
      </c>
      <c r="B3188" s="114">
        <v>24.1</v>
      </c>
      <c r="C3188" s="115">
        <v>24.373443983402488</v>
      </c>
    </row>
    <row r="3189" spans="1:3">
      <c r="A3189" t="s">
        <v>7327</v>
      </c>
      <c r="B3189" s="114">
        <v>98.75</v>
      </c>
      <c r="C3189" s="115">
        <v>24.377721518987343</v>
      </c>
    </row>
    <row r="3190" spans="1:3">
      <c r="A3190" t="s">
        <v>7327</v>
      </c>
      <c r="B3190" s="114">
        <v>89.7</v>
      </c>
      <c r="C3190" s="115">
        <v>24.387402452619845</v>
      </c>
    </row>
    <row r="3191" spans="1:3">
      <c r="A3191" t="s">
        <v>7328</v>
      </c>
      <c r="B3191" s="114">
        <v>20.25</v>
      </c>
      <c r="C3191" s="115">
        <v>24.392592592592592</v>
      </c>
    </row>
    <row r="3192" spans="1:3">
      <c r="A3192" t="s">
        <v>7327</v>
      </c>
      <c r="B3192" s="114">
        <v>89.55</v>
      </c>
      <c r="C3192" s="115">
        <v>24.423785594639867</v>
      </c>
    </row>
    <row r="3193" spans="1:3">
      <c r="A3193" t="s">
        <v>7327</v>
      </c>
      <c r="B3193" s="114">
        <v>83.2</v>
      </c>
      <c r="C3193" s="115">
        <v>24.42668269230769</v>
      </c>
    </row>
    <row r="3194" spans="1:3">
      <c r="A3194" t="s">
        <v>7327</v>
      </c>
      <c r="B3194" s="114">
        <v>49.55</v>
      </c>
      <c r="C3194" s="115">
        <v>24.427850655903132</v>
      </c>
    </row>
    <row r="3195" spans="1:3">
      <c r="A3195" t="s">
        <v>7327</v>
      </c>
      <c r="B3195" s="114">
        <v>95.7</v>
      </c>
      <c r="C3195" s="115">
        <v>24.434169278996862</v>
      </c>
    </row>
    <row r="3196" spans="1:3">
      <c r="A3196" t="s">
        <v>7327</v>
      </c>
      <c r="B3196" s="114">
        <v>54.75</v>
      </c>
      <c r="C3196" s="115">
        <v>24.44109589041096</v>
      </c>
    </row>
    <row r="3197" spans="1:3">
      <c r="A3197" t="s">
        <v>7327</v>
      </c>
      <c r="B3197" s="114">
        <v>83.15</v>
      </c>
      <c r="C3197" s="115">
        <v>24.450390859891758</v>
      </c>
    </row>
    <row r="3198" spans="1:3">
      <c r="A3198" t="s">
        <v>7327</v>
      </c>
      <c r="B3198" s="114">
        <v>89.05</v>
      </c>
      <c r="C3198" s="115">
        <v>24.451993262212238</v>
      </c>
    </row>
    <row r="3199" spans="1:3">
      <c r="A3199" t="s">
        <v>7327</v>
      </c>
      <c r="B3199" s="114">
        <v>104.95</v>
      </c>
      <c r="C3199" s="115">
        <v>24.454502143878038</v>
      </c>
    </row>
    <row r="3200" spans="1:3">
      <c r="A3200" t="s">
        <v>7327</v>
      </c>
      <c r="B3200" s="114">
        <v>95.1</v>
      </c>
      <c r="C3200" s="115">
        <v>24.458990536277607</v>
      </c>
    </row>
    <row r="3201" spans="1:3">
      <c r="A3201" t="s">
        <v>7328</v>
      </c>
      <c r="B3201" s="114">
        <v>19.75</v>
      </c>
      <c r="C3201" s="115">
        <v>24.463291139240503</v>
      </c>
    </row>
    <row r="3202" spans="1:3">
      <c r="A3202" t="s">
        <v>7327</v>
      </c>
      <c r="B3202" s="114">
        <v>74.95</v>
      </c>
      <c r="C3202" s="115">
        <v>24.482321547698465</v>
      </c>
    </row>
    <row r="3203" spans="1:3">
      <c r="A3203" t="s">
        <v>7327</v>
      </c>
      <c r="B3203" s="114">
        <v>99.3</v>
      </c>
      <c r="C3203" s="115">
        <v>24.484894259818731</v>
      </c>
    </row>
    <row r="3204" spans="1:3">
      <c r="A3204" t="s">
        <v>7327</v>
      </c>
      <c r="B3204" s="114">
        <v>56.35</v>
      </c>
      <c r="C3204" s="115">
        <v>24.511091393078971</v>
      </c>
    </row>
    <row r="3205" spans="1:3">
      <c r="A3205" t="s">
        <v>7327</v>
      </c>
      <c r="B3205" s="114">
        <v>49.7</v>
      </c>
      <c r="C3205" s="115">
        <v>24.512072434607646</v>
      </c>
    </row>
    <row r="3206" spans="1:3">
      <c r="A3206" t="s">
        <v>7327</v>
      </c>
      <c r="B3206" s="114">
        <v>85.95</v>
      </c>
      <c r="C3206" s="115">
        <v>24.515997673065737</v>
      </c>
    </row>
    <row r="3207" spans="1:3">
      <c r="A3207" t="s">
        <v>7327</v>
      </c>
      <c r="B3207" s="114">
        <v>89.5</v>
      </c>
      <c r="C3207" s="115">
        <v>24.537988826815642</v>
      </c>
    </row>
    <row r="3208" spans="1:3">
      <c r="A3208" t="s">
        <v>7327</v>
      </c>
      <c r="B3208" s="114">
        <v>53.6</v>
      </c>
      <c r="C3208" s="115">
        <v>24.540111940298505</v>
      </c>
    </row>
    <row r="3209" spans="1:3">
      <c r="A3209" t="s">
        <v>7327</v>
      </c>
      <c r="B3209" s="114">
        <v>54.95</v>
      </c>
      <c r="C3209" s="115">
        <v>24.540491355777977</v>
      </c>
    </row>
    <row r="3210" spans="1:3">
      <c r="A3210" t="s">
        <v>7327</v>
      </c>
      <c r="B3210" s="114">
        <v>68.75</v>
      </c>
      <c r="C3210" s="115">
        <v>24.573818181818183</v>
      </c>
    </row>
    <row r="3211" spans="1:3">
      <c r="A3211" t="s">
        <v>7328</v>
      </c>
      <c r="B3211" s="114">
        <v>24.6</v>
      </c>
      <c r="C3211" s="115">
        <v>24.603658536585364</v>
      </c>
    </row>
    <row r="3212" spans="1:3">
      <c r="A3212" t="s">
        <v>7327</v>
      </c>
      <c r="B3212" s="114">
        <v>84.6</v>
      </c>
      <c r="C3212" s="115">
        <v>24.681442080378254</v>
      </c>
    </row>
    <row r="3213" spans="1:3">
      <c r="A3213" t="s">
        <v>7327</v>
      </c>
      <c r="B3213" s="114">
        <v>94.1</v>
      </c>
      <c r="C3213" s="115">
        <v>24.684909670563233</v>
      </c>
    </row>
    <row r="3214" spans="1:3">
      <c r="A3214" t="s">
        <v>7327</v>
      </c>
      <c r="B3214" s="114">
        <v>83.75</v>
      </c>
      <c r="C3214" s="115">
        <v>24.723582089552238</v>
      </c>
    </row>
    <row r="3215" spans="1:3">
      <c r="A3215" t="s">
        <v>7328</v>
      </c>
      <c r="B3215" s="114">
        <v>25.5</v>
      </c>
      <c r="C3215" s="115">
        <v>24.729411764705883</v>
      </c>
    </row>
    <row r="3216" spans="1:3">
      <c r="A3216" t="s">
        <v>7327</v>
      </c>
      <c r="B3216" s="114">
        <v>70</v>
      </c>
      <c r="C3216" s="115">
        <v>24.751428571428569</v>
      </c>
    </row>
    <row r="3217" spans="1:3">
      <c r="A3217" t="s">
        <v>7327</v>
      </c>
      <c r="B3217" s="114">
        <v>89.25</v>
      </c>
      <c r="C3217" s="115">
        <v>24.764145658263303</v>
      </c>
    </row>
    <row r="3218" spans="1:3">
      <c r="A3218" t="s">
        <v>7327</v>
      </c>
      <c r="B3218" s="114">
        <v>90.35</v>
      </c>
      <c r="C3218" s="115">
        <v>24.775871610403986</v>
      </c>
    </row>
    <row r="3219" spans="1:3">
      <c r="A3219" t="s">
        <v>7327</v>
      </c>
      <c r="B3219" s="114">
        <v>88.4</v>
      </c>
      <c r="C3219" s="115">
        <v>24.786764705882351</v>
      </c>
    </row>
    <row r="3220" spans="1:3">
      <c r="A3220" t="s">
        <v>7327</v>
      </c>
      <c r="B3220" s="114">
        <v>69.75</v>
      </c>
      <c r="C3220" s="115">
        <v>24.793548387096774</v>
      </c>
    </row>
    <row r="3221" spans="1:3">
      <c r="A3221" t="s">
        <v>7328</v>
      </c>
      <c r="B3221" s="114">
        <v>20.9</v>
      </c>
      <c r="C3221" s="115">
        <v>24.799043062200955</v>
      </c>
    </row>
    <row r="3222" spans="1:3">
      <c r="A3222" t="s">
        <v>7328</v>
      </c>
      <c r="B3222" s="114">
        <v>24.8</v>
      </c>
      <c r="C3222" s="115">
        <v>24.8125</v>
      </c>
    </row>
    <row r="3223" spans="1:3">
      <c r="A3223" t="s">
        <v>7327</v>
      </c>
      <c r="B3223" s="114">
        <v>81.75</v>
      </c>
      <c r="C3223" s="115">
        <v>24.817125382262997</v>
      </c>
    </row>
    <row r="3224" spans="1:3">
      <c r="A3224" t="s">
        <v>7329</v>
      </c>
      <c r="B3224" s="114">
        <v>39.1</v>
      </c>
      <c r="C3224" s="115">
        <v>24.841432225063937</v>
      </c>
    </row>
    <row r="3225" spans="1:3">
      <c r="A3225" t="s">
        <v>7327</v>
      </c>
      <c r="B3225" s="114">
        <v>51.1</v>
      </c>
      <c r="C3225" s="115">
        <v>24.845401174168295</v>
      </c>
    </row>
    <row r="3226" spans="1:3">
      <c r="A3226" t="s">
        <v>7329</v>
      </c>
      <c r="B3226" s="114">
        <v>47.85</v>
      </c>
      <c r="C3226" s="115">
        <v>24.879832810867292</v>
      </c>
    </row>
    <row r="3227" spans="1:3">
      <c r="A3227" t="s">
        <v>7327</v>
      </c>
      <c r="B3227" s="114">
        <v>57.2</v>
      </c>
      <c r="C3227" s="115">
        <v>24.883741258741257</v>
      </c>
    </row>
    <row r="3228" spans="1:3">
      <c r="A3228" t="s">
        <v>7327</v>
      </c>
      <c r="B3228" s="114">
        <v>70.95</v>
      </c>
      <c r="C3228" s="115">
        <v>24.90979563072586</v>
      </c>
    </row>
    <row r="3229" spans="1:3">
      <c r="A3229" t="s">
        <v>7328</v>
      </c>
      <c r="B3229" s="114">
        <v>19.149999999999999</v>
      </c>
      <c r="C3229" s="115">
        <v>24.939947780678853</v>
      </c>
    </row>
    <row r="3230" spans="1:3">
      <c r="A3230" t="s">
        <v>7327</v>
      </c>
      <c r="B3230" s="114">
        <v>51.15</v>
      </c>
      <c r="C3230" s="115">
        <v>24.94037145650049</v>
      </c>
    </row>
    <row r="3231" spans="1:3">
      <c r="A3231" t="s">
        <v>7327</v>
      </c>
      <c r="B3231" s="114">
        <v>94.7</v>
      </c>
      <c r="C3231" s="115">
        <v>24.942977824709608</v>
      </c>
    </row>
    <row r="3232" spans="1:3">
      <c r="A3232" t="s">
        <v>7329</v>
      </c>
      <c r="B3232" s="114">
        <v>54.55</v>
      </c>
      <c r="C3232" s="115">
        <v>24.983501374885424</v>
      </c>
    </row>
    <row r="3233" spans="1:3">
      <c r="A3233" t="s">
        <v>7327</v>
      </c>
      <c r="B3233" s="114">
        <v>49.3</v>
      </c>
      <c r="C3233" s="115">
        <v>25.015212981744423</v>
      </c>
    </row>
    <row r="3234" spans="1:3">
      <c r="A3234" t="s">
        <v>7327</v>
      </c>
      <c r="B3234" s="114">
        <v>66.05</v>
      </c>
      <c r="C3234" s="115">
        <v>25.017411052233157</v>
      </c>
    </row>
    <row r="3235" spans="1:3">
      <c r="A3235" t="s">
        <v>7327</v>
      </c>
      <c r="B3235" s="114">
        <v>85.75</v>
      </c>
      <c r="C3235" s="115">
        <v>25.03206997084548</v>
      </c>
    </row>
    <row r="3236" spans="1:3">
      <c r="A3236" t="s">
        <v>7327</v>
      </c>
      <c r="B3236" s="114">
        <v>93.5</v>
      </c>
      <c r="C3236" s="115">
        <v>25.043315508021394</v>
      </c>
    </row>
    <row r="3237" spans="1:3">
      <c r="A3237" t="s">
        <v>7329</v>
      </c>
      <c r="B3237" s="114">
        <v>45.8</v>
      </c>
      <c r="C3237" s="115">
        <v>25.043668122270745</v>
      </c>
    </row>
    <row r="3238" spans="1:3">
      <c r="A3238" t="s">
        <v>7327</v>
      </c>
      <c r="B3238" s="114">
        <v>79.849999999999994</v>
      </c>
      <c r="C3238" s="115">
        <v>25.05948653725736</v>
      </c>
    </row>
    <row r="3239" spans="1:3">
      <c r="A3239" t="s">
        <v>7327</v>
      </c>
      <c r="B3239" s="114">
        <v>105.95</v>
      </c>
      <c r="C3239" s="115">
        <v>25.061349693251532</v>
      </c>
    </row>
    <row r="3240" spans="1:3">
      <c r="A3240" t="s">
        <v>7328</v>
      </c>
      <c r="B3240" s="114">
        <v>19.7</v>
      </c>
      <c r="C3240" s="115">
        <v>25.078680203045685</v>
      </c>
    </row>
    <row r="3241" spans="1:3">
      <c r="A3241" t="s">
        <v>7327</v>
      </c>
      <c r="B3241" s="114">
        <v>74.3</v>
      </c>
      <c r="C3241" s="115">
        <v>25.084791386271871</v>
      </c>
    </row>
    <row r="3242" spans="1:3">
      <c r="A3242" t="s">
        <v>7327</v>
      </c>
      <c r="B3242" s="114">
        <v>75.5</v>
      </c>
      <c r="C3242" s="115">
        <v>25.085430463576159</v>
      </c>
    </row>
    <row r="3243" spans="1:3">
      <c r="A3243" t="s">
        <v>7329</v>
      </c>
      <c r="B3243" s="114">
        <v>34</v>
      </c>
      <c r="C3243" s="115">
        <v>25.088235294117649</v>
      </c>
    </row>
    <row r="3244" spans="1:3">
      <c r="A3244" t="s">
        <v>7327</v>
      </c>
      <c r="B3244" s="114">
        <v>51.55</v>
      </c>
      <c r="C3244" s="115">
        <v>25.129000969932108</v>
      </c>
    </row>
    <row r="3245" spans="1:3">
      <c r="A3245" t="s">
        <v>7328</v>
      </c>
      <c r="B3245" s="114">
        <v>20.2</v>
      </c>
      <c r="C3245" s="115">
        <v>25.143564356435643</v>
      </c>
    </row>
    <row r="3246" spans="1:3">
      <c r="A3246" t="s">
        <v>7327</v>
      </c>
      <c r="B3246" s="114">
        <v>55.65</v>
      </c>
      <c r="C3246" s="115">
        <v>25.167115902964959</v>
      </c>
    </row>
    <row r="3247" spans="1:3">
      <c r="A3247" t="s">
        <v>7328</v>
      </c>
      <c r="B3247" s="114">
        <v>24.2</v>
      </c>
      <c r="C3247" s="115">
        <v>25.167355371900825</v>
      </c>
    </row>
    <row r="3248" spans="1:3">
      <c r="A3248" t="s">
        <v>7327</v>
      </c>
      <c r="B3248" s="114">
        <v>49.15</v>
      </c>
      <c r="C3248" s="115">
        <v>25.173957273652086</v>
      </c>
    </row>
    <row r="3249" spans="1:3">
      <c r="A3249" t="s">
        <v>7327</v>
      </c>
      <c r="B3249" s="114">
        <v>95.15</v>
      </c>
      <c r="C3249" s="115">
        <v>25.178139779295844</v>
      </c>
    </row>
    <row r="3250" spans="1:3">
      <c r="A3250" t="s">
        <v>7327</v>
      </c>
      <c r="B3250" s="114">
        <v>75.5</v>
      </c>
      <c r="C3250" s="115">
        <v>25.179470198675496</v>
      </c>
    </row>
    <row r="3251" spans="1:3">
      <c r="A3251" t="s">
        <v>7328</v>
      </c>
      <c r="B3251" s="114">
        <v>20.3</v>
      </c>
      <c r="C3251" s="115">
        <v>25.184729064039409</v>
      </c>
    </row>
    <row r="3252" spans="1:3">
      <c r="A3252" t="s">
        <v>7328</v>
      </c>
      <c r="B3252" s="114">
        <v>19.649999999999999</v>
      </c>
      <c r="C3252" s="115">
        <v>25.185750636132315</v>
      </c>
    </row>
    <row r="3253" spans="1:3">
      <c r="A3253" t="s">
        <v>7328</v>
      </c>
      <c r="B3253" s="114">
        <v>19.3</v>
      </c>
      <c r="C3253" s="115">
        <v>25.191709844559583</v>
      </c>
    </row>
    <row r="3254" spans="1:3">
      <c r="A3254" t="s">
        <v>7327</v>
      </c>
      <c r="B3254" s="114">
        <v>90.55</v>
      </c>
      <c r="C3254" s="115">
        <v>25.207620099392603</v>
      </c>
    </row>
    <row r="3255" spans="1:3">
      <c r="A3255" t="s">
        <v>7327</v>
      </c>
      <c r="B3255" s="114">
        <v>69.5</v>
      </c>
      <c r="C3255" s="115">
        <v>25.217985611510791</v>
      </c>
    </row>
    <row r="3256" spans="1:3">
      <c r="A3256" t="s">
        <v>7328</v>
      </c>
      <c r="B3256" s="114">
        <v>19.75</v>
      </c>
      <c r="C3256" s="115">
        <v>25.220253164556961</v>
      </c>
    </row>
    <row r="3257" spans="1:3">
      <c r="A3257" t="s">
        <v>7329</v>
      </c>
      <c r="B3257" s="114">
        <v>61.05</v>
      </c>
      <c r="C3257" s="115">
        <v>25.22850122850123</v>
      </c>
    </row>
    <row r="3258" spans="1:3">
      <c r="A3258" t="s">
        <v>7327</v>
      </c>
      <c r="B3258" s="114">
        <v>89.55</v>
      </c>
      <c r="C3258" s="115">
        <v>25.230039084310441</v>
      </c>
    </row>
    <row r="3259" spans="1:3">
      <c r="A3259" t="s">
        <v>7328</v>
      </c>
      <c r="B3259" s="114">
        <v>20.05</v>
      </c>
      <c r="C3259" s="115">
        <v>25.231920199501246</v>
      </c>
    </row>
    <row r="3260" spans="1:3">
      <c r="A3260" t="s">
        <v>7327</v>
      </c>
      <c r="B3260" s="114">
        <v>79.849999999999994</v>
      </c>
      <c r="C3260" s="115">
        <v>25.239198497182219</v>
      </c>
    </row>
    <row r="3261" spans="1:3">
      <c r="A3261" t="s">
        <v>7328</v>
      </c>
      <c r="B3261" s="114">
        <v>21.05</v>
      </c>
      <c r="C3261" s="115">
        <v>25.251781472684083</v>
      </c>
    </row>
    <row r="3262" spans="1:3">
      <c r="A3262" t="s">
        <v>7327</v>
      </c>
      <c r="B3262" s="114">
        <v>85.2</v>
      </c>
      <c r="C3262" s="115">
        <v>25.25352112676056</v>
      </c>
    </row>
    <row r="3263" spans="1:3">
      <c r="A3263" t="s">
        <v>7327</v>
      </c>
      <c r="B3263" s="114">
        <v>81.95</v>
      </c>
      <c r="C3263" s="115">
        <v>25.259914582062233</v>
      </c>
    </row>
    <row r="3264" spans="1:3">
      <c r="A3264" t="s">
        <v>7327</v>
      </c>
      <c r="B3264" s="114">
        <v>53.65</v>
      </c>
      <c r="C3264" s="115">
        <v>25.264678471575024</v>
      </c>
    </row>
    <row r="3265" spans="1:3">
      <c r="A3265" t="s">
        <v>7327</v>
      </c>
      <c r="B3265" s="114">
        <v>55.55</v>
      </c>
      <c r="C3265" s="115">
        <v>25.2979297929793</v>
      </c>
    </row>
    <row r="3266" spans="1:3">
      <c r="A3266" t="s">
        <v>7327</v>
      </c>
      <c r="B3266" s="114">
        <v>99.3</v>
      </c>
      <c r="C3266" s="115">
        <v>25.312185297079559</v>
      </c>
    </row>
    <row r="3267" spans="1:3">
      <c r="A3267" t="s">
        <v>7327</v>
      </c>
      <c r="B3267" s="114">
        <v>89.15</v>
      </c>
      <c r="C3267" s="115">
        <v>25.325294447560289</v>
      </c>
    </row>
    <row r="3268" spans="1:3">
      <c r="A3268" t="s">
        <v>7327</v>
      </c>
      <c r="B3268" s="114">
        <v>59.45</v>
      </c>
      <c r="C3268" s="115">
        <v>25.349032800672834</v>
      </c>
    </row>
    <row r="3269" spans="1:3">
      <c r="A3269" t="s">
        <v>7329</v>
      </c>
      <c r="B3269" s="114">
        <v>50.35</v>
      </c>
      <c r="C3269" s="115">
        <v>25.372393247269116</v>
      </c>
    </row>
    <row r="3270" spans="1:3">
      <c r="A3270" t="s">
        <v>7327</v>
      </c>
      <c r="B3270" s="114">
        <v>93.85</v>
      </c>
      <c r="C3270" s="115">
        <v>25.376132125732557</v>
      </c>
    </row>
    <row r="3271" spans="1:3">
      <c r="A3271" t="s">
        <v>7327</v>
      </c>
      <c r="B3271" s="114">
        <v>54.1</v>
      </c>
      <c r="C3271" s="115">
        <v>25.378927911275415</v>
      </c>
    </row>
    <row r="3272" spans="1:3">
      <c r="A3272" t="s">
        <v>7327</v>
      </c>
      <c r="B3272" s="114">
        <v>81.900000000000006</v>
      </c>
      <c r="C3272" s="115">
        <v>25.37912087912088</v>
      </c>
    </row>
    <row r="3273" spans="1:3">
      <c r="A3273" t="s">
        <v>7328</v>
      </c>
      <c r="B3273" s="114">
        <v>19.899999999999999</v>
      </c>
      <c r="C3273" s="115">
        <v>25.399497487437188</v>
      </c>
    </row>
    <row r="3274" spans="1:3">
      <c r="A3274" t="s">
        <v>7327</v>
      </c>
      <c r="B3274" s="114">
        <v>82</v>
      </c>
      <c r="C3274" s="115">
        <v>25.403658536585365</v>
      </c>
    </row>
    <row r="3275" spans="1:3">
      <c r="A3275" t="s">
        <v>7327</v>
      </c>
      <c r="B3275" s="114">
        <v>79.3</v>
      </c>
      <c r="C3275" s="115">
        <v>25.419924337957124</v>
      </c>
    </row>
    <row r="3276" spans="1:3">
      <c r="A3276" t="s">
        <v>7327</v>
      </c>
      <c r="B3276" s="114">
        <v>92.4</v>
      </c>
      <c r="C3276" s="115">
        <v>25.430735930735931</v>
      </c>
    </row>
    <row r="3277" spans="1:3">
      <c r="A3277" t="s">
        <v>7327</v>
      </c>
      <c r="B3277" s="114">
        <v>75</v>
      </c>
      <c r="C3277" s="115">
        <v>25.444666666666667</v>
      </c>
    </row>
    <row r="3278" spans="1:3">
      <c r="A3278" t="s">
        <v>7327</v>
      </c>
      <c r="B3278" s="114">
        <v>78.8</v>
      </c>
      <c r="C3278" s="115">
        <v>25.458121827411166</v>
      </c>
    </row>
    <row r="3279" spans="1:3">
      <c r="A3279" t="s">
        <v>7327</v>
      </c>
      <c r="B3279" s="114">
        <v>105.5</v>
      </c>
      <c r="C3279" s="115">
        <v>25.460189573459719</v>
      </c>
    </row>
    <row r="3280" spans="1:3">
      <c r="A3280" t="s">
        <v>7327</v>
      </c>
      <c r="B3280" s="114">
        <v>75.75</v>
      </c>
      <c r="C3280" s="115">
        <v>25.465346534653467</v>
      </c>
    </row>
    <row r="3281" spans="1:3">
      <c r="A3281" t="s">
        <v>7329</v>
      </c>
      <c r="B3281" s="114">
        <v>50.6</v>
      </c>
      <c r="C3281" s="115">
        <v>25.469367588932805</v>
      </c>
    </row>
    <row r="3282" spans="1:3">
      <c r="A3282" t="s">
        <v>7329</v>
      </c>
      <c r="B3282" s="114">
        <v>38.1</v>
      </c>
      <c r="C3282" s="115">
        <v>25.469816272965879</v>
      </c>
    </row>
    <row r="3283" spans="1:3">
      <c r="A3283" t="s">
        <v>7327</v>
      </c>
      <c r="B3283" s="114">
        <v>86.65</v>
      </c>
      <c r="C3283" s="115">
        <v>25.490478938257354</v>
      </c>
    </row>
    <row r="3284" spans="1:3">
      <c r="A3284" t="s">
        <v>7327</v>
      </c>
      <c r="B3284" s="114">
        <v>65.8</v>
      </c>
      <c r="C3284" s="115">
        <v>25.526595744680854</v>
      </c>
    </row>
    <row r="3285" spans="1:3">
      <c r="A3285" t="s">
        <v>7327</v>
      </c>
      <c r="B3285" s="114">
        <v>98.5</v>
      </c>
      <c r="C3285" s="115">
        <v>25.527918781725887</v>
      </c>
    </row>
    <row r="3286" spans="1:3">
      <c r="A3286" t="s">
        <v>7327</v>
      </c>
      <c r="B3286" s="114">
        <v>95.9</v>
      </c>
      <c r="C3286" s="115">
        <v>25.534410844629821</v>
      </c>
    </row>
    <row r="3287" spans="1:3">
      <c r="A3287" t="s">
        <v>7327</v>
      </c>
      <c r="B3287" s="114">
        <v>50.35</v>
      </c>
      <c r="C3287" s="115">
        <v>25.537239324726912</v>
      </c>
    </row>
    <row r="3288" spans="1:3">
      <c r="A3288" t="s">
        <v>7327</v>
      </c>
      <c r="B3288" s="114">
        <v>84.95</v>
      </c>
      <c r="C3288" s="115">
        <v>25.541494997057093</v>
      </c>
    </row>
    <row r="3289" spans="1:3">
      <c r="A3289" t="s">
        <v>7327</v>
      </c>
      <c r="B3289" s="114">
        <v>89.15</v>
      </c>
      <c r="C3289" s="115">
        <v>25.548513740886147</v>
      </c>
    </row>
    <row r="3290" spans="1:3">
      <c r="A3290" t="s">
        <v>7327</v>
      </c>
      <c r="B3290" s="114">
        <v>85.8</v>
      </c>
      <c r="C3290" s="115">
        <v>25.567016317016318</v>
      </c>
    </row>
    <row r="3291" spans="1:3">
      <c r="A3291" t="s">
        <v>7327</v>
      </c>
      <c r="B3291" s="114">
        <v>49.5</v>
      </c>
      <c r="C3291" s="115">
        <v>25.568686868686871</v>
      </c>
    </row>
    <row r="3292" spans="1:3">
      <c r="A3292" t="s">
        <v>7327</v>
      </c>
      <c r="B3292" s="114">
        <v>85.9</v>
      </c>
      <c r="C3292" s="115">
        <v>25.569848661233991</v>
      </c>
    </row>
    <row r="3293" spans="1:3">
      <c r="A3293" t="s">
        <v>7327</v>
      </c>
      <c r="B3293" s="114">
        <v>98.35</v>
      </c>
      <c r="C3293" s="115">
        <v>25.574987290289783</v>
      </c>
    </row>
    <row r="3294" spans="1:3">
      <c r="A3294" t="s">
        <v>7327</v>
      </c>
      <c r="B3294" s="114">
        <v>98.1</v>
      </c>
      <c r="C3294" s="115">
        <v>25.593272171253822</v>
      </c>
    </row>
    <row r="3295" spans="1:3">
      <c r="A3295" t="s">
        <v>7327</v>
      </c>
      <c r="B3295" s="114">
        <v>85.9</v>
      </c>
      <c r="C3295" s="115">
        <v>25.600116414435391</v>
      </c>
    </row>
    <row r="3296" spans="1:3">
      <c r="A3296" t="s">
        <v>7327</v>
      </c>
      <c r="B3296" s="114">
        <v>88.8</v>
      </c>
      <c r="C3296" s="115">
        <v>25.61204954954955</v>
      </c>
    </row>
    <row r="3297" spans="1:3">
      <c r="A3297" t="s">
        <v>7329</v>
      </c>
      <c r="B3297" s="114">
        <v>39.950000000000003</v>
      </c>
      <c r="C3297" s="115">
        <v>25.625782227784729</v>
      </c>
    </row>
    <row r="3298" spans="1:3">
      <c r="A3298" t="s">
        <v>7327</v>
      </c>
      <c r="B3298" s="114">
        <v>105.75</v>
      </c>
      <c r="C3298" s="115">
        <v>25.628841607565011</v>
      </c>
    </row>
    <row r="3299" spans="1:3">
      <c r="A3299" t="s">
        <v>7327</v>
      </c>
      <c r="B3299" s="114">
        <v>56.15</v>
      </c>
      <c r="C3299" s="115">
        <v>25.6340160284951</v>
      </c>
    </row>
    <row r="3300" spans="1:3">
      <c r="A3300" t="s">
        <v>7327</v>
      </c>
      <c r="B3300" s="114">
        <v>85.2</v>
      </c>
      <c r="C3300" s="115">
        <v>25.640845070422532</v>
      </c>
    </row>
    <row r="3301" spans="1:3">
      <c r="A3301" t="s">
        <v>7329</v>
      </c>
      <c r="B3301" s="114">
        <v>58.6</v>
      </c>
      <c r="C3301" s="115">
        <v>25.642491467576793</v>
      </c>
    </row>
    <row r="3302" spans="1:3">
      <c r="A3302" t="s">
        <v>7327</v>
      </c>
      <c r="B3302" s="114">
        <v>75.2</v>
      </c>
      <c r="C3302" s="115">
        <v>25.656249999999996</v>
      </c>
    </row>
    <row r="3303" spans="1:3">
      <c r="A3303" t="s">
        <v>7327</v>
      </c>
      <c r="B3303" s="114">
        <v>90.1</v>
      </c>
      <c r="C3303" s="115">
        <v>25.666481687014432</v>
      </c>
    </row>
    <row r="3304" spans="1:3">
      <c r="A3304" t="s">
        <v>7328</v>
      </c>
      <c r="B3304" s="114">
        <v>19.899999999999999</v>
      </c>
      <c r="C3304" s="115">
        <v>25.668341708542716</v>
      </c>
    </row>
    <row r="3305" spans="1:3">
      <c r="A3305" t="s">
        <v>7327</v>
      </c>
      <c r="B3305" s="114">
        <v>93.6</v>
      </c>
      <c r="C3305" s="115">
        <v>25.68482905982906</v>
      </c>
    </row>
    <row r="3306" spans="1:3">
      <c r="A3306" t="s">
        <v>7327</v>
      </c>
      <c r="B3306" s="114">
        <v>54.75</v>
      </c>
      <c r="C3306" s="115">
        <v>25.69680365296804</v>
      </c>
    </row>
    <row r="3307" spans="1:3">
      <c r="A3307" t="s">
        <v>7327</v>
      </c>
      <c r="B3307" s="114">
        <v>61.55</v>
      </c>
      <c r="C3307" s="115">
        <v>25.701868399675064</v>
      </c>
    </row>
    <row r="3308" spans="1:3">
      <c r="A3308" t="s">
        <v>7327</v>
      </c>
      <c r="B3308" s="114">
        <v>98.65</v>
      </c>
      <c r="C3308" s="115">
        <v>25.717181956411554</v>
      </c>
    </row>
    <row r="3309" spans="1:3">
      <c r="A3309" t="s">
        <v>7327</v>
      </c>
      <c r="B3309" s="114">
        <v>105.45</v>
      </c>
      <c r="C3309" s="115">
        <v>25.74964438122333</v>
      </c>
    </row>
    <row r="3310" spans="1:3">
      <c r="A3310" t="s">
        <v>7327</v>
      </c>
      <c r="B3310" s="114">
        <v>88.95</v>
      </c>
      <c r="C3310" s="115">
        <v>25.758291174817309</v>
      </c>
    </row>
    <row r="3311" spans="1:3">
      <c r="A3311" t="s">
        <v>7327</v>
      </c>
      <c r="B3311" s="114">
        <v>78.95</v>
      </c>
      <c r="C3311" s="115">
        <v>25.766307789740342</v>
      </c>
    </row>
    <row r="3312" spans="1:3">
      <c r="A3312" t="s">
        <v>7327</v>
      </c>
      <c r="B3312" s="114">
        <v>91.25</v>
      </c>
      <c r="C3312" s="115">
        <v>25.773150684931508</v>
      </c>
    </row>
    <row r="3313" spans="1:3">
      <c r="A3313" t="s">
        <v>7328</v>
      </c>
      <c r="B3313" s="114">
        <v>20.45</v>
      </c>
      <c r="C3313" s="115">
        <v>25.787286063569685</v>
      </c>
    </row>
    <row r="3314" spans="1:3">
      <c r="A3314" t="s">
        <v>7327</v>
      </c>
      <c r="B3314" s="114">
        <v>108.9</v>
      </c>
      <c r="C3314" s="115">
        <v>25.794765840220386</v>
      </c>
    </row>
    <row r="3315" spans="1:3">
      <c r="A3315" t="s">
        <v>7327</v>
      </c>
      <c r="B3315" s="114">
        <v>95.85</v>
      </c>
      <c r="C3315" s="115">
        <v>25.825247782994264</v>
      </c>
    </row>
    <row r="3316" spans="1:3">
      <c r="A3316" t="s">
        <v>7327</v>
      </c>
      <c r="B3316" s="114">
        <v>53.8</v>
      </c>
      <c r="C3316" s="115">
        <v>25.83364312267658</v>
      </c>
    </row>
    <row r="3317" spans="1:3">
      <c r="A3317" t="s">
        <v>7327</v>
      </c>
      <c r="B3317" s="114">
        <v>85.9</v>
      </c>
      <c r="C3317" s="115">
        <v>25.845168800931312</v>
      </c>
    </row>
    <row r="3318" spans="1:3">
      <c r="A3318" t="s">
        <v>7328</v>
      </c>
      <c r="B3318" s="114">
        <v>19.7</v>
      </c>
      <c r="C3318" s="115">
        <v>25.852791878172589</v>
      </c>
    </row>
    <row r="3319" spans="1:3">
      <c r="A3319" t="s">
        <v>7327</v>
      </c>
      <c r="B3319" s="114">
        <v>56.25</v>
      </c>
      <c r="C3319" s="115">
        <v>25.853333333333332</v>
      </c>
    </row>
    <row r="3320" spans="1:3">
      <c r="A3320" t="s">
        <v>7327</v>
      </c>
      <c r="B3320" s="114">
        <v>110.5</v>
      </c>
      <c r="C3320" s="115">
        <v>25.860633484162896</v>
      </c>
    </row>
    <row r="3321" spans="1:3">
      <c r="A3321" t="s">
        <v>7327</v>
      </c>
      <c r="B3321" s="114">
        <v>71.05</v>
      </c>
      <c r="C3321" s="115">
        <v>25.86488388458832</v>
      </c>
    </row>
    <row r="3322" spans="1:3">
      <c r="A3322" t="s">
        <v>7327</v>
      </c>
      <c r="B3322" s="114">
        <v>100.5</v>
      </c>
      <c r="C3322" s="115">
        <v>25.870149253731341</v>
      </c>
    </row>
    <row r="3323" spans="1:3">
      <c r="A3323" t="s">
        <v>7327</v>
      </c>
      <c r="B3323" s="114">
        <v>102.8</v>
      </c>
      <c r="C3323" s="115">
        <v>25.877431906614785</v>
      </c>
    </row>
    <row r="3324" spans="1:3">
      <c r="A3324" t="s">
        <v>7327</v>
      </c>
      <c r="B3324" s="114">
        <v>69.5</v>
      </c>
      <c r="C3324" s="115">
        <v>25.9</v>
      </c>
    </row>
    <row r="3325" spans="1:3">
      <c r="A3325" t="s">
        <v>7329</v>
      </c>
      <c r="B3325" s="114">
        <v>44.65</v>
      </c>
      <c r="C3325" s="115">
        <v>25.902575587905936</v>
      </c>
    </row>
    <row r="3326" spans="1:3">
      <c r="A3326" t="s">
        <v>7327</v>
      </c>
      <c r="B3326" s="114">
        <v>95</v>
      </c>
      <c r="C3326" s="115">
        <v>25.921578947368424</v>
      </c>
    </row>
    <row r="3327" spans="1:3">
      <c r="A3327" t="s">
        <v>7327</v>
      </c>
      <c r="B3327" s="114">
        <v>73.5</v>
      </c>
      <c r="C3327" s="115">
        <v>25.927891156462586</v>
      </c>
    </row>
    <row r="3328" spans="1:3">
      <c r="A3328" t="s">
        <v>7328</v>
      </c>
      <c r="B3328" s="114">
        <v>20.05</v>
      </c>
      <c r="C3328" s="115">
        <v>25.940149625935163</v>
      </c>
    </row>
    <row r="3329" spans="1:3">
      <c r="A3329" t="s">
        <v>7327</v>
      </c>
      <c r="B3329" s="114">
        <v>80.5</v>
      </c>
      <c r="C3329" s="115">
        <v>25.943478260869561</v>
      </c>
    </row>
    <row r="3330" spans="1:3">
      <c r="A3330" t="s">
        <v>7327</v>
      </c>
      <c r="B3330" s="114">
        <v>80.5</v>
      </c>
      <c r="C3330" s="115">
        <v>25.947826086956525</v>
      </c>
    </row>
    <row r="3331" spans="1:3">
      <c r="A3331" t="s">
        <v>7327</v>
      </c>
      <c r="B3331" s="114">
        <v>69.05</v>
      </c>
      <c r="C3331" s="115">
        <v>25.970311368573498</v>
      </c>
    </row>
    <row r="3332" spans="1:3">
      <c r="A3332" t="s">
        <v>7327</v>
      </c>
      <c r="B3332" s="114">
        <v>89.8</v>
      </c>
      <c r="C3332" s="115">
        <v>26.005567928730514</v>
      </c>
    </row>
    <row r="3333" spans="1:3">
      <c r="A3333" t="s">
        <v>7327</v>
      </c>
      <c r="B3333" s="114">
        <v>90.8</v>
      </c>
      <c r="C3333" s="115">
        <v>26.011013215859034</v>
      </c>
    </row>
    <row r="3334" spans="1:3">
      <c r="A3334" t="s">
        <v>7327</v>
      </c>
      <c r="B3334" s="114">
        <v>81.45</v>
      </c>
      <c r="C3334" s="115">
        <v>26.05340699815838</v>
      </c>
    </row>
    <row r="3335" spans="1:3">
      <c r="A3335" t="s">
        <v>7327</v>
      </c>
      <c r="B3335" s="114">
        <v>87.15</v>
      </c>
      <c r="C3335" s="115">
        <v>26.094090648307514</v>
      </c>
    </row>
    <row r="3336" spans="1:3">
      <c r="A3336" t="s">
        <v>7328</v>
      </c>
      <c r="B3336" s="114">
        <v>20.350000000000001</v>
      </c>
      <c r="C3336" s="115">
        <v>26.122850122850121</v>
      </c>
    </row>
    <row r="3337" spans="1:3">
      <c r="A3337" t="s">
        <v>7328</v>
      </c>
      <c r="B3337" s="114">
        <v>19.3</v>
      </c>
      <c r="C3337" s="115">
        <v>26.124352331606215</v>
      </c>
    </row>
    <row r="3338" spans="1:3">
      <c r="A3338" t="s">
        <v>7327</v>
      </c>
      <c r="B3338" s="114">
        <v>61.6</v>
      </c>
      <c r="C3338" s="115">
        <v>26.152597402597401</v>
      </c>
    </row>
    <row r="3339" spans="1:3">
      <c r="A3339" t="s">
        <v>7327</v>
      </c>
      <c r="B3339" s="114">
        <v>69.3</v>
      </c>
      <c r="C3339" s="115">
        <v>26.163059163059163</v>
      </c>
    </row>
    <row r="3340" spans="1:3">
      <c r="A3340" t="s">
        <v>7327</v>
      </c>
      <c r="B3340" s="114">
        <v>76.150000000000006</v>
      </c>
      <c r="C3340" s="115">
        <v>26.171372291529874</v>
      </c>
    </row>
    <row r="3341" spans="1:3">
      <c r="A3341" t="s">
        <v>7328</v>
      </c>
      <c r="B3341" s="114">
        <v>19.149999999999999</v>
      </c>
      <c r="C3341" s="115">
        <v>26.180156657963451</v>
      </c>
    </row>
    <row r="3342" spans="1:3">
      <c r="A3342" t="s">
        <v>7329</v>
      </c>
      <c r="B3342" s="114">
        <v>30.75</v>
      </c>
      <c r="C3342" s="115">
        <v>26.182113821138213</v>
      </c>
    </row>
    <row r="3343" spans="1:3">
      <c r="A3343" t="s">
        <v>7328</v>
      </c>
      <c r="B3343" s="114">
        <v>23.85</v>
      </c>
      <c r="C3343" s="115">
        <v>26.232704402515722</v>
      </c>
    </row>
    <row r="3344" spans="1:3">
      <c r="A3344" t="s">
        <v>7327</v>
      </c>
      <c r="B3344" s="114">
        <v>54.35</v>
      </c>
      <c r="C3344" s="115">
        <v>26.245630174793007</v>
      </c>
    </row>
    <row r="3345" spans="1:3">
      <c r="A3345" t="s">
        <v>7329</v>
      </c>
      <c r="B3345" s="114">
        <v>54.2</v>
      </c>
      <c r="C3345" s="115">
        <v>26.257380073800739</v>
      </c>
    </row>
    <row r="3346" spans="1:3">
      <c r="A3346" t="s">
        <v>7327</v>
      </c>
      <c r="B3346" s="114">
        <v>95.55</v>
      </c>
      <c r="C3346" s="115">
        <v>26.27106227106227</v>
      </c>
    </row>
    <row r="3347" spans="1:3">
      <c r="A3347" t="s">
        <v>7327</v>
      </c>
      <c r="B3347" s="114">
        <v>74.3</v>
      </c>
      <c r="C3347" s="115">
        <v>26.275235531628535</v>
      </c>
    </row>
    <row r="3348" spans="1:3">
      <c r="A3348" t="s">
        <v>7327</v>
      </c>
      <c r="B3348" s="114">
        <v>95</v>
      </c>
      <c r="C3348" s="115">
        <v>26.286315789473683</v>
      </c>
    </row>
    <row r="3349" spans="1:3">
      <c r="A3349" t="s">
        <v>7328</v>
      </c>
      <c r="B3349" s="114">
        <v>20.6</v>
      </c>
      <c r="C3349" s="115">
        <v>26.28640776699029</v>
      </c>
    </row>
    <row r="3350" spans="1:3">
      <c r="A3350" t="s">
        <v>7327</v>
      </c>
      <c r="B3350" s="114">
        <v>69.05</v>
      </c>
      <c r="C3350" s="115">
        <v>26.294713975380162</v>
      </c>
    </row>
    <row r="3351" spans="1:3">
      <c r="A3351" t="s">
        <v>7328</v>
      </c>
      <c r="B3351" s="114">
        <v>25.55</v>
      </c>
      <c r="C3351" s="115">
        <v>26.309197651663407</v>
      </c>
    </row>
    <row r="3352" spans="1:3">
      <c r="A3352" t="s">
        <v>7328</v>
      </c>
      <c r="B3352" s="114">
        <v>26</v>
      </c>
      <c r="C3352" s="115">
        <v>26.309615384615384</v>
      </c>
    </row>
    <row r="3353" spans="1:3">
      <c r="A3353" t="s">
        <v>7327</v>
      </c>
      <c r="B3353" s="114">
        <v>101.9</v>
      </c>
      <c r="C3353" s="115">
        <v>26.311579980372915</v>
      </c>
    </row>
    <row r="3354" spans="1:3">
      <c r="A3354" t="s">
        <v>7327</v>
      </c>
      <c r="B3354" s="114">
        <v>60.7</v>
      </c>
      <c r="C3354" s="115">
        <v>26.316309719934104</v>
      </c>
    </row>
    <row r="3355" spans="1:3">
      <c r="A3355" t="s">
        <v>7327</v>
      </c>
      <c r="B3355" s="114">
        <v>49</v>
      </c>
      <c r="C3355" s="115">
        <v>26.35408163265306</v>
      </c>
    </row>
    <row r="3356" spans="1:3">
      <c r="A3356" t="s">
        <v>7329</v>
      </c>
      <c r="B3356" s="114">
        <v>38.85</v>
      </c>
      <c r="C3356" s="115">
        <v>26.387387387387388</v>
      </c>
    </row>
    <row r="3357" spans="1:3">
      <c r="A3357" t="s">
        <v>7329</v>
      </c>
      <c r="B3357" s="114">
        <v>29.8</v>
      </c>
      <c r="C3357" s="115">
        <v>26.392617449664428</v>
      </c>
    </row>
    <row r="3358" spans="1:3">
      <c r="A3358" t="s">
        <v>7328</v>
      </c>
      <c r="B3358" s="114">
        <v>20.25</v>
      </c>
      <c r="C3358" s="115">
        <v>26.437037037037037</v>
      </c>
    </row>
    <row r="3359" spans="1:3">
      <c r="A3359" t="s">
        <v>7328</v>
      </c>
      <c r="B3359" s="114">
        <v>19.5</v>
      </c>
      <c r="C3359" s="115">
        <v>26.476923076923075</v>
      </c>
    </row>
    <row r="3360" spans="1:3">
      <c r="A3360" t="s">
        <v>7328</v>
      </c>
      <c r="B3360" s="114">
        <v>19.899999999999999</v>
      </c>
      <c r="C3360" s="115">
        <v>26.507537688442213</v>
      </c>
    </row>
    <row r="3361" spans="1:3">
      <c r="A3361" t="s">
        <v>7327</v>
      </c>
      <c r="B3361" s="114">
        <v>74.400000000000006</v>
      </c>
      <c r="C3361" s="115">
        <v>26.510080645161288</v>
      </c>
    </row>
    <row r="3362" spans="1:3">
      <c r="A3362" t="s">
        <v>7328</v>
      </c>
      <c r="B3362" s="114">
        <v>26.1</v>
      </c>
      <c r="C3362" s="115">
        <v>26.534482758620687</v>
      </c>
    </row>
    <row r="3363" spans="1:3">
      <c r="A3363" t="s">
        <v>7328</v>
      </c>
      <c r="B3363" s="114">
        <v>20.100000000000001</v>
      </c>
      <c r="C3363" s="115">
        <v>26.562189054726364</v>
      </c>
    </row>
    <row r="3364" spans="1:3">
      <c r="A3364" t="s">
        <v>7328</v>
      </c>
      <c r="B3364" s="114">
        <v>20.25</v>
      </c>
      <c r="C3364" s="115">
        <v>26.577777777777779</v>
      </c>
    </row>
    <row r="3365" spans="1:3">
      <c r="A3365" t="s">
        <v>7329</v>
      </c>
      <c r="B3365" s="114">
        <v>29.75</v>
      </c>
      <c r="C3365" s="115">
        <v>26.578151260504203</v>
      </c>
    </row>
    <row r="3366" spans="1:3">
      <c r="A3366" t="s">
        <v>7327</v>
      </c>
      <c r="B3366" s="114">
        <v>89.1</v>
      </c>
      <c r="C3366" s="115">
        <v>26.581369248035916</v>
      </c>
    </row>
    <row r="3367" spans="1:3">
      <c r="A3367" t="s">
        <v>7327</v>
      </c>
      <c r="B3367" s="114">
        <v>78.2</v>
      </c>
      <c r="C3367" s="115">
        <v>26.585038363171353</v>
      </c>
    </row>
    <row r="3368" spans="1:3">
      <c r="A3368" t="s">
        <v>7327</v>
      </c>
      <c r="B3368" s="114">
        <v>100.5</v>
      </c>
      <c r="C3368" s="115">
        <v>26.60149253731343</v>
      </c>
    </row>
    <row r="3369" spans="1:3">
      <c r="A3369" t="s">
        <v>7327</v>
      </c>
      <c r="B3369" s="114">
        <v>55.1</v>
      </c>
      <c r="C3369" s="115">
        <v>26.607985480943736</v>
      </c>
    </row>
    <row r="3370" spans="1:3">
      <c r="A3370" t="s">
        <v>7328</v>
      </c>
      <c r="B3370" s="114">
        <v>20.149999999999999</v>
      </c>
      <c r="C3370" s="115">
        <v>26.617866004962782</v>
      </c>
    </row>
    <row r="3371" spans="1:3">
      <c r="A3371" t="s">
        <v>7328</v>
      </c>
      <c r="B3371" s="114">
        <v>19.55</v>
      </c>
      <c r="C3371" s="115">
        <v>26.626598465473144</v>
      </c>
    </row>
    <row r="3372" spans="1:3">
      <c r="A3372" t="s">
        <v>7329</v>
      </c>
      <c r="B3372" s="114">
        <v>44.45</v>
      </c>
      <c r="C3372" s="115">
        <v>26.63217097862767</v>
      </c>
    </row>
    <row r="3373" spans="1:3">
      <c r="A3373" t="s">
        <v>7327</v>
      </c>
      <c r="B3373" s="114">
        <v>55.45</v>
      </c>
      <c r="C3373" s="115">
        <v>26.648331830477908</v>
      </c>
    </row>
    <row r="3374" spans="1:3">
      <c r="A3374" t="s">
        <v>7328</v>
      </c>
      <c r="B3374" s="114">
        <v>19.55</v>
      </c>
      <c r="C3374" s="115">
        <v>26.690537084398972</v>
      </c>
    </row>
    <row r="3375" spans="1:3">
      <c r="A3375" t="s">
        <v>7327</v>
      </c>
      <c r="B3375" s="114">
        <v>67.45</v>
      </c>
      <c r="C3375" s="115">
        <v>26.702742772424017</v>
      </c>
    </row>
    <row r="3376" spans="1:3">
      <c r="A3376" t="s">
        <v>7327</v>
      </c>
      <c r="B3376" s="114">
        <v>89.2</v>
      </c>
      <c r="C3376" s="115">
        <v>26.721973094170401</v>
      </c>
    </row>
    <row r="3377" spans="1:3">
      <c r="A3377" t="s">
        <v>7327</v>
      </c>
      <c r="B3377" s="114">
        <v>75.5</v>
      </c>
      <c r="C3377" s="115">
        <v>26.72980132450331</v>
      </c>
    </row>
    <row r="3378" spans="1:3">
      <c r="A3378" t="s">
        <v>7328</v>
      </c>
      <c r="B3378" s="114">
        <v>25.3</v>
      </c>
      <c r="C3378" s="115">
        <v>26.733201581027668</v>
      </c>
    </row>
    <row r="3379" spans="1:3">
      <c r="A3379" t="s">
        <v>7327</v>
      </c>
      <c r="B3379" s="114">
        <v>85.45</v>
      </c>
      <c r="C3379" s="115">
        <v>26.798127559976596</v>
      </c>
    </row>
    <row r="3380" spans="1:3">
      <c r="A3380" t="s">
        <v>7327</v>
      </c>
      <c r="B3380" s="114">
        <v>49.85</v>
      </c>
      <c r="C3380" s="115">
        <v>26.803410230692077</v>
      </c>
    </row>
    <row r="3381" spans="1:3">
      <c r="A3381" t="s">
        <v>7328</v>
      </c>
      <c r="B3381" s="114">
        <v>19.899999999999999</v>
      </c>
      <c r="C3381" s="115">
        <v>26.809045226130657</v>
      </c>
    </row>
    <row r="3382" spans="1:3">
      <c r="A3382" t="s">
        <v>7329</v>
      </c>
      <c r="B3382" s="114">
        <v>48.25</v>
      </c>
      <c r="C3382" s="115">
        <v>26.814507772020725</v>
      </c>
    </row>
    <row r="3383" spans="1:3">
      <c r="A3383" t="s">
        <v>7327</v>
      </c>
      <c r="B3383" s="114">
        <v>73.05</v>
      </c>
      <c r="C3383" s="115">
        <v>26.824093086926762</v>
      </c>
    </row>
    <row r="3384" spans="1:3">
      <c r="A3384" t="s">
        <v>7327</v>
      </c>
      <c r="B3384" s="114">
        <v>85.25</v>
      </c>
      <c r="C3384" s="115">
        <v>26.829912023460409</v>
      </c>
    </row>
    <row r="3385" spans="1:3">
      <c r="A3385" t="s">
        <v>7327</v>
      </c>
      <c r="B3385" s="114">
        <v>100.2</v>
      </c>
      <c r="C3385" s="115">
        <v>26.830838323353291</v>
      </c>
    </row>
    <row r="3386" spans="1:3">
      <c r="A3386" t="s">
        <v>7327</v>
      </c>
      <c r="B3386" s="114">
        <v>106.1</v>
      </c>
      <c r="C3386" s="115">
        <v>26.836946277097081</v>
      </c>
    </row>
    <row r="3387" spans="1:3">
      <c r="A3387" t="s">
        <v>7327</v>
      </c>
      <c r="B3387" s="114">
        <v>83.95</v>
      </c>
      <c r="C3387" s="115">
        <v>26.851697438951753</v>
      </c>
    </row>
    <row r="3388" spans="1:3">
      <c r="A3388" t="s">
        <v>7327</v>
      </c>
      <c r="B3388" s="114">
        <v>74.2</v>
      </c>
      <c r="C3388" s="115">
        <v>26.863207547169811</v>
      </c>
    </row>
    <row r="3389" spans="1:3">
      <c r="A3389" t="s">
        <v>7327</v>
      </c>
      <c r="B3389" s="114">
        <v>90.15</v>
      </c>
      <c r="C3389" s="115">
        <v>26.881863560732114</v>
      </c>
    </row>
    <row r="3390" spans="1:3">
      <c r="A3390" t="s">
        <v>7329</v>
      </c>
      <c r="B3390" s="114">
        <v>35.75</v>
      </c>
      <c r="C3390" s="115">
        <v>26.892307692307693</v>
      </c>
    </row>
    <row r="3391" spans="1:3">
      <c r="A3391" t="s">
        <v>7327</v>
      </c>
      <c r="B3391" s="114">
        <v>60.05</v>
      </c>
      <c r="C3391" s="115">
        <v>26.913405495420484</v>
      </c>
    </row>
    <row r="3392" spans="1:3">
      <c r="A3392" t="s">
        <v>7328</v>
      </c>
      <c r="B3392" s="114">
        <v>19.149999999999999</v>
      </c>
      <c r="C3392" s="115">
        <v>26.932114882506529</v>
      </c>
    </row>
    <row r="3393" spans="1:3">
      <c r="A3393" t="s">
        <v>7329</v>
      </c>
      <c r="B3393" s="114">
        <v>30.1</v>
      </c>
      <c r="C3393" s="115">
        <v>26.938538205980066</v>
      </c>
    </row>
    <row r="3394" spans="1:3">
      <c r="A3394" t="s">
        <v>7328</v>
      </c>
      <c r="B3394" s="114">
        <v>19.850000000000001</v>
      </c>
      <c r="C3394" s="115">
        <v>26.954659949622162</v>
      </c>
    </row>
    <row r="3395" spans="1:3">
      <c r="A3395" t="s">
        <v>7327</v>
      </c>
      <c r="B3395" s="114">
        <v>76.55</v>
      </c>
      <c r="C3395" s="115">
        <v>26.981058131939911</v>
      </c>
    </row>
    <row r="3396" spans="1:3">
      <c r="A3396" t="s">
        <v>7328</v>
      </c>
      <c r="B3396" s="114">
        <v>20</v>
      </c>
      <c r="C3396" s="115">
        <v>27.002499999999998</v>
      </c>
    </row>
    <row r="3397" spans="1:3">
      <c r="A3397" t="s">
        <v>7327</v>
      </c>
      <c r="B3397" s="114">
        <v>48.95</v>
      </c>
      <c r="C3397" s="115">
        <v>27.04187946884576</v>
      </c>
    </row>
    <row r="3398" spans="1:3">
      <c r="A3398" t="s">
        <v>7327</v>
      </c>
      <c r="B3398" s="114">
        <v>84.3</v>
      </c>
      <c r="C3398" s="115">
        <v>27.065243179122181</v>
      </c>
    </row>
    <row r="3399" spans="1:3">
      <c r="A3399" t="s">
        <v>7327</v>
      </c>
      <c r="B3399" s="114">
        <v>89.9</v>
      </c>
      <c r="C3399" s="115">
        <v>27.068965517241377</v>
      </c>
    </row>
    <row r="3400" spans="1:3">
      <c r="A3400" t="s">
        <v>7327</v>
      </c>
      <c r="B3400" s="114">
        <v>81.7</v>
      </c>
      <c r="C3400" s="115">
        <v>27.081395348837212</v>
      </c>
    </row>
    <row r="3401" spans="1:3">
      <c r="A3401" t="s">
        <v>7328</v>
      </c>
      <c r="B3401" s="114">
        <v>19.399999999999999</v>
      </c>
      <c r="C3401" s="115">
        <v>27.090206185567009</v>
      </c>
    </row>
    <row r="3402" spans="1:3">
      <c r="A3402" t="s">
        <v>7327</v>
      </c>
      <c r="B3402" s="114">
        <v>51</v>
      </c>
      <c r="C3402" s="115">
        <v>27.094117647058823</v>
      </c>
    </row>
    <row r="3403" spans="1:3">
      <c r="A3403" t="s">
        <v>7327</v>
      </c>
      <c r="B3403" s="114">
        <v>59.45</v>
      </c>
      <c r="C3403" s="115">
        <v>27.109335576114383</v>
      </c>
    </row>
    <row r="3404" spans="1:3">
      <c r="A3404" t="s">
        <v>7329</v>
      </c>
      <c r="B3404" s="114">
        <v>35.9</v>
      </c>
      <c r="C3404" s="115">
        <v>27.121169916434543</v>
      </c>
    </row>
    <row r="3405" spans="1:3">
      <c r="A3405" t="s">
        <v>7327</v>
      </c>
      <c r="B3405" s="114">
        <v>45.45</v>
      </c>
      <c r="C3405" s="115">
        <v>27.132013201320131</v>
      </c>
    </row>
    <row r="3406" spans="1:3">
      <c r="A3406" t="s">
        <v>7327</v>
      </c>
      <c r="B3406" s="114">
        <v>95.6</v>
      </c>
      <c r="C3406" s="115">
        <v>27.146966527196653</v>
      </c>
    </row>
    <row r="3407" spans="1:3">
      <c r="A3407" t="s">
        <v>7327</v>
      </c>
      <c r="B3407" s="114">
        <v>56.05</v>
      </c>
      <c r="C3407" s="115">
        <v>27.165923282783233</v>
      </c>
    </row>
    <row r="3408" spans="1:3">
      <c r="A3408" t="s">
        <v>7327</v>
      </c>
      <c r="B3408" s="114">
        <v>80.7</v>
      </c>
      <c r="C3408" s="115">
        <v>27.174721189591079</v>
      </c>
    </row>
    <row r="3409" spans="1:3">
      <c r="A3409" t="s">
        <v>7329</v>
      </c>
      <c r="B3409" s="114">
        <v>45.85</v>
      </c>
      <c r="C3409" s="115">
        <v>27.184296619411125</v>
      </c>
    </row>
    <row r="3410" spans="1:3">
      <c r="A3410" t="s">
        <v>7327</v>
      </c>
      <c r="B3410" s="114">
        <v>75.55</v>
      </c>
      <c r="C3410" s="115">
        <v>27.192587690271345</v>
      </c>
    </row>
    <row r="3411" spans="1:3">
      <c r="A3411" t="s">
        <v>7327</v>
      </c>
      <c r="B3411" s="114">
        <v>101.25</v>
      </c>
      <c r="C3411" s="115">
        <v>27.204444444444441</v>
      </c>
    </row>
    <row r="3412" spans="1:3">
      <c r="A3412" t="s">
        <v>7327</v>
      </c>
      <c r="B3412" s="114">
        <v>91.25</v>
      </c>
      <c r="C3412" s="115">
        <v>27.218082191780823</v>
      </c>
    </row>
    <row r="3413" spans="1:3">
      <c r="A3413" t="s">
        <v>7327</v>
      </c>
      <c r="B3413" s="114">
        <v>84.8</v>
      </c>
      <c r="C3413" s="115">
        <v>27.235259433962266</v>
      </c>
    </row>
    <row r="3414" spans="1:3">
      <c r="A3414" t="s">
        <v>7327</v>
      </c>
      <c r="B3414" s="114">
        <v>80.849999999999994</v>
      </c>
      <c r="C3414" s="115">
        <v>27.264687693259123</v>
      </c>
    </row>
    <row r="3415" spans="1:3">
      <c r="A3415" t="s">
        <v>7328</v>
      </c>
      <c r="B3415" s="114">
        <v>19.899999999999999</v>
      </c>
      <c r="C3415" s="115">
        <v>27.286432160804022</v>
      </c>
    </row>
    <row r="3416" spans="1:3">
      <c r="A3416" t="s">
        <v>7329</v>
      </c>
      <c r="B3416" s="114">
        <v>50.8</v>
      </c>
      <c r="C3416" s="115">
        <v>27.299212598425196</v>
      </c>
    </row>
    <row r="3417" spans="1:3">
      <c r="A3417" t="s">
        <v>7329</v>
      </c>
      <c r="B3417" s="114">
        <v>45</v>
      </c>
      <c r="C3417" s="115">
        <v>27.303333333333335</v>
      </c>
    </row>
    <row r="3418" spans="1:3">
      <c r="A3418" t="s">
        <v>7328</v>
      </c>
      <c r="B3418" s="114">
        <v>19.399999999999999</v>
      </c>
      <c r="C3418" s="115">
        <v>27.309278350515463</v>
      </c>
    </row>
    <row r="3419" spans="1:3">
      <c r="A3419" t="s">
        <v>7327</v>
      </c>
      <c r="B3419" s="114">
        <v>71.599999999999994</v>
      </c>
      <c r="C3419" s="115">
        <v>27.333798882681567</v>
      </c>
    </row>
    <row r="3420" spans="1:3">
      <c r="A3420" t="s">
        <v>7327</v>
      </c>
      <c r="B3420" s="114">
        <v>53.45</v>
      </c>
      <c r="C3420" s="115">
        <v>27.342376052385408</v>
      </c>
    </row>
    <row r="3421" spans="1:3">
      <c r="A3421" t="s">
        <v>7327</v>
      </c>
      <c r="B3421" s="114">
        <v>78.05</v>
      </c>
      <c r="C3421" s="115">
        <v>27.360666239590007</v>
      </c>
    </row>
    <row r="3422" spans="1:3">
      <c r="A3422" t="s">
        <v>7328</v>
      </c>
      <c r="B3422" s="114">
        <v>26.8</v>
      </c>
      <c r="C3422" s="115">
        <v>27.371268656716417</v>
      </c>
    </row>
    <row r="3423" spans="1:3">
      <c r="A3423" t="s">
        <v>7327</v>
      </c>
      <c r="B3423" s="114">
        <v>80.650000000000006</v>
      </c>
      <c r="C3423" s="115">
        <v>27.399256044637319</v>
      </c>
    </row>
    <row r="3424" spans="1:3">
      <c r="A3424" t="s">
        <v>7329</v>
      </c>
      <c r="B3424" s="114">
        <v>39.5</v>
      </c>
      <c r="C3424" s="115">
        <v>27.411392405063292</v>
      </c>
    </row>
    <row r="3425" spans="1:3">
      <c r="A3425" t="s">
        <v>7327</v>
      </c>
      <c r="B3425" s="114">
        <v>54.9</v>
      </c>
      <c r="C3425" s="115">
        <v>27.416211293260474</v>
      </c>
    </row>
    <row r="3426" spans="1:3">
      <c r="A3426" t="s">
        <v>7327</v>
      </c>
      <c r="B3426" s="114">
        <v>79.5</v>
      </c>
      <c r="C3426" s="115">
        <v>27.428301886792454</v>
      </c>
    </row>
    <row r="3427" spans="1:3">
      <c r="A3427" t="s">
        <v>7328</v>
      </c>
      <c r="B3427" s="114">
        <v>20.5</v>
      </c>
      <c r="C3427" s="115">
        <v>27.465853658536584</v>
      </c>
    </row>
    <row r="3428" spans="1:3">
      <c r="A3428" t="s">
        <v>7327</v>
      </c>
      <c r="B3428" s="114">
        <v>81.05</v>
      </c>
      <c r="C3428" s="115">
        <v>27.478099938309686</v>
      </c>
    </row>
    <row r="3429" spans="1:3">
      <c r="A3429" t="s">
        <v>7327</v>
      </c>
      <c r="B3429" s="114">
        <v>104.3</v>
      </c>
      <c r="C3429" s="115">
        <v>27.495206136145733</v>
      </c>
    </row>
    <row r="3430" spans="1:3">
      <c r="A3430" t="s">
        <v>7327</v>
      </c>
      <c r="B3430" s="114">
        <v>76.099999999999994</v>
      </c>
      <c r="C3430" s="115">
        <v>27.508541392904078</v>
      </c>
    </row>
    <row r="3431" spans="1:3">
      <c r="A3431" t="s">
        <v>7327</v>
      </c>
      <c r="B3431" s="114">
        <v>83.85</v>
      </c>
      <c r="C3431" s="115">
        <v>27.551580202742993</v>
      </c>
    </row>
    <row r="3432" spans="1:3">
      <c r="A3432" t="s">
        <v>7327</v>
      </c>
      <c r="B3432" s="114">
        <v>70.55</v>
      </c>
      <c r="C3432" s="115">
        <v>27.553508150248053</v>
      </c>
    </row>
    <row r="3433" spans="1:3">
      <c r="A3433" t="s">
        <v>7328</v>
      </c>
      <c r="B3433" s="114">
        <v>20.05</v>
      </c>
      <c r="C3433" s="115">
        <v>27.576059850374062</v>
      </c>
    </row>
    <row r="3434" spans="1:3">
      <c r="A3434" t="s">
        <v>7327</v>
      </c>
      <c r="B3434" s="114">
        <v>54.75</v>
      </c>
      <c r="C3434" s="115">
        <v>27.585388127853882</v>
      </c>
    </row>
    <row r="3435" spans="1:3">
      <c r="A3435" t="s">
        <v>7329</v>
      </c>
      <c r="B3435" s="114">
        <v>45</v>
      </c>
      <c r="C3435" s="115">
        <v>27.61</v>
      </c>
    </row>
    <row r="3436" spans="1:3">
      <c r="A3436" t="s">
        <v>7327</v>
      </c>
      <c r="B3436" s="114">
        <v>80.099999999999994</v>
      </c>
      <c r="C3436" s="115">
        <v>27.612983770287144</v>
      </c>
    </row>
    <row r="3437" spans="1:3">
      <c r="A3437" t="s">
        <v>7327</v>
      </c>
      <c r="B3437" s="114">
        <v>74.900000000000006</v>
      </c>
      <c r="C3437" s="115">
        <v>27.617489986648867</v>
      </c>
    </row>
    <row r="3438" spans="1:3">
      <c r="A3438" t="s">
        <v>7327</v>
      </c>
      <c r="B3438" s="114">
        <v>59.9</v>
      </c>
      <c r="C3438" s="115">
        <v>27.624373956594326</v>
      </c>
    </row>
    <row r="3439" spans="1:3">
      <c r="A3439" t="s">
        <v>7328</v>
      </c>
      <c r="B3439" s="114">
        <v>19.899999999999999</v>
      </c>
      <c r="C3439" s="115">
        <v>27.643216080402013</v>
      </c>
    </row>
    <row r="3440" spans="1:3">
      <c r="A3440" t="s">
        <v>7329</v>
      </c>
      <c r="B3440" s="114">
        <v>35.4</v>
      </c>
      <c r="C3440" s="115">
        <v>27.64406779661017</v>
      </c>
    </row>
    <row r="3441" spans="1:3">
      <c r="A3441" t="s">
        <v>7327</v>
      </c>
      <c r="B3441" s="114">
        <v>59.55</v>
      </c>
      <c r="C3441" s="115">
        <v>27.648194794290514</v>
      </c>
    </row>
    <row r="3442" spans="1:3">
      <c r="A3442" t="s">
        <v>7328</v>
      </c>
      <c r="B3442" s="114">
        <v>20.2</v>
      </c>
      <c r="C3442" s="115">
        <v>27.663366336633661</v>
      </c>
    </row>
    <row r="3443" spans="1:3">
      <c r="A3443" t="s">
        <v>7327</v>
      </c>
      <c r="B3443" s="114">
        <v>55.3</v>
      </c>
      <c r="C3443" s="115">
        <v>27.678119349005424</v>
      </c>
    </row>
    <row r="3444" spans="1:3">
      <c r="A3444" t="s">
        <v>7327</v>
      </c>
      <c r="B3444" s="114">
        <v>94.2</v>
      </c>
      <c r="C3444" s="115">
        <v>27.68152866242038</v>
      </c>
    </row>
    <row r="3445" spans="1:3">
      <c r="A3445" t="s">
        <v>7327</v>
      </c>
      <c r="B3445" s="114">
        <v>70.900000000000006</v>
      </c>
      <c r="C3445" s="115">
        <v>27.709449929478136</v>
      </c>
    </row>
    <row r="3446" spans="1:3">
      <c r="A3446" t="s">
        <v>7327</v>
      </c>
      <c r="B3446" s="114">
        <v>56.05</v>
      </c>
      <c r="C3446" s="115">
        <v>27.71097234611954</v>
      </c>
    </row>
    <row r="3447" spans="1:3">
      <c r="A3447" t="s">
        <v>7328</v>
      </c>
      <c r="B3447" s="114">
        <v>19.2</v>
      </c>
      <c r="C3447" s="115">
        <v>27.713541666666668</v>
      </c>
    </row>
    <row r="3448" spans="1:3">
      <c r="A3448" t="s">
        <v>7328</v>
      </c>
      <c r="B3448" s="114">
        <v>19.100000000000001</v>
      </c>
      <c r="C3448" s="115">
        <v>27.722513089005233</v>
      </c>
    </row>
    <row r="3449" spans="1:3">
      <c r="A3449" t="s">
        <v>7327</v>
      </c>
      <c r="B3449" s="114">
        <v>100.75</v>
      </c>
      <c r="C3449" s="115">
        <v>27.72754342431762</v>
      </c>
    </row>
    <row r="3450" spans="1:3">
      <c r="A3450" t="s">
        <v>7327</v>
      </c>
      <c r="B3450" s="114">
        <v>90.45</v>
      </c>
      <c r="C3450" s="115">
        <v>27.741846323935874</v>
      </c>
    </row>
    <row r="3451" spans="1:3">
      <c r="A3451" t="s">
        <v>7327</v>
      </c>
      <c r="B3451" s="114">
        <v>101.3</v>
      </c>
      <c r="C3451" s="115">
        <v>27.761105626850938</v>
      </c>
    </row>
    <row r="3452" spans="1:3">
      <c r="A3452" t="s">
        <v>7327</v>
      </c>
      <c r="B3452" s="114">
        <v>54.65</v>
      </c>
      <c r="C3452" s="115">
        <v>27.7676120768527</v>
      </c>
    </row>
    <row r="3453" spans="1:3">
      <c r="A3453" t="s">
        <v>7327</v>
      </c>
      <c r="B3453" s="114">
        <v>86.45</v>
      </c>
      <c r="C3453" s="115">
        <v>27.773857721226143</v>
      </c>
    </row>
    <row r="3454" spans="1:3">
      <c r="A3454" t="s">
        <v>7327</v>
      </c>
      <c r="B3454" s="114">
        <v>96.6</v>
      </c>
      <c r="C3454" s="115">
        <v>27.788302277432713</v>
      </c>
    </row>
    <row r="3455" spans="1:3">
      <c r="A3455" t="s">
        <v>7327</v>
      </c>
      <c r="B3455" s="114">
        <v>69.349999999999994</v>
      </c>
      <c r="C3455" s="115">
        <v>27.790915645277579</v>
      </c>
    </row>
    <row r="3456" spans="1:3">
      <c r="A3456" t="s">
        <v>7328</v>
      </c>
      <c r="B3456" s="114">
        <v>19.55</v>
      </c>
      <c r="C3456" s="115">
        <v>27.815856777493604</v>
      </c>
    </row>
    <row r="3457" spans="1:3">
      <c r="A3457" t="s">
        <v>7327</v>
      </c>
      <c r="B3457" s="114">
        <v>80.599999999999994</v>
      </c>
      <c r="C3457" s="115">
        <v>27.852977667493796</v>
      </c>
    </row>
    <row r="3458" spans="1:3">
      <c r="A3458" t="s">
        <v>7327</v>
      </c>
      <c r="B3458" s="114">
        <v>92.2</v>
      </c>
      <c r="C3458" s="115">
        <v>27.854121475054232</v>
      </c>
    </row>
    <row r="3459" spans="1:3">
      <c r="A3459" t="s">
        <v>7327</v>
      </c>
      <c r="B3459" s="114">
        <v>54.4</v>
      </c>
      <c r="C3459" s="115">
        <v>27.878676470588236</v>
      </c>
    </row>
    <row r="3460" spans="1:3">
      <c r="A3460" t="s">
        <v>7327</v>
      </c>
      <c r="B3460" s="114">
        <v>56.2</v>
      </c>
      <c r="C3460" s="115">
        <v>27.892348754448395</v>
      </c>
    </row>
    <row r="3461" spans="1:3">
      <c r="A3461" t="s">
        <v>7327</v>
      </c>
      <c r="B3461" s="114">
        <v>100.35</v>
      </c>
      <c r="C3461" s="115">
        <v>27.892376681614351</v>
      </c>
    </row>
    <row r="3462" spans="1:3">
      <c r="A3462" t="s">
        <v>7327</v>
      </c>
      <c r="B3462" s="114">
        <v>70.75</v>
      </c>
      <c r="C3462" s="115">
        <v>27.912367491166076</v>
      </c>
    </row>
    <row r="3463" spans="1:3">
      <c r="A3463" t="s">
        <v>7328</v>
      </c>
      <c r="B3463" s="114">
        <v>25.15</v>
      </c>
      <c r="C3463" s="115">
        <v>27.912524850894634</v>
      </c>
    </row>
    <row r="3464" spans="1:3">
      <c r="A3464" t="s">
        <v>7327</v>
      </c>
      <c r="B3464" s="114">
        <v>51.6</v>
      </c>
      <c r="C3464" s="115">
        <v>27.945736434108525</v>
      </c>
    </row>
    <row r="3465" spans="1:3">
      <c r="A3465" t="s">
        <v>7327</v>
      </c>
      <c r="B3465" s="114">
        <v>94.4</v>
      </c>
      <c r="C3465" s="115">
        <v>27.945974576271183</v>
      </c>
    </row>
    <row r="3466" spans="1:3">
      <c r="A3466" t="s">
        <v>7327</v>
      </c>
      <c r="B3466" s="114">
        <v>88.3</v>
      </c>
      <c r="C3466" s="115">
        <v>27.947338618346546</v>
      </c>
    </row>
    <row r="3467" spans="1:3">
      <c r="A3467" t="s">
        <v>7327</v>
      </c>
      <c r="B3467" s="114">
        <v>81.3</v>
      </c>
      <c r="C3467" s="115">
        <v>27.955719557195575</v>
      </c>
    </row>
    <row r="3468" spans="1:3">
      <c r="A3468" t="s">
        <v>7328</v>
      </c>
      <c r="B3468" s="114">
        <v>24.75</v>
      </c>
      <c r="C3468" s="115">
        <v>27.963636363636365</v>
      </c>
    </row>
    <row r="3469" spans="1:3">
      <c r="A3469" t="s">
        <v>7327</v>
      </c>
      <c r="B3469" s="114">
        <v>84.3</v>
      </c>
      <c r="C3469" s="115">
        <v>27.968564650059314</v>
      </c>
    </row>
    <row r="3470" spans="1:3">
      <c r="A3470" t="s">
        <v>7327</v>
      </c>
      <c r="B3470" s="114">
        <v>103.3</v>
      </c>
      <c r="C3470" s="115">
        <v>27.983059051306874</v>
      </c>
    </row>
    <row r="3471" spans="1:3">
      <c r="A3471" t="s">
        <v>7327</v>
      </c>
      <c r="B3471" s="114">
        <v>64.400000000000006</v>
      </c>
      <c r="C3471" s="115">
        <v>27.98369565217391</v>
      </c>
    </row>
    <row r="3472" spans="1:3">
      <c r="A3472" t="s">
        <v>7329</v>
      </c>
      <c r="B3472" s="114">
        <v>30.6</v>
      </c>
      <c r="C3472" s="115">
        <v>27.985294117647058</v>
      </c>
    </row>
    <row r="3473" spans="1:3">
      <c r="A3473" t="s">
        <v>7327</v>
      </c>
      <c r="B3473" s="114">
        <v>94.65</v>
      </c>
      <c r="C3473" s="115">
        <v>27.988906497622821</v>
      </c>
    </row>
    <row r="3474" spans="1:3">
      <c r="A3474" t="s">
        <v>7328</v>
      </c>
      <c r="B3474" s="114">
        <v>20.100000000000001</v>
      </c>
      <c r="C3474" s="115">
        <v>27.990049751243781</v>
      </c>
    </row>
    <row r="3475" spans="1:3">
      <c r="A3475" t="s">
        <v>7327</v>
      </c>
      <c r="B3475" s="114">
        <v>82.85</v>
      </c>
      <c r="C3475" s="115">
        <v>28.012070006035007</v>
      </c>
    </row>
    <row r="3476" spans="1:3">
      <c r="A3476" t="s">
        <v>7327</v>
      </c>
      <c r="B3476" s="114">
        <v>50.35</v>
      </c>
      <c r="C3476" s="115">
        <v>28.03078450844091</v>
      </c>
    </row>
    <row r="3477" spans="1:3">
      <c r="A3477" t="s">
        <v>7329</v>
      </c>
      <c r="B3477" s="114">
        <v>60</v>
      </c>
      <c r="C3477" s="115">
        <v>28.034166666666668</v>
      </c>
    </row>
    <row r="3478" spans="1:3">
      <c r="A3478" t="s">
        <v>7327</v>
      </c>
      <c r="B3478" s="114">
        <v>59</v>
      </c>
      <c r="C3478" s="115">
        <v>28.041525423728814</v>
      </c>
    </row>
    <row r="3479" spans="1:3">
      <c r="A3479" t="s">
        <v>7329</v>
      </c>
      <c r="B3479" s="114">
        <v>39.1</v>
      </c>
      <c r="C3479" s="115">
        <v>28.046035805626595</v>
      </c>
    </row>
    <row r="3480" spans="1:3">
      <c r="A3480" t="s">
        <v>7328</v>
      </c>
      <c r="B3480" s="114">
        <v>19.149999999999999</v>
      </c>
      <c r="C3480" s="115">
        <v>28.06005221932115</v>
      </c>
    </row>
    <row r="3481" spans="1:3">
      <c r="A3481" t="s">
        <v>7327</v>
      </c>
      <c r="B3481" s="114">
        <v>94.45</v>
      </c>
      <c r="C3481" s="115">
        <v>28.095817893065114</v>
      </c>
    </row>
    <row r="3482" spans="1:3">
      <c r="A3482" t="s">
        <v>7327</v>
      </c>
      <c r="B3482" s="114">
        <v>94.5</v>
      </c>
      <c r="C3482" s="115">
        <v>28.141798941798942</v>
      </c>
    </row>
    <row r="3483" spans="1:3">
      <c r="A3483" t="s">
        <v>7327</v>
      </c>
      <c r="B3483" s="114">
        <v>100.55</v>
      </c>
      <c r="C3483" s="115">
        <v>28.149676777722526</v>
      </c>
    </row>
    <row r="3484" spans="1:3">
      <c r="A3484" t="s">
        <v>7327</v>
      </c>
      <c r="B3484" s="114">
        <v>92.35</v>
      </c>
      <c r="C3484" s="115">
        <v>28.185165132647541</v>
      </c>
    </row>
    <row r="3485" spans="1:3">
      <c r="A3485" t="s">
        <v>7327</v>
      </c>
      <c r="B3485" s="114">
        <v>105.7</v>
      </c>
      <c r="C3485" s="115">
        <v>28.188268684957425</v>
      </c>
    </row>
    <row r="3486" spans="1:3">
      <c r="A3486" t="s">
        <v>7327</v>
      </c>
      <c r="B3486" s="114">
        <v>74.75</v>
      </c>
      <c r="C3486" s="115">
        <v>28.244816053511709</v>
      </c>
    </row>
    <row r="3487" spans="1:3">
      <c r="A3487" t="s">
        <v>7328</v>
      </c>
      <c r="B3487" s="114">
        <v>20.6</v>
      </c>
      <c r="C3487" s="115">
        <v>28.24514563106796</v>
      </c>
    </row>
    <row r="3488" spans="1:3">
      <c r="A3488" t="s">
        <v>7327</v>
      </c>
      <c r="B3488" s="114">
        <v>49.9</v>
      </c>
      <c r="C3488" s="115">
        <v>28.261523046092186</v>
      </c>
    </row>
    <row r="3489" spans="1:3">
      <c r="A3489" t="s">
        <v>7327</v>
      </c>
      <c r="B3489" s="114">
        <v>80.150000000000006</v>
      </c>
      <c r="C3489" s="115">
        <v>28.262632563942606</v>
      </c>
    </row>
    <row r="3490" spans="1:3">
      <c r="A3490" t="s">
        <v>7329</v>
      </c>
      <c r="B3490" s="114">
        <v>36.5</v>
      </c>
      <c r="C3490" s="115">
        <v>28.273972602739725</v>
      </c>
    </row>
    <row r="3491" spans="1:3">
      <c r="A3491" t="s">
        <v>7327</v>
      </c>
      <c r="B3491" s="114">
        <v>70.400000000000006</v>
      </c>
      <c r="C3491" s="115">
        <v>28.298295454545453</v>
      </c>
    </row>
    <row r="3492" spans="1:3">
      <c r="A3492" t="s">
        <v>7327</v>
      </c>
      <c r="B3492" s="114">
        <v>104.65</v>
      </c>
      <c r="C3492" s="115">
        <v>28.322981366459626</v>
      </c>
    </row>
    <row r="3493" spans="1:3">
      <c r="A3493" t="s">
        <v>7327</v>
      </c>
      <c r="B3493" s="114">
        <v>66.150000000000006</v>
      </c>
      <c r="C3493" s="115">
        <v>28.33635676492819</v>
      </c>
    </row>
    <row r="3494" spans="1:3">
      <c r="A3494" t="s">
        <v>7327</v>
      </c>
      <c r="B3494" s="114">
        <v>105.8</v>
      </c>
      <c r="C3494" s="115">
        <v>28.336483931947072</v>
      </c>
    </row>
    <row r="3495" spans="1:3">
      <c r="A3495" t="s">
        <v>7327</v>
      </c>
      <c r="B3495" s="114">
        <v>52.85</v>
      </c>
      <c r="C3495" s="115">
        <v>28.35666982024598</v>
      </c>
    </row>
    <row r="3496" spans="1:3">
      <c r="A3496" t="s">
        <v>7328</v>
      </c>
      <c r="B3496" s="114">
        <v>20.7</v>
      </c>
      <c r="C3496" s="115">
        <v>28.362318840579711</v>
      </c>
    </row>
    <row r="3497" spans="1:3">
      <c r="A3497" t="s">
        <v>7327</v>
      </c>
      <c r="B3497" s="114">
        <v>69.05</v>
      </c>
      <c r="C3497" s="115">
        <v>28.36278059377263</v>
      </c>
    </row>
    <row r="3498" spans="1:3">
      <c r="A3498" t="s">
        <v>7328</v>
      </c>
      <c r="B3498" s="114">
        <v>20.55</v>
      </c>
      <c r="C3498" s="115">
        <v>28.384428223844278</v>
      </c>
    </row>
    <row r="3499" spans="1:3">
      <c r="A3499" t="s">
        <v>7329</v>
      </c>
      <c r="B3499" s="114">
        <v>25.1</v>
      </c>
      <c r="C3499" s="115">
        <v>28.400398406374503</v>
      </c>
    </row>
    <row r="3500" spans="1:3">
      <c r="A3500" t="s">
        <v>7327</v>
      </c>
      <c r="B3500" s="114">
        <v>98.8</v>
      </c>
      <c r="C3500" s="115">
        <v>28.411943319838056</v>
      </c>
    </row>
    <row r="3501" spans="1:3">
      <c r="A3501" t="s">
        <v>7327</v>
      </c>
      <c r="B3501" s="114">
        <v>94.3</v>
      </c>
      <c r="C3501" s="115">
        <v>28.416755037115589</v>
      </c>
    </row>
    <row r="3502" spans="1:3">
      <c r="A3502" t="s">
        <v>7327</v>
      </c>
      <c r="B3502" s="114">
        <v>85.8</v>
      </c>
      <c r="C3502" s="115">
        <v>28.441142191142191</v>
      </c>
    </row>
    <row r="3503" spans="1:3">
      <c r="A3503" t="s">
        <v>7327</v>
      </c>
      <c r="B3503" s="114">
        <v>54.3</v>
      </c>
      <c r="C3503" s="115">
        <v>28.476979742173114</v>
      </c>
    </row>
    <row r="3504" spans="1:3">
      <c r="A3504" t="s">
        <v>7327</v>
      </c>
      <c r="B3504" s="114">
        <v>73.55</v>
      </c>
      <c r="C3504" s="115">
        <v>28.479265805574443</v>
      </c>
    </row>
    <row r="3505" spans="1:3">
      <c r="A3505" t="s">
        <v>7327</v>
      </c>
      <c r="B3505" s="114">
        <v>103.95</v>
      </c>
      <c r="C3505" s="115">
        <v>28.521404521404524</v>
      </c>
    </row>
    <row r="3506" spans="1:3">
      <c r="A3506" t="s">
        <v>7328</v>
      </c>
      <c r="B3506" s="114">
        <v>25.35</v>
      </c>
      <c r="C3506" s="115">
        <v>28.532544378698223</v>
      </c>
    </row>
    <row r="3507" spans="1:3">
      <c r="A3507" t="s">
        <v>7328</v>
      </c>
      <c r="B3507" s="114">
        <v>19.399999999999999</v>
      </c>
      <c r="C3507" s="115">
        <v>28.569587628865982</v>
      </c>
    </row>
    <row r="3508" spans="1:3">
      <c r="A3508" t="s">
        <v>7328</v>
      </c>
      <c r="B3508" s="114">
        <v>25.7</v>
      </c>
      <c r="C3508" s="115">
        <v>28.58365758754864</v>
      </c>
    </row>
    <row r="3509" spans="1:3">
      <c r="A3509" t="s">
        <v>7329</v>
      </c>
      <c r="B3509" s="114">
        <v>35.75</v>
      </c>
      <c r="C3509" s="115">
        <v>28.6013986013986</v>
      </c>
    </row>
    <row r="3510" spans="1:3">
      <c r="A3510" t="s">
        <v>7327</v>
      </c>
      <c r="B3510" s="114">
        <v>68.849999999999994</v>
      </c>
      <c r="C3510" s="115">
        <v>28.620188816267252</v>
      </c>
    </row>
    <row r="3511" spans="1:3">
      <c r="A3511" t="s">
        <v>7327</v>
      </c>
      <c r="B3511" s="114">
        <v>95.9</v>
      </c>
      <c r="C3511" s="115">
        <v>28.625651720542226</v>
      </c>
    </row>
    <row r="3512" spans="1:3">
      <c r="A3512" t="s">
        <v>7327</v>
      </c>
      <c r="B3512" s="114">
        <v>100.55</v>
      </c>
      <c r="C3512" s="115">
        <v>28.63003480855296</v>
      </c>
    </row>
    <row r="3513" spans="1:3">
      <c r="A3513" t="s">
        <v>7328</v>
      </c>
      <c r="B3513" s="114">
        <v>19.600000000000001</v>
      </c>
      <c r="C3513" s="115">
        <v>28.630102040816322</v>
      </c>
    </row>
    <row r="3514" spans="1:3">
      <c r="A3514" t="s">
        <v>7327</v>
      </c>
      <c r="B3514" s="114">
        <v>74.95</v>
      </c>
      <c r="C3514" s="115">
        <v>28.673115410273518</v>
      </c>
    </row>
    <row r="3515" spans="1:3">
      <c r="A3515" t="s">
        <v>7327</v>
      </c>
      <c r="B3515" s="114">
        <v>90.5</v>
      </c>
      <c r="C3515" s="115">
        <v>28.683425414364638</v>
      </c>
    </row>
    <row r="3516" spans="1:3">
      <c r="A3516" t="s">
        <v>7327</v>
      </c>
      <c r="B3516" s="114">
        <v>101.5</v>
      </c>
      <c r="C3516" s="115">
        <v>28.745320197044336</v>
      </c>
    </row>
    <row r="3517" spans="1:3">
      <c r="A3517" t="s">
        <v>7329</v>
      </c>
      <c r="B3517" s="114">
        <v>35.65</v>
      </c>
      <c r="C3517" s="115">
        <v>28.755960729312768</v>
      </c>
    </row>
    <row r="3518" spans="1:3">
      <c r="A3518" t="s">
        <v>7327</v>
      </c>
      <c r="B3518" s="114">
        <v>94.55</v>
      </c>
      <c r="C3518" s="115">
        <v>28.816499206768906</v>
      </c>
    </row>
    <row r="3519" spans="1:3">
      <c r="A3519" t="s">
        <v>7328</v>
      </c>
      <c r="B3519" s="114">
        <v>20.100000000000001</v>
      </c>
      <c r="C3519" s="115">
        <v>28.825870646766166</v>
      </c>
    </row>
    <row r="3520" spans="1:3">
      <c r="A3520" t="s">
        <v>7328</v>
      </c>
      <c r="B3520" s="114">
        <v>20.65</v>
      </c>
      <c r="C3520" s="115">
        <v>28.837772397094433</v>
      </c>
    </row>
    <row r="3521" spans="1:3">
      <c r="A3521" t="s">
        <v>7327</v>
      </c>
      <c r="B3521" s="114">
        <v>90.1</v>
      </c>
      <c r="C3521" s="115">
        <v>28.845172031076583</v>
      </c>
    </row>
    <row r="3522" spans="1:3">
      <c r="A3522" t="s">
        <v>7327</v>
      </c>
      <c r="B3522" s="114">
        <v>91</v>
      </c>
      <c r="C3522" s="115">
        <v>28.85879120879121</v>
      </c>
    </row>
    <row r="3523" spans="1:3">
      <c r="A3523" t="s">
        <v>7328</v>
      </c>
      <c r="B3523" s="114">
        <v>19.850000000000001</v>
      </c>
      <c r="C3523" s="115">
        <v>28.86901763224181</v>
      </c>
    </row>
    <row r="3524" spans="1:3">
      <c r="A3524" t="s">
        <v>7327</v>
      </c>
      <c r="B3524" s="114">
        <v>58.75</v>
      </c>
      <c r="C3524" s="115">
        <v>28.871489361702128</v>
      </c>
    </row>
    <row r="3525" spans="1:3">
      <c r="A3525" t="s">
        <v>7327</v>
      </c>
      <c r="B3525" s="114">
        <v>49.9</v>
      </c>
      <c r="C3525" s="115">
        <v>28.896793587174351</v>
      </c>
    </row>
    <row r="3526" spans="1:3">
      <c r="A3526" t="s">
        <v>7328</v>
      </c>
      <c r="B3526" s="114">
        <v>19.8</v>
      </c>
      <c r="C3526" s="115">
        <v>28.8989898989899</v>
      </c>
    </row>
    <row r="3527" spans="1:3">
      <c r="A3527" t="s">
        <v>7327</v>
      </c>
      <c r="B3527" s="114">
        <v>110.85</v>
      </c>
      <c r="C3527" s="115">
        <v>28.907532701849348</v>
      </c>
    </row>
    <row r="3528" spans="1:3">
      <c r="A3528" t="s">
        <v>7327</v>
      </c>
      <c r="B3528" s="114">
        <v>84.3</v>
      </c>
      <c r="C3528" s="115">
        <v>28.927639383155398</v>
      </c>
    </row>
    <row r="3529" spans="1:3">
      <c r="A3529" t="s">
        <v>7327</v>
      </c>
      <c r="B3529" s="114">
        <v>66.099999999999994</v>
      </c>
      <c r="C3529" s="115">
        <v>28.928139183055979</v>
      </c>
    </row>
    <row r="3530" spans="1:3">
      <c r="A3530" t="s">
        <v>7327</v>
      </c>
      <c r="B3530" s="114">
        <v>64.45</v>
      </c>
      <c r="C3530" s="115">
        <v>28.977501939487972</v>
      </c>
    </row>
    <row r="3531" spans="1:3">
      <c r="A3531" t="s">
        <v>7327</v>
      </c>
      <c r="B3531" s="114">
        <v>66.3</v>
      </c>
      <c r="C3531" s="115">
        <v>29.012066365007541</v>
      </c>
    </row>
    <row r="3532" spans="1:3">
      <c r="A3532" t="s">
        <v>7327</v>
      </c>
      <c r="B3532" s="114">
        <v>98.65</v>
      </c>
      <c r="C3532" s="115">
        <v>29.019260010136847</v>
      </c>
    </row>
    <row r="3533" spans="1:3">
      <c r="A3533" t="s">
        <v>7329</v>
      </c>
      <c r="B3533" s="114">
        <v>45.9</v>
      </c>
      <c r="C3533" s="115">
        <v>29.028322440087148</v>
      </c>
    </row>
    <row r="3534" spans="1:3">
      <c r="A3534" t="s">
        <v>7327</v>
      </c>
      <c r="B3534" s="114">
        <v>70.400000000000006</v>
      </c>
      <c r="C3534" s="115">
        <v>29.044744318181817</v>
      </c>
    </row>
    <row r="3535" spans="1:3">
      <c r="A3535" t="s">
        <v>7327</v>
      </c>
      <c r="B3535" s="114">
        <v>101.45</v>
      </c>
      <c r="C3535" s="115">
        <v>29.064563824544109</v>
      </c>
    </row>
    <row r="3536" spans="1:3">
      <c r="A3536" t="s">
        <v>7327</v>
      </c>
      <c r="B3536" s="114">
        <v>104.8</v>
      </c>
      <c r="C3536" s="115">
        <v>29.065362595419849</v>
      </c>
    </row>
    <row r="3537" spans="1:3">
      <c r="A3537" t="s">
        <v>7329</v>
      </c>
      <c r="B3537" s="114">
        <v>40.299999999999997</v>
      </c>
      <c r="C3537" s="115">
        <v>29.105459057071965</v>
      </c>
    </row>
    <row r="3538" spans="1:3">
      <c r="A3538" t="s">
        <v>7328</v>
      </c>
      <c r="B3538" s="114">
        <v>19.8</v>
      </c>
      <c r="C3538" s="115">
        <v>29.12373737373737</v>
      </c>
    </row>
    <row r="3539" spans="1:3">
      <c r="A3539" t="s">
        <v>7327</v>
      </c>
      <c r="B3539" s="114">
        <v>76</v>
      </c>
      <c r="C3539" s="115">
        <v>29.148026315789473</v>
      </c>
    </row>
    <row r="3540" spans="1:3">
      <c r="A3540" t="s">
        <v>7327</v>
      </c>
      <c r="B3540" s="114">
        <v>74.849999999999994</v>
      </c>
      <c r="C3540" s="115">
        <v>29.148296593186377</v>
      </c>
    </row>
    <row r="3541" spans="1:3">
      <c r="A3541" t="s">
        <v>7327</v>
      </c>
      <c r="B3541" s="114">
        <v>56.7</v>
      </c>
      <c r="C3541" s="115">
        <v>29.152557319223984</v>
      </c>
    </row>
    <row r="3542" spans="1:3">
      <c r="A3542" t="s">
        <v>7327</v>
      </c>
      <c r="B3542" s="114">
        <v>90.05</v>
      </c>
      <c r="C3542" s="115">
        <v>29.174902831760132</v>
      </c>
    </row>
    <row r="3543" spans="1:3">
      <c r="A3543" t="s">
        <v>7327</v>
      </c>
      <c r="B3543" s="114">
        <v>54.45</v>
      </c>
      <c r="C3543" s="115">
        <v>29.177226813590448</v>
      </c>
    </row>
    <row r="3544" spans="1:3">
      <c r="A3544" t="s">
        <v>7327</v>
      </c>
      <c r="B3544" s="114">
        <v>89.95</v>
      </c>
      <c r="C3544" s="115">
        <v>29.188993885491939</v>
      </c>
    </row>
    <row r="3545" spans="1:3">
      <c r="A3545" t="s">
        <v>7327</v>
      </c>
      <c r="B3545" s="114">
        <v>48.7</v>
      </c>
      <c r="C3545" s="115">
        <v>29.194045174537987</v>
      </c>
    </row>
    <row r="3546" spans="1:3">
      <c r="A3546" t="s">
        <v>7327</v>
      </c>
      <c r="B3546" s="114">
        <v>84.45</v>
      </c>
      <c r="C3546" s="115">
        <v>29.213735938425103</v>
      </c>
    </row>
    <row r="3547" spans="1:3">
      <c r="A3547" t="s">
        <v>7327</v>
      </c>
      <c r="B3547" s="114">
        <v>100.4</v>
      </c>
      <c r="C3547" s="115">
        <v>29.245517928286851</v>
      </c>
    </row>
    <row r="3548" spans="1:3">
      <c r="A3548" t="s">
        <v>7327</v>
      </c>
      <c r="B3548" s="114">
        <v>89.65</v>
      </c>
      <c r="C3548" s="115">
        <v>29.26547685443391</v>
      </c>
    </row>
    <row r="3549" spans="1:3">
      <c r="A3549" t="s">
        <v>7327</v>
      </c>
      <c r="B3549" s="114">
        <v>64.5</v>
      </c>
      <c r="C3549" s="115">
        <v>29.278294573643411</v>
      </c>
    </row>
    <row r="3550" spans="1:3">
      <c r="A3550" t="s">
        <v>7329</v>
      </c>
      <c r="B3550" s="114">
        <v>34.299999999999997</v>
      </c>
      <c r="C3550" s="115">
        <v>29.293002915451897</v>
      </c>
    </row>
    <row r="3551" spans="1:3">
      <c r="A3551" t="s">
        <v>7327</v>
      </c>
      <c r="B3551" s="114">
        <v>76.05</v>
      </c>
      <c r="C3551" s="115">
        <v>29.293885601577912</v>
      </c>
    </row>
    <row r="3552" spans="1:3">
      <c r="A3552" t="s">
        <v>7327</v>
      </c>
      <c r="B3552" s="114">
        <v>71</v>
      </c>
      <c r="C3552" s="115">
        <v>29.29718309859155</v>
      </c>
    </row>
    <row r="3553" spans="1:3">
      <c r="A3553" t="s">
        <v>7328</v>
      </c>
      <c r="B3553" s="114">
        <v>18.25</v>
      </c>
      <c r="C3553" s="115">
        <v>29.298630136986304</v>
      </c>
    </row>
    <row r="3554" spans="1:3">
      <c r="A3554" t="s">
        <v>7328</v>
      </c>
      <c r="B3554" s="114">
        <v>20.3</v>
      </c>
      <c r="C3554" s="115">
        <v>29.312807881773395</v>
      </c>
    </row>
    <row r="3555" spans="1:3">
      <c r="A3555" t="s">
        <v>7328</v>
      </c>
      <c r="B3555" s="114">
        <v>20.100000000000001</v>
      </c>
      <c r="C3555" s="115">
        <v>29.315920398009947</v>
      </c>
    </row>
    <row r="3556" spans="1:3">
      <c r="A3556" t="s">
        <v>7327</v>
      </c>
      <c r="B3556" s="114">
        <v>60.9</v>
      </c>
      <c r="C3556" s="115">
        <v>29.321018062397375</v>
      </c>
    </row>
    <row r="3557" spans="1:3">
      <c r="A3557" t="s">
        <v>7327</v>
      </c>
      <c r="B3557" s="114">
        <v>80.8</v>
      </c>
      <c r="C3557" s="115">
        <v>29.323019801980202</v>
      </c>
    </row>
    <row r="3558" spans="1:3">
      <c r="A3558" t="s">
        <v>7327</v>
      </c>
      <c r="B3558" s="114">
        <v>55.25</v>
      </c>
      <c r="C3558" s="115">
        <v>29.324886877828057</v>
      </c>
    </row>
    <row r="3559" spans="1:3">
      <c r="A3559" t="s">
        <v>7328</v>
      </c>
      <c r="B3559" s="114">
        <v>25.75</v>
      </c>
      <c r="C3559" s="115">
        <v>29.34368932038835</v>
      </c>
    </row>
    <row r="3560" spans="1:3">
      <c r="A3560" t="s">
        <v>7327</v>
      </c>
      <c r="B3560" s="114">
        <v>86.45</v>
      </c>
      <c r="C3560" s="115">
        <v>29.358588779641412</v>
      </c>
    </row>
    <row r="3561" spans="1:3">
      <c r="A3561" t="s">
        <v>7327</v>
      </c>
      <c r="B3561" s="114">
        <v>58.55</v>
      </c>
      <c r="C3561" s="115">
        <v>29.358667805294623</v>
      </c>
    </row>
    <row r="3562" spans="1:3">
      <c r="A3562" t="s">
        <v>7327</v>
      </c>
      <c r="B3562" s="114">
        <v>101.3</v>
      </c>
      <c r="C3562" s="115">
        <v>29.363277393879567</v>
      </c>
    </row>
    <row r="3563" spans="1:3">
      <c r="A3563" t="s">
        <v>7327</v>
      </c>
      <c r="B3563" s="114">
        <v>85.45</v>
      </c>
      <c r="C3563" s="115">
        <v>29.373317729666468</v>
      </c>
    </row>
    <row r="3564" spans="1:3">
      <c r="A3564" t="s">
        <v>7329</v>
      </c>
      <c r="B3564" s="114">
        <v>44.5</v>
      </c>
      <c r="C3564" s="115">
        <v>29.388764044943819</v>
      </c>
    </row>
    <row r="3565" spans="1:3">
      <c r="A3565" t="s">
        <v>7329</v>
      </c>
      <c r="B3565" s="114">
        <v>40.35</v>
      </c>
      <c r="C3565" s="115">
        <v>29.418835192069391</v>
      </c>
    </row>
    <row r="3566" spans="1:3">
      <c r="A3566" t="s">
        <v>7327</v>
      </c>
      <c r="B3566" s="114">
        <v>98.9</v>
      </c>
      <c r="C3566" s="115">
        <v>29.436804853387262</v>
      </c>
    </row>
    <row r="3567" spans="1:3">
      <c r="A3567" t="s">
        <v>7327</v>
      </c>
      <c r="B3567" s="114">
        <v>90.1</v>
      </c>
      <c r="C3567" s="115">
        <v>29.486126526082131</v>
      </c>
    </row>
    <row r="3568" spans="1:3">
      <c r="A3568" t="s">
        <v>7327</v>
      </c>
      <c r="B3568" s="114">
        <v>50</v>
      </c>
      <c r="C3568" s="115">
        <v>29.498000000000001</v>
      </c>
    </row>
    <row r="3569" spans="1:3">
      <c r="A3569" t="s">
        <v>7327</v>
      </c>
      <c r="B3569" s="114">
        <v>68.95</v>
      </c>
      <c r="C3569" s="115">
        <v>29.567802755620015</v>
      </c>
    </row>
    <row r="3570" spans="1:3">
      <c r="A3570" t="s">
        <v>7329</v>
      </c>
      <c r="B3570" s="114">
        <v>55.35</v>
      </c>
      <c r="C3570" s="115">
        <v>29.574525745257453</v>
      </c>
    </row>
    <row r="3571" spans="1:3">
      <c r="A3571" t="s">
        <v>7327</v>
      </c>
      <c r="B3571" s="114">
        <v>67.599999999999994</v>
      </c>
      <c r="C3571" s="115">
        <v>29.588757396449708</v>
      </c>
    </row>
    <row r="3572" spans="1:3">
      <c r="A3572" t="s">
        <v>7327</v>
      </c>
      <c r="B3572" s="114">
        <v>84.9</v>
      </c>
      <c r="C3572" s="115">
        <v>29.637220259128384</v>
      </c>
    </row>
    <row r="3573" spans="1:3">
      <c r="A3573" t="s">
        <v>7327</v>
      </c>
      <c r="B3573" s="114">
        <v>103.45</v>
      </c>
      <c r="C3573" s="115">
        <v>29.64185596906718</v>
      </c>
    </row>
    <row r="3574" spans="1:3">
      <c r="A3574" t="s">
        <v>7327</v>
      </c>
      <c r="B3574" s="114">
        <v>85.35</v>
      </c>
      <c r="C3574" s="115">
        <v>29.647334504979501</v>
      </c>
    </row>
    <row r="3575" spans="1:3">
      <c r="A3575" t="s">
        <v>7328</v>
      </c>
      <c r="B3575" s="114">
        <v>19.8</v>
      </c>
      <c r="C3575" s="115">
        <v>29.681818181818183</v>
      </c>
    </row>
    <row r="3576" spans="1:3">
      <c r="A3576" t="s">
        <v>7329</v>
      </c>
      <c r="B3576" s="114">
        <v>31.2</v>
      </c>
      <c r="C3576" s="115">
        <v>29.685897435897438</v>
      </c>
    </row>
    <row r="3577" spans="1:3">
      <c r="A3577" t="s">
        <v>7327</v>
      </c>
      <c r="B3577" s="114">
        <v>79.650000000000006</v>
      </c>
      <c r="C3577" s="115">
        <v>29.69428750784683</v>
      </c>
    </row>
    <row r="3578" spans="1:3">
      <c r="A3578" t="s">
        <v>7327</v>
      </c>
      <c r="B3578" s="114">
        <v>106.15</v>
      </c>
      <c r="C3578" s="115">
        <v>29.698539802166742</v>
      </c>
    </row>
    <row r="3579" spans="1:3">
      <c r="A3579" t="s">
        <v>7327</v>
      </c>
      <c r="B3579" s="114">
        <v>55.65</v>
      </c>
      <c r="C3579" s="115">
        <v>29.718778077268642</v>
      </c>
    </row>
    <row r="3580" spans="1:3">
      <c r="A3580" t="s">
        <v>7327</v>
      </c>
      <c r="B3580" s="114">
        <v>98.6</v>
      </c>
      <c r="C3580" s="115">
        <v>29.748478701825558</v>
      </c>
    </row>
    <row r="3581" spans="1:3">
      <c r="A3581" t="s">
        <v>7327</v>
      </c>
      <c r="B3581" s="114">
        <v>72.45</v>
      </c>
      <c r="C3581" s="115">
        <v>29.761904761904759</v>
      </c>
    </row>
    <row r="3582" spans="1:3">
      <c r="A3582" t="s">
        <v>7327</v>
      </c>
      <c r="B3582" s="114">
        <v>99.7</v>
      </c>
      <c r="C3582" s="115">
        <v>29.762788365095282</v>
      </c>
    </row>
    <row r="3583" spans="1:3">
      <c r="A3583" t="s">
        <v>7327</v>
      </c>
      <c r="B3583" s="114">
        <v>100.2</v>
      </c>
      <c r="C3583" s="115">
        <v>29.778443113772457</v>
      </c>
    </row>
    <row r="3584" spans="1:3">
      <c r="A3584" t="s">
        <v>7327</v>
      </c>
      <c r="B3584" s="114">
        <v>75.349999999999994</v>
      </c>
      <c r="C3584" s="115">
        <v>29.77969475779695</v>
      </c>
    </row>
    <row r="3585" spans="1:3">
      <c r="A3585" t="s">
        <v>7327</v>
      </c>
      <c r="B3585" s="114">
        <v>96.6</v>
      </c>
      <c r="C3585" s="115">
        <v>29.792443064182194</v>
      </c>
    </row>
    <row r="3586" spans="1:3">
      <c r="A3586" t="s">
        <v>7327</v>
      </c>
      <c r="B3586" s="114">
        <v>92.9</v>
      </c>
      <c r="C3586" s="115">
        <v>29.799246501614636</v>
      </c>
    </row>
    <row r="3587" spans="1:3">
      <c r="A3587" t="s">
        <v>7327</v>
      </c>
      <c r="B3587" s="114">
        <v>94.1</v>
      </c>
      <c r="C3587" s="115">
        <v>29.802869287991498</v>
      </c>
    </row>
    <row r="3588" spans="1:3">
      <c r="A3588" t="s">
        <v>7327</v>
      </c>
      <c r="B3588" s="114">
        <v>99.05</v>
      </c>
      <c r="C3588" s="115">
        <v>29.811711256940939</v>
      </c>
    </row>
    <row r="3589" spans="1:3">
      <c r="A3589" t="s">
        <v>7328</v>
      </c>
      <c r="B3589" s="114">
        <v>19.399999999999999</v>
      </c>
      <c r="C3589" s="115">
        <v>29.819587628865982</v>
      </c>
    </row>
    <row r="3590" spans="1:3">
      <c r="A3590" t="s">
        <v>7327</v>
      </c>
      <c r="B3590" s="114">
        <v>64</v>
      </c>
      <c r="C3590" s="115">
        <v>29.85546875</v>
      </c>
    </row>
    <row r="3591" spans="1:3">
      <c r="A3591" t="s">
        <v>7328</v>
      </c>
      <c r="B3591" s="114">
        <v>20.399999999999999</v>
      </c>
      <c r="C3591" s="115">
        <v>29.857843137254907</v>
      </c>
    </row>
    <row r="3592" spans="1:3">
      <c r="A3592" t="s">
        <v>7327</v>
      </c>
      <c r="B3592" s="114">
        <v>87.8</v>
      </c>
      <c r="C3592" s="115">
        <v>29.860478359908885</v>
      </c>
    </row>
    <row r="3593" spans="1:3">
      <c r="A3593" t="s">
        <v>7329</v>
      </c>
      <c r="B3593" s="114">
        <v>35.15</v>
      </c>
      <c r="C3593" s="115">
        <v>29.901849217638691</v>
      </c>
    </row>
    <row r="3594" spans="1:3">
      <c r="A3594" t="s">
        <v>7329</v>
      </c>
      <c r="B3594" s="114">
        <v>33.75</v>
      </c>
      <c r="C3594" s="115">
        <v>29.903703703703705</v>
      </c>
    </row>
    <row r="3595" spans="1:3">
      <c r="A3595" t="s">
        <v>7327</v>
      </c>
      <c r="B3595" s="114">
        <v>58</v>
      </c>
      <c r="C3595" s="115">
        <v>29.905172413793103</v>
      </c>
    </row>
    <row r="3596" spans="1:3">
      <c r="A3596" t="s">
        <v>7327</v>
      </c>
      <c r="B3596" s="114">
        <v>64.5</v>
      </c>
      <c r="C3596" s="115">
        <v>29.921705426356588</v>
      </c>
    </row>
    <row r="3597" spans="1:3">
      <c r="A3597" t="s">
        <v>7328</v>
      </c>
      <c r="B3597" s="114">
        <v>20</v>
      </c>
      <c r="C3597" s="115">
        <v>29.964999999999996</v>
      </c>
    </row>
    <row r="3598" spans="1:3">
      <c r="A3598" t="s">
        <v>7327</v>
      </c>
      <c r="B3598" s="114">
        <v>104.1</v>
      </c>
      <c r="C3598" s="115">
        <v>29.981748318924112</v>
      </c>
    </row>
    <row r="3599" spans="1:3">
      <c r="A3599" t="s">
        <v>7327</v>
      </c>
      <c r="B3599" s="114">
        <v>73.900000000000006</v>
      </c>
      <c r="C3599" s="115">
        <v>30.002029769959403</v>
      </c>
    </row>
    <row r="3600" spans="1:3">
      <c r="A3600" t="s">
        <v>7327</v>
      </c>
      <c r="B3600" s="114">
        <v>85.15</v>
      </c>
      <c r="C3600" s="115">
        <v>30.016441573693481</v>
      </c>
    </row>
    <row r="3601" spans="1:3">
      <c r="A3601" t="s">
        <v>7327</v>
      </c>
      <c r="B3601" s="114">
        <v>95</v>
      </c>
      <c r="C3601" s="115">
        <v>30.025263157894738</v>
      </c>
    </row>
    <row r="3602" spans="1:3">
      <c r="A3602" t="s">
        <v>7327</v>
      </c>
      <c r="B3602" s="114">
        <v>75.3</v>
      </c>
      <c r="C3602" s="115">
        <v>30.058432934926962</v>
      </c>
    </row>
    <row r="3603" spans="1:3">
      <c r="A3603" t="s">
        <v>7327</v>
      </c>
      <c r="B3603" s="114">
        <v>94.4</v>
      </c>
      <c r="C3603" s="115">
        <v>30.070974576271183</v>
      </c>
    </row>
    <row r="3604" spans="1:3">
      <c r="A3604" t="s">
        <v>7327</v>
      </c>
      <c r="B3604" s="114">
        <v>91.7</v>
      </c>
      <c r="C3604" s="115">
        <v>30.077971646673937</v>
      </c>
    </row>
    <row r="3605" spans="1:3">
      <c r="A3605" t="s">
        <v>7327</v>
      </c>
      <c r="B3605" s="114">
        <v>105.7</v>
      </c>
      <c r="C3605" s="115">
        <v>30.102175969725639</v>
      </c>
    </row>
    <row r="3606" spans="1:3">
      <c r="A3606" t="s">
        <v>7327</v>
      </c>
      <c r="B3606" s="114">
        <v>79.849999999999994</v>
      </c>
      <c r="C3606" s="115">
        <v>30.108328115216032</v>
      </c>
    </row>
    <row r="3607" spans="1:3">
      <c r="A3607" t="s">
        <v>7327</v>
      </c>
      <c r="B3607" s="114">
        <v>110.45</v>
      </c>
      <c r="C3607" s="115">
        <v>30.122679945676779</v>
      </c>
    </row>
    <row r="3608" spans="1:3">
      <c r="A3608" t="s">
        <v>7329</v>
      </c>
      <c r="B3608" s="114">
        <v>35.6</v>
      </c>
      <c r="C3608" s="115">
        <v>30.129213483146064</v>
      </c>
    </row>
    <row r="3609" spans="1:3">
      <c r="A3609" t="s">
        <v>7327</v>
      </c>
      <c r="B3609" s="114">
        <v>107.5</v>
      </c>
      <c r="C3609" s="115">
        <v>30.162790697674417</v>
      </c>
    </row>
    <row r="3610" spans="1:3">
      <c r="A3610" t="s">
        <v>7327</v>
      </c>
      <c r="B3610" s="114">
        <v>77.900000000000006</v>
      </c>
      <c r="C3610" s="115">
        <v>30.185494223363282</v>
      </c>
    </row>
    <row r="3611" spans="1:3">
      <c r="A3611" t="s">
        <v>7327</v>
      </c>
      <c r="B3611" s="114">
        <v>106.4</v>
      </c>
      <c r="C3611" s="115">
        <v>30.18703007518797</v>
      </c>
    </row>
    <row r="3612" spans="1:3">
      <c r="A3612" t="s">
        <v>7327</v>
      </c>
      <c r="B3612" s="114">
        <v>80.45</v>
      </c>
      <c r="C3612" s="115">
        <v>30.193909260410191</v>
      </c>
    </row>
    <row r="3613" spans="1:3">
      <c r="A3613" t="s">
        <v>7328</v>
      </c>
      <c r="B3613" s="114">
        <v>24.5</v>
      </c>
      <c r="C3613" s="115">
        <v>30.216326530612243</v>
      </c>
    </row>
    <row r="3614" spans="1:3">
      <c r="A3614" t="s">
        <v>7327</v>
      </c>
      <c r="B3614" s="114">
        <v>78.900000000000006</v>
      </c>
      <c r="C3614" s="115">
        <v>30.217363751584283</v>
      </c>
    </row>
    <row r="3615" spans="1:3">
      <c r="A3615" t="s">
        <v>7328</v>
      </c>
      <c r="B3615" s="114">
        <v>19.899999999999999</v>
      </c>
      <c r="C3615" s="115">
        <v>30.228643216080403</v>
      </c>
    </row>
    <row r="3616" spans="1:3">
      <c r="A3616" t="s">
        <v>7327</v>
      </c>
      <c r="B3616" s="114">
        <v>89.2</v>
      </c>
      <c r="C3616" s="115">
        <v>30.250560538116591</v>
      </c>
    </row>
    <row r="3617" spans="1:3">
      <c r="A3617" t="s">
        <v>7327</v>
      </c>
      <c r="B3617" s="114">
        <v>88.65</v>
      </c>
      <c r="C3617" s="115">
        <v>30.267343485617594</v>
      </c>
    </row>
    <row r="3618" spans="1:3">
      <c r="A3618" t="s">
        <v>7327</v>
      </c>
      <c r="B3618" s="114">
        <v>89.9</v>
      </c>
      <c r="C3618" s="115">
        <v>30.290878754171299</v>
      </c>
    </row>
    <row r="3619" spans="1:3">
      <c r="A3619" t="s">
        <v>7327</v>
      </c>
      <c r="B3619" s="114">
        <v>69.099999999999994</v>
      </c>
      <c r="C3619" s="115">
        <v>30.302460202604923</v>
      </c>
    </row>
    <row r="3620" spans="1:3">
      <c r="A3620" t="s">
        <v>7327</v>
      </c>
      <c r="B3620" s="114">
        <v>54.35</v>
      </c>
      <c r="C3620" s="115">
        <v>30.303587856485741</v>
      </c>
    </row>
    <row r="3621" spans="1:3">
      <c r="A3621" t="s">
        <v>7327</v>
      </c>
      <c r="B3621" s="114">
        <v>50.4</v>
      </c>
      <c r="C3621" s="115">
        <v>30.307539682539684</v>
      </c>
    </row>
    <row r="3622" spans="1:3">
      <c r="A3622" t="s">
        <v>7328</v>
      </c>
      <c r="B3622" s="114">
        <v>20.350000000000001</v>
      </c>
      <c r="C3622" s="115">
        <v>30.336609336609335</v>
      </c>
    </row>
    <row r="3623" spans="1:3">
      <c r="A3623" t="s">
        <v>7327</v>
      </c>
      <c r="B3623" s="114">
        <v>61.4</v>
      </c>
      <c r="C3623" s="115">
        <v>30.368892508143325</v>
      </c>
    </row>
    <row r="3624" spans="1:3">
      <c r="A3624" t="s">
        <v>7327</v>
      </c>
      <c r="B3624" s="114">
        <v>66.400000000000006</v>
      </c>
      <c r="C3624" s="115">
        <v>30.418674698795176</v>
      </c>
    </row>
    <row r="3625" spans="1:3">
      <c r="A3625" t="s">
        <v>7328</v>
      </c>
      <c r="B3625" s="114">
        <v>19.7</v>
      </c>
      <c r="C3625" s="115">
        <v>30.418781725888326</v>
      </c>
    </row>
    <row r="3626" spans="1:3">
      <c r="A3626" t="s">
        <v>7329</v>
      </c>
      <c r="B3626" s="114">
        <v>50.05</v>
      </c>
      <c r="C3626" s="115">
        <v>30.437562437562441</v>
      </c>
    </row>
    <row r="3627" spans="1:3">
      <c r="A3627" t="s">
        <v>7329</v>
      </c>
      <c r="B3627" s="114">
        <v>35.4</v>
      </c>
      <c r="C3627" s="115">
        <v>30.437853107344633</v>
      </c>
    </row>
    <row r="3628" spans="1:3">
      <c r="A3628" t="s">
        <v>7327</v>
      </c>
      <c r="B3628" s="114">
        <v>100.05</v>
      </c>
      <c r="C3628" s="115">
        <v>30.446276861569217</v>
      </c>
    </row>
    <row r="3629" spans="1:3">
      <c r="A3629" t="s">
        <v>7327</v>
      </c>
      <c r="B3629" s="114">
        <v>79.3</v>
      </c>
      <c r="C3629" s="115">
        <v>30.448297604035311</v>
      </c>
    </row>
    <row r="3630" spans="1:3">
      <c r="A3630" t="s">
        <v>7327</v>
      </c>
      <c r="B3630" s="114">
        <v>93.95</v>
      </c>
      <c r="C3630" s="115">
        <v>30.457158062799358</v>
      </c>
    </row>
    <row r="3631" spans="1:3">
      <c r="A3631" t="s">
        <v>7327</v>
      </c>
      <c r="B3631" s="114">
        <v>49.2</v>
      </c>
      <c r="C3631" s="115">
        <v>30.458333333333332</v>
      </c>
    </row>
    <row r="3632" spans="1:3">
      <c r="A3632" t="s">
        <v>7327</v>
      </c>
      <c r="B3632" s="114">
        <v>60.2</v>
      </c>
      <c r="C3632" s="115">
        <v>30.467607973421927</v>
      </c>
    </row>
    <row r="3633" spans="1:3">
      <c r="A3633" t="s">
        <v>7327</v>
      </c>
      <c r="B3633" s="114">
        <v>54.65</v>
      </c>
      <c r="C3633" s="115">
        <v>30.470265324794145</v>
      </c>
    </row>
    <row r="3634" spans="1:3">
      <c r="A3634" t="s">
        <v>7327</v>
      </c>
      <c r="B3634" s="114">
        <v>94.05</v>
      </c>
      <c r="C3634" s="115">
        <v>30.477937267410951</v>
      </c>
    </row>
    <row r="3635" spans="1:3">
      <c r="A3635" t="s">
        <v>7329</v>
      </c>
      <c r="B3635" s="114">
        <v>49.85</v>
      </c>
      <c r="C3635" s="115">
        <v>30.493480441323968</v>
      </c>
    </row>
    <row r="3636" spans="1:3">
      <c r="A3636" t="s">
        <v>7329</v>
      </c>
      <c r="B3636" s="114">
        <v>51.2</v>
      </c>
      <c r="C3636" s="115">
        <v>30.498046875</v>
      </c>
    </row>
    <row r="3637" spans="1:3">
      <c r="A3637" t="s">
        <v>7327</v>
      </c>
      <c r="B3637" s="114">
        <v>98.5</v>
      </c>
      <c r="C3637" s="115">
        <v>30.498984771573603</v>
      </c>
    </row>
    <row r="3638" spans="1:3">
      <c r="A3638" t="s">
        <v>7328</v>
      </c>
      <c r="B3638" s="114">
        <v>25.85</v>
      </c>
      <c r="C3638" s="115">
        <v>30.504835589941969</v>
      </c>
    </row>
    <row r="3639" spans="1:3">
      <c r="A3639" t="s">
        <v>7327</v>
      </c>
      <c r="B3639" s="114">
        <v>71.05</v>
      </c>
      <c r="C3639" s="115">
        <v>30.51583391977481</v>
      </c>
    </row>
    <row r="3640" spans="1:3">
      <c r="A3640" t="s">
        <v>7327</v>
      </c>
      <c r="B3640" s="114">
        <v>90.25</v>
      </c>
      <c r="C3640" s="115">
        <v>30.530193905817175</v>
      </c>
    </row>
    <row r="3641" spans="1:3">
      <c r="A3641" t="s">
        <v>7327</v>
      </c>
      <c r="B3641" s="114">
        <v>74.75</v>
      </c>
      <c r="C3641" s="115">
        <v>30.541137123745816</v>
      </c>
    </row>
    <row r="3642" spans="1:3">
      <c r="A3642" t="s">
        <v>7327</v>
      </c>
      <c r="B3642" s="114">
        <v>65.25</v>
      </c>
      <c r="C3642" s="115">
        <v>30.5639846743295</v>
      </c>
    </row>
    <row r="3643" spans="1:3">
      <c r="A3643" t="s">
        <v>7328</v>
      </c>
      <c r="B3643" s="114">
        <v>20.8</v>
      </c>
      <c r="C3643" s="115">
        <v>30.572115384615383</v>
      </c>
    </row>
    <row r="3644" spans="1:3">
      <c r="A3644" t="s">
        <v>7327</v>
      </c>
      <c r="B3644" s="114">
        <v>59.7</v>
      </c>
      <c r="C3644" s="115">
        <v>30.577889447236178</v>
      </c>
    </row>
    <row r="3645" spans="1:3">
      <c r="A3645" t="s">
        <v>7327</v>
      </c>
      <c r="B3645" s="114">
        <v>85.95</v>
      </c>
      <c r="C3645" s="115">
        <v>30.582897033158812</v>
      </c>
    </row>
    <row r="3646" spans="1:3">
      <c r="A3646" t="s">
        <v>7327</v>
      </c>
      <c r="B3646" s="114">
        <v>74.400000000000006</v>
      </c>
      <c r="C3646" s="115">
        <v>30.604166666666661</v>
      </c>
    </row>
    <row r="3647" spans="1:3">
      <c r="A3647" t="s">
        <v>7327</v>
      </c>
      <c r="B3647" s="114">
        <v>79.3</v>
      </c>
      <c r="C3647" s="115">
        <v>30.606557377049182</v>
      </c>
    </row>
    <row r="3648" spans="1:3">
      <c r="A3648" t="s">
        <v>7328</v>
      </c>
      <c r="B3648" s="114">
        <v>20.05</v>
      </c>
      <c r="C3648" s="115">
        <v>30.645885286783045</v>
      </c>
    </row>
    <row r="3649" spans="1:3">
      <c r="A3649" t="s">
        <v>7327</v>
      </c>
      <c r="B3649" s="114">
        <v>80.55</v>
      </c>
      <c r="C3649" s="115">
        <v>30.684047175667288</v>
      </c>
    </row>
    <row r="3650" spans="1:3">
      <c r="A3650" t="s">
        <v>7328</v>
      </c>
      <c r="B3650" s="114">
        <v>19.8</v>
      </c>
      <c r="C3650" s="115">
        <v>30.691919191919194</v>
      </c>
    </row>
    <row r="3651" spans="1:3">
      <c r="A3651" t="s">
        <v>7327</v>
      </c>
      <c r="B3651" s="114">
        <v>104.35</v>
      </c>
      <c r="C3651" s="115">
        <v>30.719693339722088</v>
      </c>
    </row>
    <row r="3652" spans="1:3">
      <c r="A3652" t="s">
        <v>7327</v>
      </c>
      <c r="B3652" s="114">
        <v>84.15</v>
      </c>
      <c r="C3652" s="115">
        <v>30.730243612596549</v>
      </c>
    </row>
    <row r="3653" spans="1:3">
      <c r="A3653" t="s">
        <v>7328</v>
      </c>
      <c r="B3653" s="114">
        <v>19.3</v>
      </c>
      <c r="C3653" s="115">
        <v>30.73575129533679</v>
      </c>
    </row>
    <row r="3654" spans="1:3">
      <c r="A3654" t="s">
        <v>7327</v>
      </c>
      <c r="B3654" s="114">
        <v>74.900000000000006</v>
      </c>
      <c r="C3654" s="115">
        <v>30.752336448598129</v>
      </c>
    </row>
    <row r="3655" spans="1:3">
      <c r="A3655" t="s">
        <v>7327</v>
      </c>
      <c r="B3655" s="114">
        <v>83.55</v>
      </c>
      <c r="C3655" s="115">
        <v>30.762417713943744</v>
      </c>
    </row>
    <row r="3656" spans="1:3">
      <c r="A3656" t="s">
        <v>7329</v>
      </c>
      <c r="B3656" s="114">
        <v>30.15</v>
      </c>
      <c r="C3656" s="115">
        <v>30.767827529021559</v>
      </c>
    </row>
    <row r="3657" spans="1:3">
      <c r="A3657" t="s">
        <v>7327</v>
      </c>
      <c r="B3657" s="114">
        <v>64.5</v>
      </c>
      <c r="C3657" s="115">
        <v>30.777519379844964</v>
      </c>
    </row>
    <row r="3658" spans="1:3">
      <c r="A3658" t="s">
        <v>7327</v>
      </c>
      <c r="B3658" s="114">
        <v>75.5</v>
      </c>
      <c r="C3658" s="115">
        <v>30.79072847682119</v>
      </c>
    </row>
    <row r="3659" spans="1:3">
      <c r="A3659" t="s">
        <v>7327</v>
      </c>
      <c r="B3659" s="114">
        <v>100.45</v>
      </c>
      <c r="C3659" s="115">
        <v>30.830263812842212</v>
      </c>
    </row>
    <row r="3660" spans="1:3">
      <c r="A3660" t="s">
        <v>7327</v>
      </c>
      <c r="B3660" s="114">
        <v>84.75</v>
      </c>
      <c r="C3660" s="115">
        <v>30.836578171091446</v>
      </c>
    </row>
    <row r="3661" spans="1:3">
      <c r="A3661" t="s">
        <v>7329</v>
      </c>
      <c r="B3661" s="114">
        <v>59.95</v>
      </c>
      <c r="C3661" s="115">
        <v>30.839032527105921</v>
      </c>
    </row>
    <row r="3662" spans="1:3">
      <c r="A3662" t="s">
        <v>7328</v>
      </c>
      <c r="B3662" s="114">
        <v>19.45</v>
      </c>
      <c r="C3662" s="115">
        <v>30.861182519280206</v>
      </c>
    </row>
    <row r="3663" spans="1:3">
      <c r="A3663" t="s">
        <v>7328</v>
      </c>
      <c r="B3663" s="114">
        <v>20.100000000000001</v>
      </c>
      <c r="C3663" s="115">
        <v>30.873134328358205</v>
      </c>
    </row>
    <row r="3664" spans="1:3">
      <c r="A3664" t="s">
        <v>7327</v>
      </c>
      <c r="B3664" s="114">
        <v>85</v>
      </c>
      <c r="C3664" s="115">
        <v>30.873529411764707</v>
      </c>
    </row>
    <row r="3665" spans="1:3">
      <c r="A3665" t="s">
        <v>7329</v>
      </c>
      <c r="B3665" s="114">
        <v>30.4</v>
      </c>
      <c r="C3665" s="115">
        <v>30.876644736842106</v>
      </c>
    </row>
    <row r="3666" spans="1:3">
      <c r="A3666" t="s">
        <v>7327</v>
      </c>
      <c r="B3666" s="114">
        <v>80.3</v>
      </c>
      <c r="C3666" s="115">
        <v>30.922166874221674</v>
      </c>
    </row>
    <row r="3667" spans="1:3">
      <c r="A3667" t="s">
        <v>7327</v>
      </c>
      <c r="B3667" s="114">
        <v>74.650000000000006</v>
      </c>
      <c r="C3667" s="115">
        <v>30.925653047555254</v>
      </c>
    </row>
    <row r="3668" spans="1:3">
      <c r="A3668" t="s">
        <v>7327</v>
      </c>
      <c r="B3668" s="114">
        <v>101.4</v>
      </c>
      <c r="C3668" s="115">
        <v>31.002465483234712</v>
      </c>
    </row>
    <row r="3669" spans="1:3">
      <c r="A3669" t="s">
        <v>7327</v>
      </c>
      <c r="B3669" s="114">
        <v>64.849999999999994</v>
      </c>
      <c r="C3669" s="115">
        <v>31.009252120277566</v>
      </c>
    </row>
    <row r="3670" spans="1:3">
      <c r="A3670" t="s">
        <v>7327</v>
      </c>
      <c r="B3670" s="114">
        <v>78.900000000000006</v>
      </c>
      <c r="C3670" s="115">
        <v>31.025982256020274</v>
      </c>
    </row>
    <row r="3671" spans="1:3">
      <c r="A3671" t="s">
        <v>7327</v>
      </c>
      <c r="B3671" s="114">
        <v>84.85</v>
      </c>
      <c r="C3671" s="115">
        <v>31.035945786682383</v>
      </c>
    </row>
    <row r="3672" spans="1:3">
      <c r="A3672" t="s">
        <v>7327</v>
      </c>
      <c r="B3672" s="114">
        <v>78.45</v>
      </c>
      <c r="C3672" s="115">
        <v>31.040790312300828</v>
      </c>
    </row>
    <row r="3673" spans="1:3">
      <c r="A3673" t="s">
        <v>7327</v>
      </c>
      <c r="B3673" s="114">
        <v>55.25</v>
      </c>
      <c r="C3673" s="115">
        <v>31.052488687782809</v>
      </c>
    </row>
    <row r="3674" spans="1:3">
      <c r="A3674" t="s">
        <v>7327</v>
      </c>
      <c r="B3674" s="114">
        <v>85</v>
      </c>
      <c r="C3674" s="115">
        <v>31.082941176470591</v>
      </c>
    </row>
    <row r="3675" spans="1:3">
      <c r="A3675" t="s">
        <v>7328</v>
      </c>
      <c r="B3675" s="114">
        <v>19.350000000000001</v>
      </c>
      <c r="C3675" s="115">
        <v>31.090439276485785</v>
      </c>
    </row>
    <row r="3676" spans="1:3">
      <c r="A3676" t="s">
        <v>7327</v>
      </c>
      <c r="B3676" s="114">
        <v>87.6</v>
      </c>
      <c r="C3676" s="115">
        <v>31.098744292237445</v>
      </c>
    </row>
    <row r="3677" spans="1:3">
      <c r="A3677" t="s">
        <v>7328</v>
      </c>
      <c r="B3677" s="114">
        <v>24.5</v>
      </c>
      <c r="C3677" s="115">
        <v>31.1</v>
      </c>
    </row>
    <row r="3678" spans="1:3">
      <c r="A3678" t="s">
        <v>7327</v>
      </c>
      <c r="B3678" s="114">
        <v>85.65</v>
      </c>
      <c r="C3678" s="115">
        <v>31.106830122591944</v>
      </c>
    </row>
    <row r="3679" spans="1:3">
      <c r="A3679" t="s">
        <v>7328</v>
      </c>
      <c r="B3679" s="114">
        <v>19.55</v>
      </c>
      <c r="C3679" s="115">
        <v>31.125319693094628</v>
      </c>
    </row>
    <row r="3680" spans="1:3">
      <c r="A3680" t="s">
        <v>7327</v>
      </c>
      <c r="B3680" s="114">
        <v>104.2</v>
      </c>
      <c r="C3680" s="115">
        <v>31.12715930902111</v>
      </c>
    </row>
    <row r="3681" spans="1:3">
      <c r="A3681" t="s">
        <v>7327</v>
      </c>
      <c r="B3681" s="114">
        <v>97</v>
      </c>
      <c r="C3681" s="115">
        <v>31.147422680412372</v>
      </c>
    </row>
    <row r="3682" spans="1:3">
      <c r="A3682" t="s">
        <v>7327</v>
      </c>
      <c r="B3682" s="114">
        <v>75.25</v>
      </c>
      <c r="C3682" s="115">
        <v>31.156146179401993</v>
      </c>
    </row>
    <row r="3683" spans="1:3">
      <c r="A3683" t="s">
        <v>7327</v>
      </c>
      <c r="B3683" s="114">
        <v>86.55</v>
      </c>
      <c r="C3683" s="115">
        <v>31.165800115540151</v>
      </c>
    </row>
    <row r="3684" spans="1:3">
      <c r="A3684" t="s">
        <v>7327</v>
      </c>
      <c r="B3684" s="114">
        <v>81.7</v>
      </c>
      <c r="C3684" s="115">
        <v>31.195226438188495</v>
      </c>
    </row>
    <row r="3685" spans="1:3">
      <c r="A3685" t="s">
        <v>7327</v>
      </c>
      <c r="B3685" s="114">
        <v>85.3</v>
      </c>
      <c r="C3685" s="115">
        <v>31.196951934349354</v>
      </c>
    </row>
    <row r="3686" spans="1:3">
      <c r="A3686" t="s">
        <v>7327</v>
      </c>
      <c r="B3686" s="114">
        <v>90.4</v>
      </c>
      <c r="C3686" s="115">
        <v>31.201880530973451</v>
      </c>
    </row>
    <row r="3687" spans="1:3">
      <c r="A3687" t="s">
        <v>7327</v>
      </c>
      <c r="B3687" s="114">
        <v>89.9</v>
      </c>
      <c r="C3687" s="115">
        <v>31.222469410456061</v>
      </c>
    </row>
    <row r="3688" spans="1:3">
      <c r="A3688" t="s">
        <v>7328</v>
      </c>
      <c r="B3688" s="114">
        <v>20.45</v>
      </c>
      <c r="C3688" s="115">
        <v>31.224938875305622</v>
      </c>
    </row>
    <row r="3689" spans="1:3">
      <c r="A3689" t="s">
        <v>7327</v>
      </c>
      <c r="B3689" s="114">
        <v>70.5</v>
      </c>
      <c r="C3689" s="115">
        <v>31.230496453900709</v>
      </c>
    </row>
    <row r="3690" spans="1:3">
      <c r="A3690" t="s">
        <v>7328</v>
      </c>
      <c r="B3690" s="114">
        <v>19.3</v>
      </c>
      <c r="C3690" s="115">
        <v>31.238341968911914</v>
      </c>
    </row>
    <row r="3691" spans="1:3">
      <c r="A3691" t="s">
        <v>7327</v>
      </c>
      <c r="B3691" s="114">
        <v>98.85</v>
      </c>
      <c r="C3691" s="115">
        <v>31.255437531613556</v>
      </c>
    </row>
    <row r="3692" spans="1:3">
      <c r="A3692" t="s">
        <v>7327</v>
      </c>
      <c r="B3692" s="114">
        <v>90.7</v>
      </c>
      <c r="C3692" s="115">
        <v>31.262403528114664</v>
      </c>
    </row>
    <row r="3693" spans="1:3">
      <c r="A3693" t="s">
        <v>7327</v>
      </c>
      <c r="B3693" s="114">
        <v>99.45</v>
      </c>
      <c r="C3693" s="115">
        <v>31.270990447461035</v>
      </c>
    </row>
    <row r="3694" spans="1:3">
      <c r="A3694" t="s">
        <v>7327</v>
      </c>
      <c r="B3694" s="114">
        <v>70.25</v>
      </c>
      <c r="C3694" s="115">
        <v>31.301067615658365</v>
      </c>
    </row>
    <row r="3695" spans="1:3">
      <c r="A3695" t="s">
        <v>7327</v>
      </c>
      <c r="B3695" s="114">
        <v>79.3</v>
      </c>
      <c r="C3695" s="115">
        <v>31.324085750315259</v>
      </c>
    </row>
    <row r="3696" spans="1:3">
      <c r="A3696" t="s">
        <v>7327</v>
      </c>
      <c r="B3696" s="114">
        <v>82.05</v>
      </c>
      <c r="C3696" s="115">
        <v>31.324801950030469</v>
      </c>
    </row>
    <row r="3697" spans="1:3">
      <c r="A3697" t="s">
        <v>7327</v>
      </c>
      <c r="B3697" s="114">
        <v>93.8</v>
      </c>
      <c r="C3697" s="115">
        <v>31.341151385927507</v>
      </c>
    </row>
    <row r="3698" spans="1:3">
      <c r="A3698" t="s">
        <v>7329</v>
      </c>
      <c r="B3698" s="114">
        <v>50.4</v>
      </c>
      <c r="C3698" s="115">
        <v>31.351190476190474</v>
      </c>
    </row>
    <row r="3699" spans="1:3">
      <c r="A3699" t="s">
        <v>7327</v>
      </c>
      <c r="B3699" s="114">
        <v>90.7</v>
      </c>
      <c r="C3699" s="115">
        <v>31.36879823594267</v>
      </c>
    </row>
    <row r="3700" spans="1:3">
      <c r="A3700" t="s">
        <v>7327</v>
      </c>
      <c r="B3700" s="114">
        <v>81.150000000000006</v>
      </c>
      <c r="C3700" s="115">
        <v>31.370918052988291</v>
      </c>
    </row>
    <row r="3701" spans="1:3">
      <c r="A3701" t="s">
        <v>7327</v>
      </c>
      <c r="B3701" s="114">
        <v>89.45</v>
      </c>
      <c r="C3701" s="115">
        <v>31.387926215762995</v>
      </c>
    </row>
    <row r="3702" spans="1:3">
      <c r="A3702" t="s">
        <v>7329</v>
      </c>
      <c r="B3702" s="114">
        <v>56.25</v>
      </c>
      <c r="C3702" s="115">
        <v>31.394666666666666</v>
      </c>
    </row>
    <row r="3703" spans="1:3">
      <c r="A3703" t="s">
        <v>7327</v>
      </c>
      <c r="B3703" s="114">
        <v>96.15</v>
      </c>
      <c r="C3703" s="115">
        <v>31.401456058242328</v>
      </c>
    </row>
    <row r="3704" spans="1:3">
      <c r="A3704" t="s">
        <v>7327</v>
      </c>
      <c r="B3704" s="114">
        <v>98.05</v>
      </c>
      <c r="C3704" s="115">
        <v>31.433962264150942</v>
      </c>
    </row>
    <row r="3705" spans="1:3">
      <c r="A3705" t="s">
        <v>7327</v>
      </c>
      <c r="B3705" s="114">
        <v>93.2</v>
      </c>
      <c r="C3705" s="115">
        <v>31.448497854077253</v>
      </c>
    </row>
    <row r="3706" spans="1:3">
      <c r="A3706" t="s">
        <v>7328</v>
      </c>
      <c r="B3706" s="114">
        <v>25.1</v>
      </c>
      <c r="C3706" s="115">
        <v>31.456175298804776</v>
      </c>
    </row>
    <row r="3707" spans="1:3">
      <c r="A3707" t="s">
        <v>7327</v>
      </c>
      <c r="B3707" s="114">
        <v>83.7</v>
      </c>
      <c r="C3707" s="115">
        <v>31.461170848267624</v>
      </c>
    </row>
    <row r="3708" spans="1:3">
      <c r="A3708" t="s">
        <v>7327</v>
      </c>
      <c r="B3708" s="114">
        <v>73.599999999999994</v>
      </c>
      <c r="C3708" s="115">
        <v>31.478940217391305</v>
      </c>
    </row>
    <row r="3709" spans="1:3">
      <c r="A3709" t="s">
        <v>7327</v>
      </c>
      <c r="B3709" s="114">
        <v>48.8</v>
      </c>
      <c r="C3709" s="115">
        <v>31.490778688524593</v>
      </c>
    </row>
    <row r="3710" spans="1:3">
      <c r="A3710" t="s">
        <v>7327</v>
      </c>
      <c r="B3710" s="114">
        <v>76.3</v>
      </c>
      <c r="C3710" s="115">
        <v>31.509174311926607</v>
      </c>
    </row>
    <row r="3711" spans="1:3">
      <c r="A3711" t="s">
        <v>7327</v>
      </c>
      <c r="B3711" s="114">
        <v>94.5</v>
      </c>
      <c r="C3711" s="115">
        <v>31.525925925925925</v>
      </c>
    </row>
    <row r="3712" spans="1:3">
      <c r="A3712" t="s">
        <v>7327</v>
      </c>
      <c r="B3712" s="114">
        <v>79.2</v>
      </c>
      <c r="C3712" s="115">
        <v>31.530303030303028</v>
      </c>
    </row>
    <row r="3713" spans="1:3">
      <c r="A3713" t="s">
        <v>7327</v>
      </c>
      <c r="B3713" s="114">
        <v>91.05</v>
      </c>
      <c r="C3713" s="115">
        <v>31.537616694124107</v>
      </c>
    </row>
    <row r="3714" spans="1:3">
      <c r="A3714" t="s">
        <v>7327</v>
      </c>
      <c r="B3714" s="114">
        <v>87.65</v>
      </c>
      <c r="C3714" s="115">
        <v>31.561893896177981</v>
      </c>
    </row>
    <row r="3715" spans="1:3">
      <c r="A3715" t="s">
        <v>7329</v>
      </c>
      <c r="B3715" s="114">
        <v>25</v>
      </c>
      <c r="C3715" s="115">
        <v>31.568000000000001</v>
      </c>
    </row>
    <row r="3716" spans="1:3">
      <c r="A3716" t="s">
        <v>7328</v>
      </c>
      <c r="B3716" s="114">
        <v>24.7</v>
      </c>
      <c r="C3716" s="115">
        <v>31.587044534412957</v>
      </c>
    </row>
    <row r="3717" spans="1:3">
      <c r="A3717" t="s">
        <v>7328</v>
      </c>
      <c r="B3717" s="114">
        <v>19.75</v>
      </c>
      <c r="C3717" s="115">
        <v>31.60253164556962</v>
      </c>
    </row>
    <row r="3718" spans="1:3">
      <c r="A3718" t="s">
        <v>7327</v>
      </c>
      <c r="B3718" s="114">
        <v>89.3</v>
      </c>
      <c r="C3718" s="115">
        <v>31.612541993281077</v>
      </c>
    </row>
    <row r="3719" spans="1:3">
      <c r="A3719" t="s">
        <v>7327</v>
      </c>
      <c r="B3719" s="114">
        <v>86.1</v>
      </c>
      <c r="C3719" s="115">
        <v>31.634727061556333</v>
      </c>
    </row>
    <row r="3720" spans="1:3">
      <c r="A3720" t="s">
        <v>7327</v>
      </c>
      <c r="B3720" s="114">
        <v>95</v>
      </c>
      <c r="C3720" s="115">
        <v>31.664736842105263</v>
      </c>
    </row>
    <row r="3721" spans="1:3">
      <c r="A3721" t="s">
        <v>7327</v>
      </c>
      <c r="B3721" s="114">
        <v>95.8</v>
      </c>
      <c r="C3721" s="115">
        <v>31.698851774530272</v>
      </c>
    </row>
    <row r="3722" spans="1:3">
      <c r="A3722" t="s">
        <v>7329</v>
      </c>
      <c r="B3722" s="114">
        <v>59.45</v>
      </c>
      <c r="C3722" s="115">
        <v>31.70142977291842</v>
      </c>
    </row>
    <row r="3723" spans="1:3">
      <c r="A3723" t="s">
        <v>7327</v>
      </c>
      <c r="B3723" s="114">
        <v>82.1</v>
      </c>
      <c r="C3723" s="115">
        <v>31.706455542021924</v>
      </c>
    </row>
    <row r="3724" spans="1:3">
      <c r="A3724" t="s">
        <v>7327</v>
      </c>
      <c r="B3724" s="114">
        <v>91.35</v>
      </c>
      <c r="C3724" s="115">
        <v>31.708264915161472</v>
      </c>
    </row>
    <row r="3725" spans="1:3">
      <c r="A3725" t="s">
        <v>7328</v>
      </c>
      <c r="B3725" s="114">
        <v>20.65</v>
      </c>
      <c r="C3725" s="115">
        <v>31.711864406779664</v>
      </c>
    </row>
    <row r="3726" spans="1:3">
      <c r="A3726" t="s">
        <v>7329</v>
      </c>
      <c r="B3726" s="114">
        <v>24.85</v>
      </c>
      <c r="C3726" s="115">
        <v>31.712273641851102</v>
      </c>
    </row>
    <row r="3727" spans="1:3">
      <c r="A3727" t="s">
        <v>7328</v>
      </c>
      <c r="B3727" s="114">
        <v>19.7</v>
      </c>
      <c r="C3727" s="115">
        <v>31.728426395939085</v>
      </c>
    </row>
    <row r="3728" spans="1:3">
      <c r="A3728" t="s">
        <v>7327</v>
      </c>
      <c r="B3728" s="114">
        <v>108.15</v>
      </c>
      <c r="C3728" s="115">
        <v>31.742024965325935</v>
      </c>
    </row>
    <row r="3729" spans="1:3">
      <c r="A3729" t="s">
        <v>7328</v>
      </c>
      <c r="B3729" s="114">
        <v>19.55</v>
      </c>
      <c r="C3729" s="115">
        <v>31.751918158567772</v>
      </c>
    </row>
    <row r="3730" spans="1:3">
      <c r="A3730" t="s">
        <v>7329</v>
      </c>
      <c r="B3730" s="114">
        <v>36.25</v>
      </c>
      <c r="C3730" s="115">
        <v>31.753103448275862</v>
      </c>
    </row>
    <row r="3731" spans="1:3">
      <c r="A3731" t="s">
        <v>7327</v>
      </c>
      <c r="B3731" s="114">
        <v>93.5</v>
      </c>
      <c r="C3731" s="115">
        <v>31.773262032085565</v>
      </c>
    </row>
    <row r="3732" spans="1:3">
      <c r="A3732" t="s">
        <v>7328</v>
      </c>
      <c r="B3732" s="114">
        <v>25.45</v>
      </c>
      <c r="C3732" s="115">
        <v>31.797642436149314</v>
      </c>
    </row>
    <row r="3733" spans="1:3">
      <c r="A3733" t="s">
        <v>7327</v>
      </c>
      <c r="B3733" s="114">
        <v>68.25</v>
      </c>
      <c r="C3733" s="115">
        <v>31.811721611721612</v>
      </c>
    </row>
    <row r="3734" spans="1:3">
      <c r="A3734" t="s">
        <v>7327</v>
      </c>
      <c r="B3734" s="114">
        <v>98.85</v>
      </c>
      <c r="C3734" s="115">
        <v>31.824987354577647</v>
      </c>
    </row>
    <row r="3735" spans="1:3">
      <c r="A3735" t="s">
        <v>7328</v>
      </c>
      <c r="B3735" s="114">
        <v>20.55</v>
      </c>
      <c r="C3735" s="115">
        <v>31.85158150851581</v>
      </c>
    </row>
    <row r="3736" spans="1:3">
      <c r="A3736" t="s">
        <v>7327</v>
      </c>
      <c r="B3736" s="114">
        <v>90.95</v>
      </c>
      <c r="C3736" s="115">
        <v>31.863111599780098</v>
      </c>
    </row>
    <row r="3737" spans="1:3">
      <c r="A3737" t="s">
        <v>7327</v>
      </c>
      <c r="B3737" s="114">
        <v>86.15</v>
      </c>
      <c r="C3737" s="115">
        <v>31.871154962275096</v>
      </c>
    </row>
    <row r="3738" spans="1:3">
      <c r="A3738" t="s">
        <v>7327</v>
      </c>
      <c r="B3738" s="114">
        <v>99.95</v>
      </c>
      <c r="C3738" s="115">
        <v>31.882441220610303</v>
      </c>
    </row>
    <row r="3739" spans="1:3">
      <c r="A3739" t="s">
        <v>7327</v>
      </c>
      <c r="B3739" s="114">
        <v>59.05</v>
      </c>
      <c r="C3739" s="115">
        <v>31.884843353090602</v>
      </c>
    </row>
    <row r="3740" spans="1:3">
      <c r="A3740" t="s">
        <v>7327</v>
      </c>
      <c r="B3740" s="114">
        <v>83.85</v>
      </c>
      <c r="C3740" s="115">
        <v>31.892069171138942</v>
      </c>
    </row>
    <row r="3741" spans="1:3">
      <c r="A3741" t="s">
        <v>7327</v>
      </c>
      <c r="B3741" s="114">
        <v>93.4</v>
      </c>
      <c r="C3741" s="115">
        <v>31.898286937901499</v>
      </c>
    </row>
    <row r="3742" spans="1:3">
      <c r="A3742" t="s">
        <v>7327</v>
      </c>
      <c r="B3742" s="114">
        <v>64.349999999999994</v>
      </c>
      <c r="C3742" s="115">
        <v>31.904428904428912</v>
      </c>
    </row>
    <row r="3743" spans="1:3">
      <c r="A3743" t="s">
        <v>7327</v>
      </c>
      <c r="B3743" s="114">
        <v>104.9</v>
      </c>
      <c r="C3743" s="115">
        <v>31.949952335557676</v>
      </c>
    </row>
    <row r="3744" spans="1:3">
      <c r="A3744" t="s">
        <v>7327</v>
      </c>
      <c r="B3744" s="114">
        <v>79.150000000000006</v>
      </c>
      <c r="C3744" s="115">
        <v>31.982312065698039</v>
      </c>
    </row>
    <row r="3745" spans="1:3">
      <c r="A3745" t="s">
        <v>7327</v>
      </c>
      <c r="B3745" s="114">
        <v>72.8</v>
      </c>
      <c r="C3745" s="115">
        <v>32.047390109890117</v>
      </c>
    </row>
    <row r="3746" spans="1:3">
      <c r="A3746" t="s">
        <v>7327</v>
      </c>
      <c r="B3746" s="114">
        <v>100.4</v>
      </c>
      <c r="C3746" s="115">
        <v>32.048306772908369</v>
      </c>
    </row>
    <row r="3747" spans="1:3">
      <c r="A3747" t="s">
        <v>7328</v>
      </c>
      <c r="B3747" s="114">
        <v>20.100000000000001</v>
      </c>
      <c r="C3747" s="115">
        <v>32.06467661691542</v>
      </c>
    </row>
    <row r="3748" spans="1:3">
      <c r="A3748" t="s">
        <v>7328</v>
      </c>
      <c r="B3748" s="114">
        <v>19.25</v>
      </c>
      <c r="C3748" s="115">
        <v>32.085714285714282</v>
      </c>
    </row>
    <row r="3749" spans="1:3">
      <c r="A3749" t="s">
        <v>7327</v>
      </c>
      <c r="B3749" s="114">
        <v>54.2</v>
      </c>
      <c r="C3749" s="115">
        <v>32.095940959409589</v>
      </c>
    </row>
    <row r="3750" spans="1:3">
      <c r="A3750" t="s">
        <v>7327</v>
      </c>
      <c r="B3750" s="114">
        <v>75.55</v>
      </c>
      <c r="C3750" s="115">
        <v>32.10324288550629</v>
      </c>
    </row>
    <row r="3751" spans="1:3">
      <c r="A3751" t="s">
        <v>7327</v>
      </c>
      <c r="B3751" s="114">
        <v>75.5</v>
      </c>
      <c r="C3751" s="115">
        <v>32.111920529801324</v>
      </c>
    </row>
    <row r="3752" spans="1:3">
      <c r="A3752" t="s">
        <v>7328</v>
      </c>
      <c r="B3752" s="114">
        <v>25.7</v>
      </c>
      <c r="C3752" s="115">
        <v>32.143968871595334</v>
      </c>
    </row>
    <row r="3753" spans="1:3">
      <c r="A3753" t="s">
        <v>7329</v>
      </c>
      <c r="B3753" s="114">
        <v>44.85</v>
      </c>
      <c r="C3753" s="115">
        <v>32.164994425863988</v>
      </c>
    </row>
    <row r="3754" spans="1:3">
      <c r="A3754" t="s">
        <v>7327</v>
      </c>
      <c r="B3754" s="114">
        <v>93.8</v>
      </c>
      <c r="C3754" s="115">
        <v>32.190831556503198</v>
      </c>
    </row>
    <row r="3755" spans="1:3">
      <c r="A3755" t="s">
        <v>7327</v>
      </c>
      <c r="B3755" s="114">
        <v>99.55</v>
      </c>
      <c r="C3755" s="115">
        <v>32.191361125062784</v>
      </c>
    </row>
    <row r="3756" spans="1:3">
      <c r="A3756" t="s">
        <v>7327</v>
      </c>
      <c r="B3756" s="114">
        <v>81.099999999999994</v>
      </c>
      <c r="C3756" s="115">
        <v>32.296547472256478</v>
      </c>
    </row>
    <row r="3757" spans="1:3">
      <c r="A3757" t="s">
        <v>7327</v>
      </c>
      <c r="B3757" s="114">
        <v>80.349999999999994</v>
      </c>
      <c r="C3757" s="115">
        <v>32.310516490354701</v>
      </c>
    </row>
    <row r="3758" spans="1:3">
      <c r="A3758" t="s">
        <v>7327</v>
      </c>
      <c r="B3758" s="114">
        <v>90.55</v>
      </c>
      <c r="C3758" s="115">
        <v>32.355052457205964</v>
      </c>
    </row>
    <row r="3759" spans="1:3">
      <c r="A3759" t="s">
        <v>7327</v>
      </c>
      <c r="B3759" s="114">
        <v>89.6</v>
      </c>
      <c r="C3759" s="115">
        <v>32.386160714285715</v>
      </c>
    </row>
    <row r="3760" spans="1:3">
      <c r="A3760" t="s">
        <v>7328</v>
      </c>
      <c r="B3760" s="114">
        <v>19.8</v>
      </c>
      <c r="C3760" s="115">
        <v>32.391414141414138</v>
      </c>
    </row>
    <row r="3761" spans="1:3">
      <c r="A3761" t="s">
        <v>7327</v>
      </c>
      <c r="B3761" s="114">
        <v>83.85</v>
      </c>
      <c r="C3761" s="115">
        <v>32.39475253428742</v>
      </c>
    </row>
    <row r="3762" spans="1:3">
      <c r="A3762" t="s">
        <v>7327</v>
      </c>
      <c r="B3762" s="114">
        <v>103.75</v>
      </c>
      <c r="C3762" s="115">
        <v>32.395662650602411</v>
      </c>
    </row>
    <row r="3763" spans="1:3">
      <c r="A3763" t="s">
        <v>7328</v>
      </c>
      <c r="B3763" s="114">
        <v>18.95</v>
      </c>
      <c r="C3763" s="115">
        <v>32.398416886543536</v>
      </c>
    </row>
    <row r="3764" spans="1:3">
      <c r="A3764" t="s">
        <v>7327</v>
      </c>
      <c r="B3764" s="114">
        <v>79.3</v>
      </c>
      <c r="C3764" s="115">
        <v>32.408575031525849</v>
      </c>
    </row>
    <row r="3765" spans="1:3">
      <c r="A3765" t="s">
        <v>7327</v>
      </c>
      <c r="B3765" s="114">
        <v>64.400000000000006</v>
      </c>
      <c r="C3765" s="115">
        <v>32.434006211180119</v>
      </c>
    </row>
    <row r="3766" spans="1:3">
      <c r="A3766" t="s">
        <v>7327</v>
      </c>
      <c r="B3766" s="114">
        <v>91.05</v>
      </c>
      <c r="C3766" s="115">
        <v>32.44920373421197</v>
      </c>
    </row>
    <row r="3767" spans="1:3">
      <c r="A3767" t="s">
        <v>7327</v>
      </c>
      <c r="B3767" s="114">
        <v>91.25</v>
      </c>
      <c r="C3767" s="115">
        <v>32.482739726027397</v>
      </c>
    </row>
    <row r="3768" spans="1:3">
      <c r="A3768" t="s">
        <v>7327</v>
      </c>
      <c r="B3768" s="114">
        <v>80.099999999999994</v>
      </c>
      <c r="C3768" s="115">
        <v>32.500624219725346</v>
      </c>
    </row>
    <row r="3769" spans="1:3">
      <c r="A3769" t="s">
        <v>7327</v>
      </c>
      <c r="B3769" s="114">
        <v>100.6</v>
      </c>
      <c r="C3769" s="115">
        <v>32.507455268389663</v>
      </c>
    </row>
    <row r="3770" spans="1:3">
      <c r="A3770" t="s">
        <v>7327</v>
      </c>
      <c r="B3770" s="114">
        <v>81.150000000000006</v>
      </c>
      <c r="C3770" s="115">
        <v>32.539125077017871</v>
      </c>
    </row>
    <row r="3771" spans="1:3">
      <c r="A3771" t="s">
        <v>7329</v>
      </c>
      <c r="B3771" s="114">
        <v>61.25</v>
      </c>
      <c r="C3771" s="115">
        <v>32.542040816326534</v>
      </c>
    </row>
    <row r="3772" spans="1:3">
      <c r="A3772" t="s">
        <v>7327</v>
      </c>
      <c r="B3772" s="114">
        <v>73.900000000000006</v>
      </c>
      <c r="C3772" s="115">
        <v>32.544654939106898</v>
      </c>
    </row>
    <row r="3773" spans="1:3">
      <c r="A3773" t="s">
        <v>7327</v>
      </c>
      <c r="B3773" s="114">
        <v>79.45</v>
      </c>
      <c r="C3773" s="115">
        <v>32.570169918187538</v>
      </c>
    </row>
    <row r="3774" spans="1:3">
      <c r="A3774" t="s">
        <v>7328</v>
      </c>
      <c r="B3774" s="114">
        <v>20.100000000000001</v>
      </c>
      <c r="C3774" s="115">
        <v>32.601990049751237</v>
      </c>
    </row>
    <row r="3775" spans="1:3">
      <c r="A3775" t="s">
        <v>7327</v>
      </c>
      <c r="B3775" s="114">
        <v>88.6</v>
      </c>
      <c r="C3775" s="115">
        <v>32.603837471783294</v>
      </c>
    </row>
    <row r="3776" spans="1:3">
      <c r="A3776" t="s">
        <v>7328</v>
      </c>
      <c r="B3776" s="114">
        <v>20.95</v>
      </c>
      <c r="C3776" s="115">
        <v>32.61336515513127</v>
      </c>
    </row>
    <row r="3777" spans="1:3">
      <c r="A3777" t="s">
        <v>7327</v>
      </c>
      <c r="B3777" s="114">
        <v>79</v>
      </c>
      <c r="C3777" s="115">
        <v>32.617721518987345</v>
      </c>
    </row>
    <row r="3778" spans="1:3">
      <c r="A3778" t="s">
        <v>7327</v>
      </c>
      <c r="B3778" s="114">
        <v>104.4</v>
      </c>
      <c r="C3778" s="115">
        <v>32.659003831417621</v>
      </c>
    </row>
    <row r="3779" spans="1:3">
      <c r="A3779" t="s">
        <v>7327</v>
      </c>
      <c r="B3779" s="114">
        <v>93.55</v>
      </c>
      <c r="C3779" s="115">
        <v>32.661678246926776</v>
      </c>
    </row>
    <row r="3780" spans="1:3">
      <c r="A3780" t="s">
        <v>7327</v>
      </c>
      <c r="B3780" s="114">
        <v>109.8</v>
      </c>
      <c r="C3780" s="115">
        <v>32.670765027322403</v>
      </c>
    </row>
    <row r="3781" spans="1:3">
      <c r="A3781" t="s">
        <v>7329</v>
      </c>
      <c r="B3781" s="114">
        <v>50.6</v>
      </c>
      <c r="C3781" s="115">
        <v>32.676877470355734</v>
      </c>
    </row>
    <row r="3782" spans="1:3">
      <c r="A3782" t="s">
        <v>7329</v>
      </c>
      <c r="B3782" s="114">
        <v>40.549999999999997</v>
      </c>
      <c r="C3782" s="115">
        <v>32.696670776818742</v>
      </c>
    </row>
    <row r="3783" spans="1:3">
      <c r="A3783" t="s">
        <v>7329</v>
      </c>
      <c r="B3783" s="114">
        <v>34.049999999999997</v>
      </c>
      <c r="C3783" s="115">
        <v>32.715124816446405</v>
      </c>
    </row>
    <row r="3784" spans="1:3">
      <c r="A3784" t="s">
        <v>7327</v>
      </c>
      <c r="B3784" s="114">
        <v>56.85</v>
      </c>
      <c r="C3784" s="115">
        <v>32.737027264731751</v>
      </c>
    </row>
    <row r="3785" spans="1:3">
      <c r="A3785" t="s">
        <v>7327</v>
      </c>
      <c r="B3785" s="114">
        <v>60.55</v>
      </c>
      <c r="C3785" s="115">
        <v>32.743187448389762</v>
      </c>
    </row>
    <row r="3786" spans="1:3">
      <c r="A3786" t="s">
        <v>7327</v>
      </c>
      <c r="B3786" s="114">
        <v>78.3</v>
      </c>
      <c r="C3786" s="115">
        <v>32.749680715197961</v>
      </c>
    </row>
    <row r="3787" spans="1:3">
      <c r="A3787" t="s">
        <v>7327</v>
      </c>
      <c r="B3787" s="114">
        <v>62.45</v>
      </c>
      <c r="C3787" s="115">
        <v>32.755004003202558</v>
      </c>
    </row>
    <row r="3788" spans="1:3">
      <c r="A3788" t="s">
        <v>7327</v>
      </c>
      <c r="B3788" s="114">
        <v>64.2</v>
      </c>
      <c r="C3788" s="115">
        <v>32.808411214953274</v>
      </c>
    </row>
    <row r="3789" spans="1:3">
      <c r="A3789" t="s">
        <v>7327</v>
      </c>
      <c r="B3789" s="114">
        <v>74.75</v>
      </c>
      <c r="C3789" s="115">
        <v>32.820066889632109</v>
      </c>
    </row>
    <row r="3790" spans="1:3">
      <c r="A3790" t="s">
        <v>7327</v>
      </c>
      <c r="B3790" s="114">
        <v>44.55</v>
      </c>
      <c r="C3790" s="115">
        <v>32.830527497194161</v>
      </c>
    </row>
    <row r="3791" spans="1:3">
      <c r="A3791" t="s">
        <v>7327</v>
      </c>
      <c r="B3791" s="114">
        <v>104.05</v>
      </c>
      <c r="C3791" s="115">
        <v>32.83853916386353</v>
      </c>
    </row>
    <row r="3792" spans="1:3">
      <c r="A3792" t="s">
        <v>7327</v>
      </c>
      <c r="B3792" s="114">
        <v>97.65</v>
      </c>
      <c r="C3792" s="115">
        <v>32.847414234511007</v>
      </c>
    </row>
    <row r="3793" spans="1:3">
      <c r="A3793" t="s">
        <v>7327</v>
      </c>
      <c r="B3793" s="114">
        <v>91.15</v>
      </c>
      <c r="C3793" s="115">
        <v>32.862863411958308</v>
      </c>
    </row>
    <row r="3794" spans="1:3">
      <c r="A3794" t="s">
        <v>7327</v>
      </c>
      <c r="B3794" s="114">
        <v>94.5</v>
      </c>
      <c r="C3794" s="115">
        <v>32.862962962962968</v>
      </c>
    </row>
    <row r="3795" spans="1:3">
      <c r="A3795" t="s">
        <v>7327</v>
      </c>
      <c r="B3795" s="114">
        <v>87.45</v>
      </c>
      <c r="C3795" s="115">
        <v>32.866209262435675</v>
      </c>
    </row>
    <row r="3796" spans="1:3">
      <c r="A3796" t="s">
        <v>7327</v>
      </c>
      <c r="B3796" s="114">
        <v>59.4</v>
      </c>
      <c r="C3796" s="115">
        <v>32.875420875420879</v>
      </c>
    </row>
    <row r="3797" spans="1:3">
      <c r="A3797" t="s">
        <v>7328</v>
      </c>
      <c r="B3797" s="114">
        <v>21.45</v>
      </c>
      <c r="C3797" s="115">
        <v>32.888111888111894</v>
      </c>
    </row>
    <row r="3798" spans="1:3">
      <c r="A3798" t="s">
        <v>7327</v>
      </c>
      <c r="B3798" s="114">
        <v>105.35</v>
      </c>
      <c r="C3798" s="115">
        <v>32.890840056953017</v>
      </c>
    </row>
    <row r="3799" spans="1:3">
      <c r="A3799" t="s">
        <v>7327</v>
      </c>
      <c r="B3799" s="114">
        <v>80.599999999999994</v>
      </c>
      <c r="C3799" s="115">
        <v>32.892059553349874</v>
      </c>
    </row>
    <row r="3800" spans="1:3">
      <c r="A3800" t="s">
        <v>7327</v>
      </c>
      <c r="B3800" s="114">
        <v>69.150000000000006</v>
      </c>
      <c r="C3800" s="115">
        <v>32.900939985538677</v>
      </c>
    </row>
    <row r="3801" spans="1:3">
      <c r="A3801" t="s">
        <v>7327</v>
      </c>
      <c r="B3801" s="114">
        <v>101.35</v>
      </c>
      <c r="C3801" s="115">
        <v>32.904785397138632</v>
      </c>
    </row>
    <row r="3802" spans="1:3">
      <c r="A3802" t="s">
        <v>7327</v>
      </c>
      <c r="B3802" s="114">
        <v>60.85</v>
      </c>
      <c r="C3802" s="115">
        <v>32.926869350862773</v>
      </c>
    </row>
    <row r="3803" spans="1:3">
      <c r="A3803" t="s">
        <v>7327</v>
      </c>
      <c r="B3803" s="114">
        <v>109.55</v>
      </c>
      <c r="C3803" s="115">
        <v>32.934732998630764</v>
      </c>
    </row>
    <row r="3804" spans="1:3">
      <c r="A3804" t="s">
        <v>7327</v>
      </c>
      <c r="B3804" s="114">
        <v>80.599999999999994</v>
      </c>
      <c r="C3804" s="115">
        <v>32.959057071960302</v>
      </c>
    </row>
    <row r="3805" spans="1:3">
      <c r="A3805" t="s">
        <v>7327</v>
      </c>
      <c r="B3805" s="114">
        <v>90.65</v>
      </c>
      <c r="C3805" s="115">
        <v>32.979591836734691</v>
      </c>
    </row>
    <row r="3806" spans="1:3">
      <c r="A3806" t="s">
        <v>7328</v>
      </c>
      <c r="B3806" s="114">
        <v>20.9</v>
      </c>
      <c r="C3806" s="115">
        <v>32.983253588516753</v>
      </c>
    </row>
    <row r="3807" spans="1:3">
      <c r="A3807" t="s">
        <v>7327</v>
      </c>
      <c r="B3807" s="114">
        <v>50.15</v>
      </c>
      <c r="C3807" s="115">
        <v>33.007976071784647</v>
      </c>
    </row>
    <row r="3808" spans="1:3">
      <c r="A3808" t="s">
        <v>7327</v>
      </c>
      <c r="B3808" s="114">
        <v>61.2</v>
      </c>
      <c r="C3808" s="115">
        <v>33.026143790849673</v>
      </c>
    </row>
    <row r="3809" spans="1:3">
      <c r="A3809" t="s">
        <v>7327</v>
      </c>
      <c r="B3809" s="114">
        <v>94.8</v>
      </c>
      <c r="C3809" s="115">
        <v>33.033227848101269</v>
      </c>
    </row>
    <row r="3810" spans="1:3">
      <c r="A3810" t="s">
        <v>7329</v>
      </c>
      <c r="B3810" s="114">
        <v>54.6</v>
      </c>
      <c r="C3810" s="115">
        <v>33.034798534798533</v>
      </c>
    </row>
    <row r="3811" spans="1:3">
      <c r="A3811" t="s">
        <v>7328</v>
      </c>
      <c r="B3811" s="114">
        <v>19.399999999999999</v>
      </c>
      <c r="C3811" s="115">
        <v>33.048969072164951</v>
      </c>
    </row>
    <row r="3812" spans="1:3">
      <c r="A3812" t="s">
        <v>7327</v>
      </c>
      <c r="B3812" s="114">
        <v>79.25</v>
      </c>
      <c r="C3812" s="115">
        <v>33.049211356466877</v>
      </c>
    </row>
    <row r="3813" spans="1:3">
      <c r="A3813" t="s">
        <v>7327</v>
      </c>
      <c r="B3813" s="114">
        <v>61.05</v>
      </c>
      <c r="C3813" s="115">
        <v>33.061425061425062</v>
      </c>
    </row>
    <row r="3814" spans="1:3">
      <c r="A3814" t="s">
        <v>7328</v>
      </c>
      <c r="B3814" s="114">
        <v>20.350000000000001</v>
      </c>
      <c r="C3814" s="115">
        <v>33.081081081081081</v>
      </c>
    </row>
    <row r="3815" spans="1:3">
      <c r="A3815" t="s">
        <v>7327</v>
      </c>
      <c r="B3815" s="114">
        <v>83.35</v>
      </c>
      <c r="C3815" s="115">
        <v>33.087582483503297</v>
      </c>
    </row>
    <row r="3816" spans="1:3">
      <c r="A3816" t="s">
        <v>7327</v>
      </c>
      <c r="B3816" s="114">
        <v>96.2</v>
      </c>
      <c r="C3816" s="115">
        <v>33.091476091476089</v>
      </c>
    </row>
    <row r="3817" spans="1:3">
      <c r="A3817" t="s">
        <v>7327</v>
      </c>
      <c r="B3817" s="114">
        <v>110.45</v>
      </c>
      <c r="C3817" s="115">
        <v>33.095971027614304</v>
      </c>
    </row>
    <row r="3818" spans="1:3">
      <c r="A3818" t="s">
        <v>7327</v>
      </c>
      <c r="B3818" s="114">
        <v>84.05</v>
      </c>
      <c r="C3818" s="115">
        <v>33.097560975609753</v>
      </c>
    </row>
    <row r="3819" spans="1:3">
      <c r="A3819" t="s">
        <v>7327</v>
      </c>
      <c r="B3819" s="114">
        <v>106.35</v>
      </c>
      <c r="C3819" s="115">
        <v>33.105312646920545</v>
      </c>
    </row>
    <row r="3820" spans="1:3">
      <c r="A3820" t="s">
        <v>7327</v>
      </c>
      <c r="B3820" s="114">
        <v>96.35</v>
      </c>
      <c r="C3820" s="115">
        <v>33.111053450960043</v>
      </c>
    </row>
    <row r="3821" spans="1:3">
      <c r="A3821" t="s">
        <v>7327</v>
      </c>
      <c r="B3821" s="114">
        <v>93.35</v>
      </c>
      <c r="C3821" s="115">
        <v>33.122656668452066</v>
      </c>
    </row>
    <row r="3822" spans="1:3">
      <c r="A3822" t="s">
        <v>7328</v>
      </c>
      <c r="B3822" s="114">
        <v>24.15</v>
      </c>
      <c r="C3822" s="115">
        <v>33.138716356107658</v>
      </c>
    </row>
    <row r="3823" spans="1:3">
      <c r="A3823" t="s">
        <v>7327</v>
      </c>
      <c r="B3823" s="114">
        <v>56.95</v>
      </c>
      <c r="C3823" s="115">
        <v>33.17822651448639</v>
      </c>
    </row>
    <row r="3824" spans="1:3">
      <c r="A3824" t="s">
        <v>7327</v>
      </c>
      <c r="B3824" s="114">
        <v>65</v>
      </c>
      <c r="C3824" s="115">
        <v>33.192307692307693</v>
      </c>
    </row>
    <row r="3825" spans="1:3">
      <c r="A3825" t="s">
        <v>7327</v>
      </c>
      <c r="B3825" s="114">
        <v>100</v>
      </c>
      <c r="C3825" s="115">
        <v>33.205999999999996</v>
      </c>
    </row>
    <row r="3826" spans="1:3">
      <c r="A3826" t="s">
        <v>7328</v>
      </c>
      <c r="B3826" s="114">
        <v>21</v>
      </c>
      <c r="C3826" s="115">
        <v>33.223809523809528</v>
      </c>
    </row>
    <row r="3827" spans="1:3">
      <c r="A3827" t="s">
        <v>7327</v>
      </c>
      <c r="B3827" s="114">
        <v>108.9</v>
      </c>
      <c r="C3827" s="115">
        <v>33.289256198347104</v>
      </c>
    </row>
    <row r="3828" spans="1:3">
      <c r="A3828" t="s">
        <v>7327</v>
      </c>
      <c r="B3828" s="114">
        <v>90.8</v>
      </c>
      <c r="C3828" s="115">
        <v>33.3023127753304</v>
      </c>
    </row>
    <row r="3829" spans="1:3">
      <c r="A3829" t="s">
        <v>7327</v>
      </c>
      <c r="B3829" s="114">
        <v>93.8</v>
      </c>
      <c r="C3829" s="115">
        <v>33.310234541577827</v>
      </c>
    </row>
    <row r="3830" spans="1:3">
      <c r="A3830" t="s">
        <v>7328</v>
      </c>
      <c r="B3830" s="114">
        <v>19.149999999999999</v>
      </c>
      <c r="C3830" s="115">
        <v>33.315926892950394</v>
      </c>
    </row>
    <row r="3831" spans="1:3">
      <c r="A3831" t="s">
        <v>7328</v>
      </c>
      <c r="B3831" s="114">
        <v>20</v>
      </c>
      <c r="C3831" s="115">
        <v>33.337499999999999</v>
      </c>
    </row>
    <row r="3832" spans="1:3">
      <c r="A3832" t="s">
        <v>7328</v>
      </c>
      <c r="B3832" s="114">
        <v>20.100000000000001</v>
      </c>
      <c r="C3832" s="115">
        <v>33.350746268656714</v>
      </c>
    </row>
    <row r="3833" spans="1:3">
      <c r="A3833" t="s">
        <v>7327</v>
      </c>
      <c r="B3833" s="114">
        <v>106.35</v>
      </c>
      <c r="C3833" s="115">
        <v>33.37329572167372</v>
      </c>
    </row>
    <row r="3834" spans="1:3">
      <c r="A3834" t="s">
        <v>7328</v>
      </c>
      <c r="B3834" s="114">
        <v>19.649999999999999</v>
      </c>
      <c r="C3834" s="115">
        <v>33.376590330788808</v>
      </c>
    </row>
    <row r="3835" spans="1:3">
      <c r="A3835" t="s">
        <v>7328</v>
      </c>
      <c r="B3835" s="114">
        <v>20.05</v>
      </c>
      <c r="C3835" s="115">
        <v>33.389027431421447</v>
      </c>
    </row>
    <row r="3836" spans="1:3">
      <c r="A3836" t="s">
        <v>7327</v>
      </c>
      <c r="B3836" s="114">
        <v>60.9</v>
      </c>
      <c r="C3836" s="115">
        <v>33.396551724137929</v>
      </c>
    </row>
    <row r="3837" spans="1:3">
      <c r="A3837" t="s">
        <v>7327</v>
      </c>
      <c r="B3837" s="114">
        <v>103.7</v>
      </c>
      <c r="C3837" s="115">
        <v>33.432979749276761</v>
      </c>
    </row>
    <row r="3838" spans="1:3">
      <c r="A3838" t="s">
        <v>7327</v>
      </c>
      <c r="B3838" s="114">
        <v>103.8</v>
      </c>
      <c r="C3838" s="115">
        <v>33.437379576107901</v>
      </c>
    </row>
    <row r="3839" spans="1:3">
      <c r="A3839" t="s">
        <v>7327</v>
      </c>
      <c r="B3839" s="114">
        <v>58.45</v>
      </c>
      <c r="C3839" s="115">
        <v>33.454234388366125</v>
      </c>
    </row>
    <row r="3840" spans="1:3">
      <c r="A3840" t="s">
        <v>7328</v>
      </c>
      <c r="B3840" s="114">
        <v>19.05</v>
      </c>
      <c r="C3840" s="115">
        <v>33.467191601049862</v>
      </c>
    </row>
    <row r="3841" spans="1:3">
      <c r="A3841" t="s">
        <v>7328</v>
      </c>
      <c r="B3841" s="114">
        <v>19.899999999999999</v>
      </c>
      <c r="C3841" s="115">
        <v>33.467336683417088</v>
      </c>
    </row>
    <row r="3842" spans="1:3">
      <c r="A3842" t="s">
        <v>7329</v>
      </c>
      <c r="B3842" s="114">
        <v>39.1</v>
      </c>
      <c r="C3842" s="115">
        <v>33.478260869565219</v>
      </c>
    </row>
    <row r="3843" spans="1:3">
      <c r="A3843" t="s">
        <v>7327</v>
      </c>
      <c r="B3843" s="114">
        <v>99.85</v>
      </c>
      <c r="C3843" s="115">
        <v>33.481722583875815</v>
      </c>
    </row>
    <row r="3844" spans="1:3">
      <c r="A3844" t="s">
        <v>7327</v>
      </c>
      <c r="B3844" s="114">
        <v>54.65</v>
      </c>
      <c r="C3844" s="115">
        <v>33.487648673376029</v>
      </c>
    </row>
    <row r="3845" spans="1:3">
      <c r="A3845" t="s">
        <v>7328</v>
      </c>
      <c r="B3845" s="114">
        <v>21.25</v>
      </c>
      <c r="C3845" s="115">
        <v>33.501176470588234</v>
      </c>
    </row>
    <row r="3846" spans="1:3">
      <c r="A3846" t="s">
        <v>7327</v>
      </c>
      <c r="B3846" s="114">
        <v>84.75</v>
      </c>
      <c r="C3846" s="115">
        <v>33.503834808259583</v>
      </c>
    </row>
    <row r="3847" spans="1:3">
      <c r="A3847" t="s">
        <v>7328</v>
      </c>
      <c r="B3847" s="114">
        <v>20.6</v>
      </c>
      <c r="C3847" s="115">
        <v>33.507281553398059</v>
      </c>
    </row>
    <row r="3848" spans="1:3">
      <c r="A3848" t="s">
        <v>7327</v>
      </c>
      <c r="B3848" s="114">
        <v>79.5</v>
      </c>
      <c r="C3848" s="115">
        <v>33.522012578616355</v>
      </c>
    </row>
    <row r="3849" spans="1:3">
      <c r="A3849" t="s">
        <v>7327</v>
      </c>
      <c r="B3849" s="114">
        <v>78.95</v>
      </c>
      <c r="C3849" s="115">
        <v>33.530082330588975</v>
      </c>
    </row>
    <row r="3850" spans="1:3">
      <c r="A3850" t="s">
        <v>7327</v>
      </c>
      <c r="B3850" s="114">
        <v>116.25</v>
      </c>
      <c r="C3850" s="115">
        <v>33.54021505376344</v>
      </c>
    </row>
    <row r="3851" spans="1:3">
      <c r="A3851" t="s">
        <v>7327</v>
      </c>
      <c r="B3851" s="114">
        <v>79.95</v>
      </c>
      <c r="C3851" s="115">
        <v>33.581613508442771</v>
      </c>
    </row>
    <row r="3852" spans="1:3">
      <c r="A3852" t="s">
        <v>7327</v>
      </c>
      <c r="B3852" s="114">
        <v>60.8</v>
      </c>
      <c r="C3852" s="115">
        <v>33.586348684210527</v>
      </c>
    </row>
    <row r="3853" spans="1:3">
      <c r="A3853" t="s">
        <v>7327</v>
      </c>
      <c r="B3853" s="114">
        <v>105.35</v>
      </c>
      <c r="C3853" s="115">
        <v>33.608448030374944</v>
      </c>
    </row>
    <row r="3854" spans="1:3">
      <c r="A3854" t="s">
        <v>7327</v>
      </c>
      <c r="B3854" s="114">
        <v>109.9</v>
      </c>
      <c r="C3854" s="115">
        <v>33.618744313011824</v>
      </c>
    </row>
    <row r="3855" spans="1:3">
      <c r="A3855" t="s">
        <v>7327</v>
      </c>
      <c r="B3855" s="114">
        <v>72.75</v>
      </c>
      <c r="C3855" s="115">
        <v>33.641924398625427</v>
      </c>
    </row>
    <row r="3856" spans="1:3">
      <c r="A3856" t="s">
        <v>7329</v>
      </c>
      <c r="B3856" s="114">
        <v>24.15</v>
      </c>
      <c r="C3856" s="115">
        <v>33.643892339544514</v>
      </c>
    </row>
    <row r="3857" spans="1:3">
      <c r="A3857" t="s">
        <v>7327</v>
      </c>
      <c r="B3857" s="114">
        <v>69.75</v>
      </c>
      <c r="C3857" s="115">
        <v>33.661648745519713</v>
      </c>
    </row>
    <row r="3858" spans="1:3">
      <c r="A3858" t="s">
        <v>7328</v>
      </c>
      <c r="B3858" s="114">
        <v>19.55</v>
      </c>
      <c r="C3858" s="115">
        <v>33.705882352941181</v>
      </c>
    </row>
    <row r="3859" spans="1:3">
      <c r="A3859" t="s">
        <v>7327</v>
      </c>
      <c r="B3859" s="114">
        <v>85.2</v>
      </c>
      <c r="C3859" s="115">
        <v>33.737676056338024</v>
      </c>
    </row>
    <row r="3860" spans="1:3">
      <c r="A3860" t="s">
        <v>7327</v>
      </c>
      <c r="B3860" s="114">
        <v>62.1</v>
      </c>
      <c r="C3860" s="115">
        <v>33.753623188405797</v>
      </c>
    </row>
    <row r="3861" spans="1:3">
      <c r="A3861" t="s">
        <v>7328</v>
      </c>
      <c r="B3861" s="114">
        <v>20.75</v>
      </c>
      <c r="C3861" s="115">
        <v>33.756626506024098</v>
      </c>
    </row>
    <row r="3862" spans="1:3">
      <c r="A3862" t="s">
        <v>7327</v>
      </c>
      <c r="B3862" s="114">
        <v>88.85</v>
      </c>
      <c r="C3862" s="115">
        <v>33.767585818795723</v>
      </c>
    </row>
    <row r="3863" spans="1:3">
      <c r="A3863" t="s">
        <v>7328</v>
      </c>
      <c r="B3863" s="114">
        <v>24.3</v>
      </c>
      <c r="C3863" s="115">
        <v>33.81069958847737</v>
      </c>
    </row>
    <row r="3864" spans="1:3">
      <c r="A3864" t="s">
        <v>7327</v>
      </c>
      <c r="B3864" s="114">
        <v>66.400000000000006</v>
      </c>
      <c r="C3864" s="115">
        <v>33.816265060240966</v>
      </c>
    </row>
    <row r="3865" spans="1:3">
      <c r="A3865" t="s">
        <v>7328</v>
      </c>
      <c r="B3865" s="114">
        <v>20.05</v>
      </c>
      <c r="C3865" s="115">
        <v>33.825436408977559</v>
      </c>
    </row>
    <row r="3866" spans="1:3">
      <c r="A3866" t="s">
        <v>7329</v>
      </c>
      <c r="B3866" s="114">
        <v>40.9</v>
      </c>
      <c r="C3866" s="115">
        <v>33.828850855745721</v>
      </c>
    </row>
    <row r="3867" spans="1:3">
      <c r="A3867" t="s">
        <v>7327</v>
      </c>
      <c r="B3867" s="114">
        <v>102.05</v>
      </c>
      <c r="C3867" s="115">
        <v>33.831945124938755</v>
      </c>
    </row>
    <row r="3868" spans="1:3">
      <c r="A3868" t="s">
        <v>7327</v>
      </c>
      <c r="B3868" s="114">
        <v>73</v>
      </c>
      <c r="C3868" s="115">
        <v>33.852739726027394</v>
      </c>
    </row>
    <row r="3869" spans="1:3">
      <c r="A3869" t="s">
        <v>7328</v>
      </c>
      <c r="B3869" s="114">
        <v>20.149999999999999</v>
      </c>
      <c r="C3869" s="115">
        <v>33.853598014888341</v>
      </c>
    </row>
    <row r="3870" spans="1:3">
      <c r="A3870" t="s">
        <v>7329</v>
      </c>
      <c r="B3870" s="114">
        <v>59.55</v>
      </c>
      <c r="C3870" s="115">
        <v>33.858942065491185</v>
      </c>
    </row>
    <row r="3871" spans="1:3">
      <c r="A3871" t="s">
        <v>7328</v>
      </c>
      <c r="B3871" s="114">
        <v>20.05</v>
      </c>
      <c r="C3871" s="115">
        <v>33.86533665835411</v>
      </c>
    </row>
    <row r="3872" spans="1:3">
      <c r="A3872" t="s">
        <v>7328</v>
      </c>
      <c r="B3872" s="114">
        <v>20.2</v>
      </c>
      <c r="C3872" s="115">
        <v>33.881188118811885</v>
      </c>
    </row>
    <row r="3873" spans="1:3">
      <c r="A3873" t="s">
        <v>7328</v>
      </c>
      <c r="B3873" s="114">
        <v>20.350000000000001</v>
      </c>
      <c r="C3873" s="115">
        <v>33.894348894348894</v>
      </c>
    </row>
    <row r="3874" spans="1:3">
      <c r="A3874" t="s">
        <v>7327</v>
      </c>
      <c r="B3874" s="114">
        <v>107.55</v>
      </c>
      <c r="C3874" s="115">
        <v>33.895862389586242</v>
      </c>
    </row>
    <row r="3875" spans="1:3">
      <c r="A3875" t="s">
        <v>7327</v>
      </c>
      <c r="B3875" s="114">
        <v>71.55</v>
      </c>
      <c r="C3875" s="115">
        <v>33.925227113906359</v>
      </c>
    </row>
    <row r="3876" spans="1:3">
      <c r="A3876" t="s">
        <v>7328</v>
      </c>
      <c r="B3876" s="114">
        <v>20.100000000000001</v>
      </c>
      <c r="C3876" s="115">
        <v>33.935323383084572</v>
      </c>
    </row>
    <row r="3877" spans="1:3">
      <c r="A3877" t="s">
        <v>7327</v>
      </c>
      <c r="B3877" s="114">
        <v>85.35</v>
      </c>
      <c r="C3877" s="115">
        <v>33.937902753368483</v>
      </c>
    </row>
    <row r="3878" spans="1:3">
      <c r="A3878" t="s">
        <v>7327</v>
      </c>
      <c r="B3878" s="114">
        <v>116.15</v>
      </c>
      <c r="C3878" s="115">
        <v>33.981058975462766</v>
      </c>
    </row>
    <row r="3879" spans="1:3">
      <c r="A3879" t="s">
        <v>7328</v>
      </c>
      <c r="B3879" s="114">
        <v>20.5</v>
      </c>
      <c r="C3879" s="115">
        <v>33.990243902439019</v>
      </c>
    </row>
    <row r="3880" spans="1:3">
      <c r="A3880" t="s">
        <v>7327</v>
      </c>
      <c r="B3880" s="114">
        <v>100.45</v>
      </c>
      <c r="C3880" s="115">
        <v>33.993529118964659</v>
      </c>
    </row>
    <row r="3881" spans="1:3">
      <c r="A3881" t="s">
        <v>7328</v>
      </c>
      <c r="B3881" s="114">
        <v>20.65</v>
      </c>
      <c r="C3881" s="115">
        <v>33.997578692493946</v>
      </c>
    </row>
    <row r="3882" spans="1:3">
      <c r="A3882" t="s">
        <v>7327</v>
      </c>
      <c r="B3882" s="114">
        <v>88.95</v>
      </c>
      <c r="C3882" s="115">
        <v>34.037661607644743</v>
      </c>
    </row>
    <row r="3883" spans="1:3">
      <c r="A3883" t="s">
        <v>7329</v>
      </c>
      <c r="B3883" s="114">
        <v>25.05</v>
      </c>
      <c r="C3883" s="115">
        <v>34.039920159680641</v>
      </c>
    </row>
    <row r="3884" spans="1:3">
      <c r="A3884" t="s">
        <v>7329</v>
      </c>
      <c r="B3884" s="114">
        <v>28.6</v>
      </c>
      <c r="C3884" s="115">
        <v>34.040209790209786</v>
      </c>
    </row>
    <row r="3885" spans="1:3">
      <c r="A3885" t="s">
        <v>7328</v>
      </c>
      <c r="B3885" s="114">
        <v>24.9</v>
      </c>
      <c r="C3885" s="115">
        <v>34.048192771084338</v>
      </c>
    </row>
    <row r="3886" spans="1:3">
      <c r="A3886" t="s">
        <v>7327</v>
      </c>
      <c r="B3886" s="114">
        <v>100.8</v>
      </c>
      <c r="C3886" s="115">
        <v>34.102182539682538</v>
      </c>
    </row>
    <row r="3887" spans="1:3">
      <c r="A3887" t="s">
        <v>7327</v>
      </c>
      <c r="B3887" s="114">
        <v>79.95</v>
      </c>
      <c r="C3887" s="115">
        <v>34.112570356472794</v>
      </c>
    </row>
    <row r="3888" spans="1:3">
      <c r="A3888" t="s">
        <v>7327</v>
      </c>
      <c r="B3888" s="114">
        <v>76.349999999999994</v>
      </c>
      <c r="C3888" s="115">
        <v>34.136869679109367</v>
      </c>
    </row>
    <row r="3889" spans="1:3">
      <c r="A3889" t="s">
        <v>7327</v>
      </c>
      <c r="B3889" s="114">
        <v>73.95</v>
      </c>
      <c r="C3889" s="115">
        <v>34.13725490196078</v>
      </c>
    </row>
    <row r="3890" spans="1:3">
      <c r="A3890" t="s">
        <v>7327</v>
      </c>
      <c r="B3890" s="114">
        <v>94.25</v>
      </c>
      <c r="C3890" s="115">
        <v>34.138461538461542</v>
      </c>
    </row>
    <row r="3891" spans="1:3">
      <c r="A3891" t="s">
        <v>7327</v>
      </c>
      <c r="B3891" s="114">
        <v>79.599999999999994</v>
      </c>
      <c r="C3891" s="115">
        <v>34.149497487437188</v>
      </c>
    </row>
    <row r="3892" spans="1:3">
      <c r="A3892" t="s">
        <v>7327</v>
      </c>
      <c r="B3892" s="114">
        <v>70.400000000000006</v>
      </c>
      <c r="C3892" s="115">
        <v>34.177556818181813</v>
      </c>
    </row>
    <row r="3893" spans="1:3">
      <c r="A3893" t="s">
        <v>7327</v>
      </c>
      <c r="B3893" s="114">
        <v>51.45</v>
      </c>
      <c r="C3893" s="115">
        <v>34.186588921282798</v>
      </c>
    </row>
    <row r="3894" spans="1:3">
      <c r="A3894" t="s">
        <v>7328</v>
      </c>
      <c r="B3894" s="114">
        <v>20.350000000000001</v>
      </c>
      <c r="C3894" s="115">
        <v>34.194103194103192</v>
      </c>
    </row>
    <row r="3895" spans="1:3">
      <c r="A3895" t="s">
        <v>7328</v>
      </c>
      <c r="B3895" s="114">
        <v>19.8</v>
      </c>
      <c r="C3895" s="115">
        <v>34.194444444444443</v>
      </c>
    </row>
    <row r="3896" spans="1:3">
      <c r="A3896" t="s">
        <v>7327</v>
      </c>
      <c r="B3896" s="114">
        <v>85.3</v>
      </c>
      <c r="C3896" s="115">
        <v>34.202813599062132</v>
      </c>
    </row>
    <row r="3897" spans="1:3">
      <c r="A3897" t="s">
        <v>7328</v>
      </c>
      <c r="B3897" s="114">
        <v>23.3</v>
      </c>
      <c r="C3897" s="115">
        <v>34.210300429184549</v>
      </c>
    </row>
    <row r="3898" spans="1:3">
      <c r="A3898" t="s">
        <v>7327</v>
      </c>
      <c r="B3898" s="114">
        <v>83.15</v>
      </c>
      <c r="C3898" s="115">
        <v>34.256764882742026</v>
      </c>
    </row>
    <row r="3899" spans="1:3">
      <c r="A3899" t="s">
        <v>7327</v>
      </c>
      <c r="B3899" s="114">
        <v>75.2</v>
      </c>
      <c r="C3899" s="115">
        <v>34.25797872340425</v>
      </c>
    </row>
    <row r="3900" spans="1:3">
      <c r="A3900" t="s">
        <v>7328</v>
      </c>
      <c r="B3900" s="114">
        <v>25.75</v>
      </c>
      <c r="C3900" s="115">
        <v>34.273786407766991</v>
      </c>
    </row>
    <row r="3901" spans="1:3">
      <c r="A3901" t="s">
        <v>7327</v>
      </c>
      <c r="B3901" s="114">
        <v>55</v>
      </c>
      <c r="C3901" s="115">
        <v>34.275454545454544</v>
      </c>
    </row>
    <row r="3902" spans="1:3">
      <c r="A3902" t="s">
        <v>7328</v>
      </c>
      <c r="B3902" s="114">
        <v>20.350000000000001</v>
      </c>
      <c r="C3902" s="115">
        <v>34.282555282555279</v>
      </c>
    </row>
    <row r="3903" spans="1:3">
      <c r="A3903" t="s">
        <v>7327</v>
      </c>
      <c r="B3903" s="114">
        <v>99.05</v>
      </c>
      <c r="C3903" s="115">
        <v>34.28369510348309</v>
      </c>
    </row>
    <row r="3904" spans="1:3">
      <c r="A3904" t="s">
        <v>7327</v>
      </c>
      <c r="B3904" s="114">
        <v>70.55</v>
      </c>
      <c r="C3904" s="115">
        <v>34.287739192062368</v>
      </c>
    </row>
    <row r="3905" spans="1:3">
      <c r="A3905" t="s">
        <v>7328</v>
      </c>
      <c r="B3905" s="114">
        <v>19.7</v>
      </c>
      <c r="C3905" s="115">
        <v>34.294416243654823</v>
      </c>
    </row>
    <row r="3906" spans="1:3">
      <c r="A3906" t="s">
        <v>7329</v>
      </c>
      <c r="B3906" s="114">
        <v>40.549999999999997</v>
      </c>
      <c r="C3906" s="115">
        <v>34.299630086313194</v>
      </c>
    </row>
    <row r="3907" spans="1:3">
      <c r="A3907" t="s">
        <v>7327</v>
      </c>
      <c r="B3907" s="114">
        <v>63.7</v>
      </c>
      <c r="C3907" s="115">
        <v>34.356357927786497</v>
      </c>
    </row>
    <row r="3908" spans="1:3">
      <c r="A3908" t="s">
        <v>7327</v>
      </c>
      <c r="B3908" s="114">
        <v>95.3</v>
      </c>
      <c r="C3908" s="115">
        <v>34.366736621196225</v>
      </c>
    </row>
    <row r="3909" spans="1:3">
      <c r="A3909" t="s">
        <v>7327</v>
      </c>
      <c r="B3909" s="114">
        <v>70.3</v>
      </c>
      <c r="C3909" s="115">
        <v>34.374822190611667</v>
      </c>
    </row>
    <row r="3910" spans="1:3">
      <c r="A3910" t="s">
        <v>7327</v>
      </c>
      <c r="B3910" s="114">
        <v>108.35</v>
      </c>
      <c r="C3910" s="115">
        <v>34.389940009229349</v>
      </c>
    </row>
    <row r="3911" spans="1:3">
      <c r="A3911" t="s">
        <v>7327</v>
      </c>
      <c r="B3911" s="114">
        <v>90.05</v>
      </c>
      <c r="C3911" s="115">
        <v>34.392004441976681</v>
      </c>
    </row>
    <row r="3912" spans="1:3">
      <c r="A3912" t="s">
        <v>7327</v>
      </c>
      <c r="B3912" s="114">
        <v>109.95</v>
      </c>
      <c r="C3912" s="115">
        <v>34.401091405184175</v>
      </c>
    </row>
    <row r="3913" spans="1:3">
      <c r="A3913" t="s">
        <v>7327</v>
      </c>
      <c r="B3913" s="114">
        <v>89.85</v>
      </c>
      <c r="C3913" s="115">
        <v>34.410127991096275</v>
      </c>
    </row>
    <row r="3914" spans="1:3">
      <c r="A3914" t="s">
        <v>7328</v>
      </c>
      <c r="B3914" s="114">
        <v>26.45</v>
      </c>
      <c r="C3914" s="115">
        <v>34.465028355387524</v>
      </c>
    </row>
    <row r="3915" spans="1:3">
      <c r="A3915" t="s">
        <v>7327</v>
      </c>
      <c r="B3915" s="114">
        <v>101.4</v>
      </c>
      <c r="C3915" s="115">
        <v>34.480276134122285</v>
      </c>
    </row>
    <row r="3916" spans="1:3">
      <c r="A3916" t="s">
        <v>7327</v>
      </c>
      <c r="B3916" s="114">
        <v>81.599999999999994</v>
      </c>
      <c r="C3916" s="115">
        <v>34.500612745098039</v>
      </c>
    </row>
    <row r="3917" spans="1:3">
      <c r="A3917" t="s">
        <v>7327</v>
      </c>
      <c r="B3917" s="114">
        <v>70</v>
      </c>
      <c r="C3917" s="115">
        <v>34.515714285714282</v>
      </c>
    </row>
    <row r="3918" spans="1:3">
      <c r="A3918" t="s">
        <v>7328</v>
      </c>
      <c r="B3918" s="114">
        <v>20.85</v>
      </c>
      <c r="C3918" s="115">
        <v>34.534772182254194</v>
      </c>
    </row>
    <row r="3919" spans="1:3">
      <c r="A3919" t="s">
        <v>7327</v>
      </c>
      <c r="B3919" s="114">
        <v>53.75</v>
      </c>
      <c r="C3919" s="115">
        <v>34.554418604651161</v>
      </c>
    </row>
    <row r="3920" spans="1:3">
      <c r="A3920" t="s">
        <v>7327</v>
      </c>
      <c r="B3920" s="114">
        <v>113.2</v>
      </c>
      <c r="C3920" s="115">
        <v>34.576413427561839</v>
      </c>
    </row>
    <row r="3921" spans="1:3">
      <c r="A3921" t="s">
        <v>7328</v>
      </c>
      <c r="B3921" s="114">
        <v>24.25</v>
      </c>
      <c r="C3921" s="115">
        <v>34.577319587628864</v>
      </c>
    </row>
    <row r="3922" spans="1:3">
      <c r="A3922" t="s">
        <v>7327</v>
      </c>
      <c r="B3922" s="114">
        <v>67.650000000000006</v>
      </c>
      <c r="C3922" s="115">
        <v>34.579453067257944</v>
      </c>
    </row>
    <row r="3923" spans="1:3">
      <c r="A3923" t="s">
        <v>7327</v>
      </c>
      <c r="B3923" s="114">
        <v>105.1</v>
      </c>
      <c r="C3923" s="115">
        <v>34.584205518553759</v>
      </c>
    </row>
    <row r="3924" spans="1:3">
      <c r="A3924" t="s">
        <v>7329</v>
      </c>
      <c r="B3924" s="114">
        <v>49.2</v>
      </c>
      <c r="C3924" s="115">
        <v>34.586382113821138</v>
      </c>
    </row>
    <row r="3925" spans="1:3">
      <c r="A3925" t="s">
        <v>7327</v>
      </c>
      <c r="B3925" s="114">
        <v>72.099999999999994</v>
      </c>
      <c r="C3925" s="115">
        <v>34.60679611650486</v>
      </c>
    </row>
    <row r="3926" spans="1:3">
      <c r="A3926" t="s">
        <v>7327</v>
      </c>
      <c r="B3926" s="114">
        <v>84.05</v>
      </c>
      <c r="C3926" s="115">
        <v>34.621653777513387</v>
      </c>
    </row>
    <row r="3927" spans="1:3">
      <c r="A3927" t="s">
        <v>7327</v>
      </c>
      <c r="B3927" s="114">
        <v>110.8</v>
      </c>
      <c r="C3927" s="115">
        <v>34.623646209386287</v>
      </c>
    </row>
    <row r="3928" spans="1:3">
      <c r="A3928" t="s">
        <v>7328</v>
      </c>
      <c r="B3928" s="114">
        <v>19.600000000000001</v>
      </c>
      <c r="C3928" s="115">
        <v>34.632653061224488</v>
      </c>
    </row>
    <row r="3929" spans="1:3">
      <c r="A3929" t="s">
        <v>7328</v>
      </c>
      <c r="B3929" s="114">
        <v>19.45</v>
      </c>
      <c r="C3929" s="115">
        <v>34.681233933161955</v>
      </c>
    </row>
    <row r="3930" spans="1:3">
      <c r="A3930" t="s">
        <v>7328</v>
      </c>
      <c r="B3930" s="114">
        <v>20.65</v>
      </c>
      <c r="C3930" s="115">
        <v>34.692493946731233</v>
      </c>
    </row>
    <row r="3931" spans="1:3">
      <c r="A3931" t="s">
        <v>7327</v>
      </c>
      <c r="B3931" s="114">
        <v>90.15</v>
      </c>
      <c r="C3931" s="115">
        <v>34.706600110926232</v>
      </c>
    </row>
    <row r="3932" spans="1:3">
      <c r="A3932" t="s">
        <v>7328</v>
      </c>
      <c r="B3932" s="114">
        <v>20.350000000000001</v>
      </c>
      <c r="C3932" s="115">
        <v>34.766584766584764</v>
      </c>
    </row>
    <row r="3933" spans="1:3">
      <c r="A3933" t="s">
        <v>7327</v>
      </c>
      <c r="B3933" s="114">
        <v>54.45</v>
      </c>
      <c r="C3933" s="115">
        <v>34.775022956841134</v>
      </c>
    </row>
    <row r="3934" spans="1:3">
      <c r="A3934" t="s">
        <v>7327</v>
      </c>
      <c r="B3934" s="114">
        <v>100.05</v>
      </c>
      <c r="C3934" s="115">
        <v>34.782608695652172</v>
      </c>
    </row>
    <row r="3935" spans="1:3">
      <c r="A3935" t="s">
        <v>7327</v>
      </c>
      <c r="B3935" s="114">
        <v>101.9</v>
      </c>
      <c r="C3935" s="115">
        <v>34.792443572129535</v>
      </c>
    </row>
    <row r="3936" spans="1:3">
      <c r="A3936" t="s">
        <v>7327</v>
      </c>
      <c r="B3936" s="114">
        <v>55.8</v>
      </c>
      <c r="C3936" s="115">
        <v>34.793906810035843</v>
      </c>
    </row>
    <row r="3937" spans="1:3">
      <c r="A3937" t="s">
        <v>7327</v>
      </c>
      <c r="B3937" s="114">
        <v>95.25</v>
      </c>
      <c r="C3937" s="115">
        <v>34.794225721784777</v>
      </c>
    </row>
    <row r="3938" spans="1:3">
      <c r="A3938" t="s">
        <v>7327</v>
      </c>
      <c r="B3938" s="114">
        <v>49.8</v>
      </c>
      <c r="C3938" s="115">
        <v>34.823293172690768</v>
      </c>
    </row>
    <row r="3939" spans="1:3">
      <c r="A3939" t="s">
        <v>7327</v>
      </c>
      <c r="B3939" s="114">
        <v>55.25</v>
      </c>
      <c r="C3939" s="115">
        <v>34.825339366515834</v>
      </c>
    </row>
    <row r="3940" spans="1:3">
      <c r="A3940" t="s">
        <v>7327</v>
      </c>
      <c r="B3940" s="114">
        <v>54.95</v>
      </c>
      <c r="C3940" s="115">
        <v>34.868061874431298</v>
      </c>
    </row>
    <row r="3941" spans="1:3">
      <c r="A3941" t="s">
        <v>7327</v>
      </c>
      <c r="B3941" s="114">
        <v>97.7</v>
      </c>
      <c r="C3941" s="115">
        <v>34.90276356192426</v>
      </c>
    </row>
    <row r="3942" spans="1:3">
      <c r="A3942" t="s">
        <v>7327</v>
      </c>
      <c r="B3942" s="114">
        <v>61</v>
      </c>
      <c r="C3942" s="115">
        <v>34.925409836065569</v>
      </c>
    </row>
    <row r="3943" spans="1:3">
      <c r="A3943" t="s">
        <v>7327</v>
      </c>
      <c r="B3943" s="114">
        <v>91</v>
      </c>
      <c r="C3943" s="115">
        <v>34.950549450549453</v>
      </c>
    </row>
    <row r="3944" spans="1:3">
      <c r="A3944" t="s">
        <v>7327</v>
      </c>
      <c r="B3944" s="114">
        <v>100.85</v>
      </c>
      <c r="C3944" s="115">
        <v>34.975706494794252</v>
      </c>
    </row>
    <row r="3945" spans="1:3">
      <c r="A3945" t="s">
        <v>7327</v>
      </c>
      <c r="B3945" s="114">
        <v>75.349999999999994</v>
      </c>
      <c r="C3945" s="115">
        <v>34.984074319840751</v>
      </c>
    </row>
    <row r="3946" spans="1:3">
      <c r="A3946" t="s">
        <v>7327</v>
      </c>
      <c r="B3946" s="114">
        <v>85.85</v>
      </c>
      <c r="C3946" s="115">
        <v>34.986022131624935</v>
      </c>
    </row>
    <row r="3947" spans="1:3">
      <c r="A3947" t="s">
        <v>7327</v>
      </c>
      <c r="B3947" s="114">
        <v>105.35</v>
      </c>
      <c r="C3947" s="115">
        <v>35.012814428096824</v>
      </c>
    </row>
    <row r="3948" spans="1:3">
      <c r="A3948" t="s">
        <v>7329</v>
      </c>
      <c r="B3948" s="114">
        <v>50</v>
      </c>
      <c r="C3948" s="115">
        <v>35.016999999999996</v>
      </c>
    </row>
    <row r="3949" spans="1:3">
      <c r="A3949" t="s">
        <v>7327</v>
      </c>
      <c r="B3949" s="114">
        <v>86.45</v>
      </c>
      <c r="C3949" s="115">
        <v>35.038750722961247</v>
      </c>
    </row>
    <row r="3950" spans="1:3">
      <c r="A3950" t="s">
        <v>7328</v>
      </c>
      <c r="B3950" s="114">
        <v>19.600000000000001</v>
      </c>
      <c r="C3950" s="115">
        <v>35.048469387755105</v>
      </c>
    </row>
    <row r="3951" spans="1:3">
      <c r="A3951" t="s">
        <v>7327</v>
      </c>
      <c r="B3951" s="114">
        <v>90.85</v>
      </c>
      <c r="C3951" s="115">
        <v>35.076499724821133</v>
      </c>
    </row>
    <row r="3952" spans="1:3">
      <c r="A3952" t="s">
        <v>7329</v>
      </c>
      <c r="B3952" s="114">
        <v>45.4</v>
      </c>
      <c r="C3952" s="115">
        <v>35.090308370044049</v>
      </c>
    </row>
    <row r="3953" spans="1:3">
      <c r="A3953" t="s">
        <v>7328</v>
      </c>
      <c r="B3953" s="114">
        <v>19.8</v>
      </c>
      <c r="C3953" s="115">
        <v>35.103535353535349</v>
      </c>
    </row>
    <row r="3954" spans="1:3">
      <c r="A3954" t="s">
        <v>7328</v>
      </c>
      <c r="B3954" s="114">
        <v>21.1</v>
      </c>
      <c r="C3954" s="115">
        <v>35.11848341232227</v>
      </c>
    </row>
    <row r="3955" spans="1:3">
      <c r="A3955" t="s">
        <v>7327</v>
      </c>
      <c r="B3955" s="114">
        <v>106.9</v>
      </c>
      <c r="C3955" s="115">
        <v>35.139850327408787</v>
      </c>
    </row>
    <row r="3956" spans="1:3">
      <c r="A3956" t="s">
        <v>7327</v>
      </c>
      <c r="B3956" s="114">
        <v>59.6</v>
      </c>
      <c r="C3956" s="115">
        <v>35.149328859060404</v>
      </c>
    </row>
    <row r="3957" spans="1:3">
      <c r="A3957" t="s">
        <v>7329</v>
      </c>
      <c r="B3957" s="114">
        <v>33.450000000000003</v>
      </c>
      <c r="C3957" s="115">
        <v>35.152466367712996</v>
      </c>
    </row>
    <row r="3958" spans="1:3">
      <c r="A3958" t="s">
        <v>7327</v>
      </c>
      <c r="B3958" s="114">
        <v>87.55</v>
      </c>
      <c r="C3958" s="115">
        <v>35.158195316961738</v>
      </c>
    </row>
    <row r="3959" spans="1:3">
      <c r="A3959" t="s">
        <v>7327</v>
      </c>
      <c r="B3959" s="114">
        <v>96.75</v>
      </c>
      <c r="C3959" s="115">
        <v>35.177260981912148</v>
      </c>
    </row>
    <row r="3960" spans="1:3">
      <c r="A3960" t="s">
        <v>7327</v>
      </c>
      <c r="B3960" s="114">
        <v>98.8</v>
      </c>
      <c r="C3960" s="115">
        <v>35.17763157894737</v>
      </c>
    </row>
    <row r="3961" spans="1:3">
      <c r="A3961" t="s">
        <v>7327</v>
      </c>
      <c r="B3961" s="114">
        <v>89.85</v>
      </c>
      <c r="C3961" s="115">
        <v>35.183082915971063</v>
      </c>
    </row>
    <row r="3962" spans="1:3">
      <c r="A3962" t="s">
        <v>7327</v>
      </c>
      <c r="B3962" s="114">
        <v>100.25</v>
      </c>
      <c r="C3962" s="115">
        <v>35.188029925187031</v>
      </c>
    </row>
    <row r="3963" spans="1:3">
      <c r="A3963" t="s">
        <v>7328</v>
      </c>
      <c r="B3963" s="114">
        <v>25.6</v>
      </c>
      <c r="C3963" s="115">
        <v>35.205078125</v>
      </c>
    </row>
    <row r="3964" spans="1:3">
      <c r="A3964" t="s">
        <v>7328</v>
      </c>
      <c r="B3964" s="114">
        <v>19.25</v>
      </c>
      <c r="C3964" s="115">
        <v>35.215584415584416</v>
      </c>
    </row>
    <row r="3965" spans="1:3">
      <c r="A3965" t="s">
        <v>7327</v>
      </c>
      <c r="B3965" s="114">
        <v>104.5</v>
      </c>
      <c r="C3965" s="115">
        <v>35.26267942583732</v>
      </c>
    </row>
    <row r="3966" spans="1:3">
      <c r="A3966" t="s">
        <v>7327</v>
      </c>
      <c r="B3966" s="114">
        <v>89.65</v>
      </c>
      <c r="C3966" s="115">
        <v>35.26603457891801</v>
      </c>
    </row>
    <row r="3967" spans="1:3">
      <c r="A3967" t="s">
        <v>7327</v>
      </c>
      <c r="B3967" s="114">
        <v>65.599999999999994</v>
      </c>
      <c r="C3967" s="115">
        <v>35.271341463414643</v>
      </c>
    </row>
    <row r="3968" spans="1:3">
      <c r="A3968" t="s">
        <v>7327</v>
      </c>
      <c r="B3968" s="114">
        <v>89.7</v>
      </c>
      <c r="C3968" s="115">
        <v>35.290969899665548</v>
      </c>
    </row>
    <row r="3969" spans="1:3">
      <c r="A3969" t="s">
        <v>7327</v>
      </c>
      <c r="B3969" s="114">
        <v>100.3</v>
      </c>
      <c r="C3969" s="115">
        <v>35.308075772681953</v>
      </c>
    </row>
    <row r="3970" spans="1:3">
      <c r="A3970" t="s">
        <v>7328</v>
      </c>
      <c r="B3970" s="114">
        <v>19.25</v>
      </c>
      <c r="C3970" s="115">
        <v>35.31428571428571</v>
      </c>
    </row>
    <row r="3971" spans="1:3">
      <c r="A3971" t="s">
        <v>7328</v>
      </c>
      <c r="B3971" s="114">
        <v>19.350000000000001</v>
      </c>
      <c r="C3971" s="115">
        <v>35.335917312661493</v>
      </c>
    </row>
    <row r="3972" spans="1:3">
      <c r="A3972" t="s">
        <v>7327</v>
      </c>
      <c r="B3972" s="114">
        <v>91.5</v>
      </c>
      <c r="C3972" s="115">
        <v>35.369945355191255</v>
      </c>
    </row>
    <row r="3973" spans="1:3">
      <c r="A3973" t="s">
        <v>7327</v>
      </c>
      <c r="B3973" s="114">
        <v>69</v>
      </c>
      <c r="C3973" s="115">
        <v>35.38695652173913</v>
      </c>
    </row>
    <row r="3974" spans="1:3">
      <c r="A3974" t="s">
        <v>7327</v>
      </c>
      <c r="B3974" s="114">
        <v>75.099999999999994</v>
      </c>
      <c r="C3974" s="115">
        <v>35.403462050599209</v>
      </c>
    </row>
    <row r="3975" spans="1:3">
      <c r="A3975" t="s">
        <v>7327</v>
      </c>
      <c r="B3975" s="114">
        <v>80.05</v>
      </c>
      <c r="C3975" s="115">
        <v>35.4266083697689</v>
      </c>
    </row>
    <row r="3976" spans="1:3">
      <c r="A3976" t="s">
        <v>7327</v>
      </c>
      <c r="B3976" s="114">
        <v>102.35</v>
      </c>
      <c r="C3976" s="115">
        <v>35.428431851489989</v>
      </c>
    </row>
    <row r="3977" spans="1:3">
      <c r="A3977" t="s">
        <v>7328</v>
      </c>
      <c r="B3977" s="114">
        <v>20.25</v>
      </c>
      <c r="C3977" s="115">
        <v>35.45432098765432</v>
      </c>
    </row>
    <row r="3978" spans="1:3">
      <c r="A3978" t="s">
        <v>7327</v>
      </c>
      <c r="B3978" s="114">
        <v>75.55</v>
      </c>
      <c r="C3978" s="115">
        <v>35.475181998676376</v>
      </c>
    </row>
    <row r="3979" spans="1:3">
      <c r="A3979" t="s">
        <v>7327</v>
      </c>
      <c r="B3979" s="114">
        <v>74.900000000000006</v>
      </c>
      <c r="C3979" s="115">
        <v>35.506675567423223</v>
      </c>
    </row>
    <row r="3980" spans="1:3">
      <c r="A3980" t="s">
        <v>7327</v>
      </c>
      <c r="B3980" s="114">
        <v>97.35</v>
      </c>
      <c r="C3980" s="115">
        <v>35.52028762198254</v>
      </c>
    </row>
    <row r="3981" spans="1:3">
      <c r="A3981" t="s">
        <v>7327</v>
      </c>
      <c r="B3981" s="114">
        <v>70.7</v>
      </c>
      <c r="C3981" s="115">
        <v>35.529702970297024</v>
      </c>
    </row>
    <row r="3982" spans="1:3">
      <c r="A3982" t="s">
        <v>7327</v>
      </c>
      <c r="B3982" s="114">
        <v>72.25</v>
      </c>
      <c r="C3982" s="115">
        <v>35.550865051903116</v>
      </c>
    </row>
    <row r="3983" spans="1:3">
      <c r="A3983" t="s">
        <v>7327</v>
      </c>
      <c r="B3983" s="114">
        <v>51.05</v>
      </c>
      <c r="C3983" s="115">
        <v>35.553379040156713</v>
      </c>
    </row>
    <row r="3984" spans="1:3">
      <c r="A3984" t="s">
        <v>7327</v>
      </c>
      <c r="B3984" s="114">
        <v>99.25</v>
      </c>
      <c r="C3984" s="115">
        <v>35.586901763224184</v>
      </c>
    </row>
    <row r="3985" spans="1:3">
      <c r="A3985" t="s">
        <v>7327</v>
      </c>
      <c r="B3985" s="114">
        <v>85.15</v>
      </c>
      <c r="C3985" s="115">
        <v>35.59130945390487</v>
      </c>
    </row>
    <row r="3986" spans="1:3">
      <c r="A3986" t="s">
        <v>7327</v>
      </c>
      <c r="B3986" s="114">
        <v>94.55</v>
      </c>
      <c r="C3986" s="115">
        <v>35.593865679534638</v>
      </c>
    </row>
    <row r="3987" spans="1:3">
      <c r="A3987" t="s">
        <v>7327</v>
      </c>
      <c r="B3987" s="114">
        <v>70.150000000000006</v>
      </c>
      <c r="C3987" s="115">
        <v>35.600142551674978</v>
      </c>
    </row>
    <row r="3988" spans="1:3">
      <c r="A3988" t="s">
        <v>7327</v>
      </c>
      <c r="B3988" s="114">
        <v>96.5</v>
      </c>
      <c r="C3988" s="115">
        <v>35.607253886010362</v>
      </c>
    </row>
    <row r="3989" spans="1:3">
      <c r="A3989" t="s">
        <v>7327</v>
      </c>
      <c r="B3989" s="114">
        <v>91.2</v>
      </c>
      <c r="C3989" s="115">
        <v>35.609100877192986</v>
      </c>
    </row>
    <row r="3990" spans="1:3">
      <c r="A3990" t="s">
        <v>7327</v>
      </c>
      <c r="B3990" s="114">
        <v>72.25</v>
      </c>
      <c r="C3990" s="115">
        <v>35.646366782006915</v>
      </c>
    </row>
    <row r="3991" spans="1:3">
      <c r="A3991" t="s">
        <v>7327</v>
      </c>
      <c r="B3991" s="114">
        <v>62.15</v>
      </c>
      <c r="C3991" s="115">
        <v>35.646822204344325</v>
      </c>
    </row>
    <row r="3992" spans="1:3">
      <c r="A3992" t="s">
        <v>7328</v>
      </c>
      <c r="B3992" s="114">
        <v>20.75</v>
      </c>
      <c r="C3992" s="115">
        <v>35.657831325301203</v>
      </c>
    </row>
    <row r="3993" spans="1:3">
      <c r="A3993" t="s">
        <v>7327</v>
      </c>
      <c r="B3993" s="114">
        <v>77.2</v>
      </c>
      <c r="C3993" s="115">
        <v>35.670984455958553</v>
      </c>
    </row>
    <row r="3994" spans="1:3">
      <c r="A3994" t="s">
        <v>7328</v>
      </c>
      <c r="B3994" s="114">
        <v>24.1</v>
      </c>
      <c r="C3994" s="115">
        <v>35.761410788381738</v>
      </c>
    </row>
    <row r="3995" spans="1:3">
      <c r="A3995" t="s">
        <v>7327</v>
      </c>
      <c r="B3995" s="114">
        <v>95.5</v>
      </c>
      <c r="C3995" s="115">
        <v>35.792670157068059</v>
      </c>
    </row>
    <row r="3996" spans="1:3">
      <c r="A3996" t="s">
        <v>7329</v>
      </c>
      <c r="B3996" s="114">
        <v>53.1</v>
      </c>
      <c r="C3996" s="115">
        <v>35.805084745762713</v>
      </c>
    </row>
    <row r="3997" spans="1:3">
      <c r="A3997" t="s">
        <v>7328</v>
      </c>
      <c r="B3997" s="114">
        <v>25.6</v>
      </c>
      <c r="C3997" s="115">
        <v>35.826171875</v>
      </c>
    </row>
    <row r="3998" spans="1:3">
      <c r="A3998" t="s">
        <v>7328</v>
      </c>
      <c r="B3998" s="114">
        <v>24.95</v>
      </c>
      <c r="C3998" s="115">
        <v>35.8436873747495</v>
      </c>
    </row>
    <row r="3999" spans="1:3">
      <c r="A3999" t="s">
        <v>7329</v>
      </c>
      <c r="B3999" s="114">
        <v>46.35</v>
      </c>
      <c r="C3999" s="115">
        <v>35.858683926645092</v>
      </c>
    </row>
    <row r="4000" spans="1:3">
      <c r="A4000" t="s">
        <v>7329</v>
      </c>
      <c r="B4000" s="114">
        <v>36.65</v>
      </c>
      <c r="C4000" s="115">
        <v>35.879945429740793</v>
      </c>
    </row>
    <row r="4001" spans="1:3">
      <c r="A4001" t="s">
        <v>7327</v>
      </c>
      <c r="B4001" s="114">
        <v>99.05</v>
      </c>
      <c r="C4001" s="115">
        <v>35.886925795053003</v>
      </c>
    </row>
    <row r="4002" spans="1:3">
      <c r="A4002" t="s">
        <v>7327</v>
      </c>
      <c r="B4002" s="114">
        <v>91.95</v>
      </c>
      <c r="C4002" s="115">
        <v>35.900489396411096</v>
      </c>
    </row>
    <row r="4003" spans="1:3">
      <c r="A4003" t="s">
        <v>7327</v>
      </c>
      <c r="B4003" s="114">
        <v>84.1</v>
      </c>
      <c r="C4003" s="115">
        <v>35.928656361474438</v>
      </c>
    </row>
    <row r="4004" spans="1:3">
      <c r="A4004" t="s">
        <v>7327</v>
      </c>
      <c r="B4004" s="114">
        <v>59.45</v>
      </c>
      <c r="C4004" s="115">
        <v>35.94449116904962</v>
      </c>
    </row>
    <row r="4005" spans="1:3">
      <c r="A4005" t="s">
        <v>7327</v>
      </c>
      <c r="B4005" s="114">
        <v>93.6</v>
      </c>
      <c r="C4005" s="115">
        <v>35.962072649572654</v>
      </c>
    </row>
    <row r="4006" spans="1:3">
      <c r="A4006" t="s">
        <v>7327</v>
      </c>
      <c r="B4006" s="114">
        <v>78.95</v>
      </c>
      <c r="C4006" s="115">
        <v>35.967701076630782</v>
      </c>
    </row>
    <row r="4007" spans="1:3">
      <c r="A4007" t="s">
        <v>7327</v>
      </c>
      <c r="B4007" s="114">
        <v>84.75</v>
      </c>
      <c r="C4007" s="115">
        <v>35.989970501474929</v>
      </c>
    </row>
    <row r="4008" spans="1:3">
      <c r="A4008" t="s">
        <v>7329</v>
      </c>
      <c r="B4008" s="114">
        <v>39.85</v>
      </c>
      <c r="C4008" s="115">
        <v>35.999999999999993</v>
      </c>
    </row>
    <row r="4009" spans="1:3">
      <c r="A4009" t="s">
        <v>7327</v>
      </c>
      <c r="B4009" s="114">
        <v>69.150000000000006</v>
      </c>
      <c r="C4009" s="115">
        <v>36.010845986984812</v>
      </c>
    </row>
    <row r="4010" spans="1:3">
      <c r="A4010" t="s">
        <v>7329</v>
      </c>
      <c r="B4010" s="114">
        <v>40.200000000000003</v>
      </c>
      <c r="C4010" s="115">
        <v>36.039800995024869</v>
      </c>
    </row>
    <row r="4011" spans="1:3">
      <c r="A4011" t="s">
        <v>7327</v>
      </c>
      <c r="B4011" s="114">
        <v>79.2</v>
      </c>
      <c r="C4011" s="115">
        <v>36.047348484848484</v>
      </c>
    </row>
    <row r="4012" spans="1:3">
      <c r="A4012" t="s">
        <v>7328</v>
      </c>
      <c r="B4012" s="114">
        <v>19.649999999999999</v>
      </c>
      <c r="C4012" s="115">
        <v>36.07124681933842</v>
      </c>
    </row>
    <row r="4013" spans="1:3">
      <c r="A4013" t="s">
        <v>7327</v>
      </c>
      <c r="B4013" s="114">
        <v>76.05</v>
      </c>
      <c r="C4013" s="115">
        <v>36.123602892833659</v>
      </c>
    </row>
    <row r="4014" spans="1:3">
      <c r="A4014" t="s">
        <v>7327</v>
      </c>
      <c r="B4014" s="114">
        <v>84.9</v>
      </c>
      <c r="C4014" s="115">
        <v>36.127208480565365</v>
      </c>
    </row>
    <row r="4015" spans="1:3">
      <c r="A4015" t="s">
        <v>7328</v>
      </c>
      <c r="B4015" s="114">
        <v>19.850000000000001</v>
      </c>
      <c r="C4015" s="115">
        <v>36.14609571788413</v>
      </c>
    </row>
    <row r="4016" spans="1:3">
      <c r="A4016" t="s">
        <v>7327</v>
      </c>
      <c r="B4016" s="114">
        <v>53.65</v>
      </c>
      <c r="C4016" s="115">
        <v>36.148182665424045</v>
      </c>
    </row>
    <row r="4017" spans="1:3">
      <c r="A4017" t="s">
        <v>7327</v>
      </c>
      <c r="B4017" s="114">
        <v>104.5</v>
      </c>
      <c r="C4017" s="115">
        <v>36.153110047846887</v>
      </c>
    </row>
    <row r="4018" spans="1:3">
      <c r="A4018" t="s">
        <v>7327</v>
      </c>
      <c r="B4018" s="114">
        <v>106.05</v>
      </c>
      <c r="C4018" s="115">
        <v>36.156529938708161</v>
      </c>
    </row>
    <row r="4019" spans="1:3">
      <c r="A4019" t="s">
        <v>7327</v>
      </c>
      <c r="B4019" s="114">
        <v>50.2</v>
      </c>
      <c r="C4019" s="115">
        <v>36.161354581673301</v>
      </c>
    </row>
    <row r="4020" spans="1:3">
      <c r="A4020" t="s">
        <v>7327</v>
      </c>
      <c r="B4020" s="114">
        <v>85.95</v>
      </c>
      <c r="C4020" s="115">
        <v>36.184991273996509</v>
      </c>
    </row>
    <row r="4021" spans="1:3">
      <c r="A4021" t="s">
        <v>7327</v>
      </c>
      <c r="B4021" s="114">
        <v>95</v>
      </c>
      <c r="C4021" s="115">
        <v>36.213157894736845</v>
      </c>
    </row>
    <row r="4022" spans="1:3">
      <c r="A4022" t="s">
        <v>7327</v>
      </c>
      <c r="B4022" s="114">
        <v>64.75</v>
      </c>
      <c r="C4022" s="115">
        <v>36.219305019305018</v>
      </c>
    </row>
    <row r="4023" spans="1:3">
      <c r="A4023" t="s">
        <v>7327</v>
      </c>
      <c r="B4023" s="114">
        <v>67.45</v>
      </c>
      <c r="C4023" s="115">
        <v>36.223869532987401</v>
      </c>
    </row>
    <row r="4024" spans="1:3">
      <c r="A4024" t="s">
        <v>7327</v>
      </c>
      <c r="B4024" s="114">
        <v>73.45</v>
      </c>
      <c r="C4024" s="115">
        <v>36.230088495575217</v>
      </c>
    </row>
    <row r="4025" spans="1:3">
      <c r="A4025" t="s">
        <v>7327</v>
      </c>
      <c r="B4025" s="114">
        <v>78.95</v>
      </c>
      <c r="C4025" s="115">
        <v>36.257758074730845</v>
      </c>
    </row>
    <row r="4026" spans="1:3">
      <c r="A4026" t="s">
        <v>7327</v>
      </c>
      <c r="B4026" s="114">
        <v>55.6</v>
      </c>
      <c r="C4026" s="115">
        <v>36.26708633093525</v>
      </c>
    </row>
    <row r="4027" spans="1:3">
      <c r="A4027" t="s">
        <v>7329</v>
      </c>
      <c r="B4027" s="114">
        <v>31.05</v>
      </c>
      <c r="C4027" s="115">
        <v>36.275362318840578</v>
      </c>
    </row>
    <row r="4028" spans="1:3">
      <c r="A4028" t="s">
        <v>7327</v>
      </c>
      <c r="B4028" s="114">
        <v>62.8</v>
      </c>
      <c r="C4028" s="115">
        <v>36.285828025477706</v>
      </c>
    </row>
    <row r="4029" spans="1:3">
      <c r="A4029" t="s">
        <v>7327</v>
      </c>
      <c r="B4029" s="114">
        <v>70.349999999999994</v>
      </c>
      <c r="C4029" s="115">
        <v>36.288557213930353</v>
      </c>
    </row>
    <row r="4030" spans="1:3">
      <c r="A4030" t="s">
        <v>7327</v>
      </c>
      <c r="B4030" s="114">
        <v>62.65</v>
      </c>
      <c r="C4030" s="115">
        <v>36.311252992817238</v>
      </c>
    </row>
    <row r="4031" spans="1:3">
      <c r="A4031" t="s">
        <v>7327</v>
      </c>
      <c r="B4031" s="114">
        <v>64.650000000000006</v>
      </c>
      <c r="C4031" s="115">
        <v>36.316318638824434</v>
      </c>
    </row>
    <row r="4032" spans="1:3">
      <c r="A4032" t="s">
        <v>7328</v>
      </c>
      <c r="B4032" s="114">
        <v>20.100000000000001</v>
      </c>
      <c r="C4032" s="115">
        <v>36.32338308457711</v>
      </c>
    </row>
    <row r="4033" spans="1:3">
      <c r="A4033" t="s">
        <v>7329</v>
      </c>
      <c r="B4033" s="114">
        <v>53.15</v>
      </c>
      <c r="C4033" s="115">
        <v>36.329256820319856</v>
      </c>
    </row>
    <row r="4034" spans="1:3">
      <c r="A4034" t="s">
        <v>7327</v>
      </c>
      <c r="B4034" s="114">
        <v>100.5</v>
      </c>
      <c r="C4034" s="115">
        <v>36.351741293532335</v>
      </c>
    </row>
    <row r="4035" spans="1:3">
      <c r="A4035" t="s">
        <v>7329</v>
      </c>
      <c r="B4035" s="114">
        <v>34.85</v>
      </c>
      <c r="C4035" s="115">
        <v>36.361549497847918</v>
      </c>
    </row>
    <row r="4036" spans="1:3">
      <c r="A4036" t="s">
        <v>7327</v>
      </c>
      <c r="B4036" s="114">
        <v>92.9</v>
      </c>
      <c r="C4036" s="115">
        <v>36.375134553283097</v>
      </c>
    </row>
    <row r="4037" spans="1:3">
      <c r="A4037" t="s">
        <v>7327</v>
      </c>
      <c r="B4037" s="114">
        <v>95.45</v>
      </c>
      <c r="C4037" s="115">
        <v>36.396542692509165</v>
      </c>
    </row>
    <row r="4038" spans="1:3">
      <c r="A4038" t="s">
        <v>7327</v>
      </c>
      <c r="B4038" s="114">
        <v>68.099999999999994</v>
      </c>
      <c r="C4038" s="115">
        <v>36.406020558002943</v>
      </c>
    </row>
    <row r="4039" spans="1:3">
      <c r="A4039" t="s">
        <v>7327</v>
      </c>
      <c r="B4039" s="114">
        <v>95.4</v>
      </c>
      <c r="C4039" s="115">
        <v>36.417190775681341</v>
      </c>
    </row>
    <row r="4040" spans="1:3">
      <c r="A4040" t="s">
        <v>7328</v>
      </c>
      <c r="B4040" s="114">
        <v>20.2</v>
      </c>
      <c r="C4040" s="115">
        <v>36.430693069306933</v>
      </c>
    </row>
    <row r="4041" spans="1:3">
      <c r="A4041" t="s">
        <v>7328</v>
      </c>
      <c r="B4041" s="114">
        <v>20.399999999999999</v>
      </c>
      <c r="C4041" s="115">
        <v>36.446078431372548</v>
      </c>
    </row>
    <row r="4042" spans="1:3">
      <c r="A4042" t="s">
        <v>7328</v>
      </c>
      <c r="B4042" s="114">
        <v>26.2</v>
      </c>
      <c r="C4042" s="115">
        <v>36.44656488549618</v>
      </c>
    </row>
    <row r="4043" spans="1:3">
      <c r="A4043" t="s">
        <v>7327</v>
      </c>
      <c r="B4043" s="114">
        <v>89.2</v>
      </c>
      <c r="C4043" s="115">
        <v>36.449551569506724</v>
      </c>
    </row>
    <row r="4044" spans="1:3">
      <c r="A4044" t="s">
        <v>7327</v>
      </c>
      <c r="B4044" s="114">
        <v>99.15</v>
      </c>
      <c r="C4044" s="115">
        <v>36.465960665658088</v>
      </c>
    </row>
    <row r="4045" spans="1:3">
      <c r="A4045" t="s">
        <v>7328</v>
      </c>
      <c r="B4045" s="114">
        <v>20.399999999999999</v>
      </c>
      <c r="C4045" s="115">
        <v>36.534313725490193</v>
      </c>
    </row>
    <row r="4046" spans="1:3">
      <c r="A4046" t="s">
        <v>7327</v>
      </c>
      <c r="B4046" s="114">
        <v>80.400000000000006</v>
      </c>
      <c r="C4046" s="115">
        <v>36.537935323383081</v>
      </c>
    </row>
    <row r="4047" spans="1:3">
      <c r="A4047" t="s">
        <v>7329</v>
      </c>
      <c r="B4047" s="114">
        <v>60</v>
      </c>
      <c r="C4047" s="115">
        <v>36.553333333333327</v>
      </c>
    </row>
    <row r="4048" spans="1:3">
      <c r="A4048" t="s">
        <v>7327</v>
      </c>
      <c r="B4048" s="114">
        <v>55</v>
      </c>
      <c r="C4048" s="115">
        <v>36.555454545454545</v>
      </c>
    </row>
    <row r="4049" spans="1:3">
      <c r="A4049" t="s">
        <v>7328</v>
      </c>
      <c r="B4049" s="114">
        <v>19.600000000000001</v>
      </c>
      <c r="C4049" s="115">
        <v>36.596938775510196</v>
      </c>
    </row>
    <row r="4050" spans="1:3">
      <c r="A4050" t="s">
        <v>7328</v>
      </c>
      <c r="B4050" s="114">
        <v>20.6</v>
      </c>
      <c r="C4050" s="115">
        <v>36.601941747572816</v>
      </c>
    </row>
    <row r="4051" spans="1:3">
      <c r="A4051" t="s">
        <v>7328</v>
      </c>
      <c r="B4051" s="114">
        <v>20.3</v>
      </c>
      <c r="C4051" s="115">
        <v>36.603448275862064</v>
      </c>
    </row>
    <row r="4052" spans="1:3">
      <c r="A4052" t="s">
        <v>7328</v>
      </c>
      <c r="B4052" s="114">
        <v>19.2</v>
      </c>
      <c r="C4052" s="115">
        <v>36.609375</v>
      </c>
    </row>
    <row r="4053" spans="1:3">
      <c r="A4053" t="s">
        <v>7328</v>
      </c>
      <c r="B4053" s="114">
        <v>19.8</v>
      </c>
      <c r="C4053" s="115">
        <v>36.671717171717169</v>
      </c>
    </row>
    <row r="4054" spans="1:3">
      <c r="A4054" t="s">
        <v>7327</v>
      </c>
      <c r="B4054" s="114">
        <v>94.3</v>
      </c>
      <c r="C4054" s="115">
        <v>36.701484623541887</v>
      </c>
    </row>
    <row r="4055" spans="1:3">
      <c r="A4055" t="s">
        <v>7327</v>
      </c>
      <c r="B4055" s="114">
        <v>79.25</v>
      </c>
      <c r="C4055" s="115">
        <v>36.741955835962145</v>
      </c>
    </row>
    <row r="4056" spans="1:3">
      <c r="A4056" t="s">
        <v>7327</v>
      </c>
      <c r="B4056" s="114">
        <v>92.95</v>
      </c>
      <c r="C4056" s="115">
        <v>36.742872512103283</v>
      </c>
    </row>
    <row r="4057" spans="1:3">
      <c r="A4057" t="s">
        <v>7327</v>
      </c>
      <c r="B4057" s="114">
        <v>85.25</v>
      </c>
      <c r="C4057" s="115">
        <v>36.747800586510266</v>
      </c>
    </row>
    <row r="4058" spans="1:3">
      <c r="A4058" t="s">
        <v>7329</v>
      </c>
      <c r="B4058" s="114">
        <v>35.799999999999997</v>
      </c>
      <c r="C4058" s="115">
        <v>36.784916201117326</v>
      </c>
    </row>
    <row r="4059" spans="1:3">
      <c r="A4059" t="s">
        <v>7329</v>
      </c>
      <c r="B4059" s="114">
        <v>40.200000000000003</v>
      </c>
      <c r="C4059" s="115">
        <v>36.787313432835816</v>
      </c>
    </row>
    <row r="4060" spans="1:3">
      <c r="A4060" t="s">
        <v>7329</v>
      </c>
      <c r="B4060" s="114">
        <v>40.6</v>
      </c>
      <c r="C4060" s="115">
        <v>36.810344827586206</v>
      </c>
    </row>
    <row r="4061" spans="1:3">
      <c r="A4061" t="s">
        <v>7329</v>
      </c>
      <c r="B4061" s="114">
        <v>60.7</v>
      </c>
      <c r="C4061" s="115">
        <v>36.813014827018122</v>
      </c>
    </row>
    <row r="4062" spans="1:3">
      <c r="A4062" t="s">
        <v>7329</v>
      </c>
      <c r="B4062" s="114">
        <v>35.549999999999997</v>
      </c>
      <c r="C4062" s="115">
        <v>36.825597749648388</v>
      </c>
    </row>
    <row r="4063" spans="1:3">
      <c r="A4063" t="s">
        <v>7328</v>
      </c>
      <c r="B4063" s="114">
        <v>20.7</v>
      </c>
      <c r="C4063" s="115">
        <v>36.833333333333336</v>
      </c>
    </row>
    <row r="4064" spans="1:3">
      <c r="A4064" t="s">
        <v>7327</v>
      </c>
      <c r="B4064" s="114">
        <v>54.1</v>
      </c>
      <c r="C4064" s="115">
        <v>36.836414048059147</v>
      </c>
    </row>
    <row r="4065" spans="1:3">
      <c r="A4065" t="s">
        <v>7327</v>
      </c>
      <c r="B4065" s="114">
        <v>72.099999999999994</v>
      </c>
      <c r="C4065" s="115">
        <v>36.871012482662969</v>
      </c>
    </row>
    <row r="4066" spans="1:3">
      <c r="A4066" t="s">
        <v>7327</v>
      </c>
      <c r="B4066" s="114">
        <v>70.45</v>
      </c>
      <c r="C4066" s="115">
        <v>36.871540099361248</v>
      </c>
    </row>
    <row r="4067" spans="1:3">
      <c r="A4067" t="s">
        <v>7327</v>
      </c>
      <c r="B4067" s="114">
        <v>55.05</v>
      </c>
      <c r="C4067" s="115">
        <v>36.889191643960039</v>
      </c>
    </row>
    <row r="4068" spans="1:3">
      <c r="A4068" t="s">
        <v>7328</v>
      </c>
      <c r="B4068" s="114">
        <v>20.3</v>
      </c>
      <c r="C4068" s="115">
        <v>36.913793103448278</v>
      </c>
    </row>
    <row r="4069" spans="1:3">
      <c r="A4069" t="s">
        <v>7328</v>
      </c>
      <c r="B4069" s="114">
        <v>20.2</v>
      </c>
      <c r="C4069" s="115">
        <v>36.933168316831683</v>
      </c>
    </row>
    <row r="4070" spans="1:3">
      <c r="A4070" t="s">
        <v>7327</v>
      </c>
      <c r="B4070" s="114">
        <v>108.95</v>
      </c>
      <c r="C4070" s="115">
        <v>36.948141349242768</v>
      </c>
    </row>
    <row r="4071" spans="1:3">
      <c r="A4071" t="s">
        <v>7327</v>
      </c>
      <c r="B4071" s="114">
        <v>91.15</v>
      </c>
      <c r="C4071" s="115">
        <v>36.963795940756995</v>
      </c>
    </row>
    <row r="4072" spans="1:3">
      <c r="A4072" t="s">
        <v>7328</v>
      </c>
      <c r="B4072" s="114">
        <v>20.05</v>
      </c>
      <c r="C4072" s="115">
        <v>36.982543640897752</v>
      </c>
    </row>
    <row r="4073" spans="1:3">
      <c r="A4073" t="s">
        <v>7327</v>
      </c>
      <c r="B4073" s="114">
        <v>101.15</v>
      </c>
      <c r="C4073" s="115">
        <v>36.993079584775082</v>
      </c>
    </row>
    <row r="4074" spans="1:3">
      <c r="A4074" t="s">
        <v>7327</v>
      </c>
      <c r="B4074" s="114">
        <v>85.7</v>
      </c>
      <c r="C4074" s="115">
        <v>37.002917152858807</v>
      </c>
    </row>
    <row r="4075" spans="1:3">
      <c r="A4075" t="s">
        <v>7327</v>
      </c>
      <c r="B4075" s="114">
        <v>101.1</v>
      </c>
      <c r="C4075" s="115">
        <v>37.033135509396644</v>
      </c>
    </row>
    <row r="4076" spans="1:3">
      <c r="A4076" t="s">
        <v>7328</v>
      </c>
      <c r="B4076" s="114">
        <v>20.5</v>
      </c>
      <c r="C4076" s="115">
        <v>37.041463414634144</v>
      </c>
    </row>
    <row r="4077" spans="1:3">
      <c r="A4077" t="s">
        <v>7327</v>
      </c>
      <c r="B4077" s="114">
        <v>90.6</v>
      </c>
      <c r="C4077" s="115">
        <v>37.071192052980138</v>
      </c>
    </row>
    <row r="4078" spans="1:3">
      <c r="A4078" t="s">
        <v>7327</v>
      </c>
      <c r="B4078" s="114">
        <v>104.85</v>
      </c>
      <c r="C4078" s="115">
        <v>37.074391988555078</v>
      </c>
    </row>
    <row r="4079" spans="1:3">
      <c r="A4079" t="s">
        <v>7328</v>
      </c>
      <c r="B4079" s="114">
        <v>19.7</v>
      </c>
      <c r="C4079" s="115">
        <v>37.076142131979694</v>
      </c>
    </row>
    <row r="4080" spans="1:3">
      <c r="A4080" t="s">
        <v>7327</v>
      </c>
      <c r="B4080" s="114">
        <v>96.55</v>
      </c>
      <c r="C4080" s="115">
        <v>37.082340756084932</v>
      </c>
    </row>
    <row r="4081" spans="1:3">
      <c r="A4081" t="s">
        <v>7327</v>
      </c>
      <c r="B4081" s="114">
        <v>104.8</v>
      </c>
      <c r="C4081" s="115">
        <v>37.084446564885496</v>
      </c>
    </row>
    <row r="4082" spans="1:3">
      <c r="A4082" t="s">
        <v>7327</v>
      </c>
      <c r="B4082" s="114">
        <v>91.2</v>
      </c>
      <c r="C4082" s="115">
        <v>37.086622807017548</v>
      </c>
    </row>
    <row r="4083" spans="1:3">
      <c r="A4083" t="s">
        <v>7328</v>
      </c>
      <c r="B4083" s="114">
        <v>25.1</v>
      </c>
      <c r="C4083" s="115">
        <v>37.089641434262951</v>
      </c>
    </row>
    <row r="4084" spans="1:3">
      <c r="A4084" t="s">
        <v>7327</v>
      </c>
      <c r="B4084" s="114">
        <v>94.7</v>
      </c>
      <c r="C4084" s="115">
        <v>37.090813093980991</v>
      </c>
    </row>
    <row r="4085" spans="1:3">
      <c r="A4085" t="s">
        <v>7327</v>
      </c>
      <c r="B4085" s="114">
        <v>95.15</v>
      </c>
      <c r="C4085" s="115">
        <v>37.129269574356279</v>
      </c>
    </row>
    <row r="4086" spans="1:3">
      <c r="A4086" t="s">
        <v>7328</v>
      </c>
      <c r="B4086" s="114">
        <v>19.600000000000001</v>
      </c>
      <c r="C4086" s="115">
        <v>37.132653061224488</v>
      </c>
    </row>
    <row r="4087" spans="1:3">
      <c r="A4087" t="s">
        <v>7328</v>
      </c>
      <c r="B4087" s="114">
        <v>18.55</v>
      </c>
      <c r="C4087" s="115">
        <v>37.142857142857139</v>
      </c>
    </row>
    <row r="4088" spans="1:3">
      <c r="A4088" t="s">
        <v>7328</v>
      </c>
      <c r="B4088" s="114">
        <v>20.3</v>
      </c>
      <c r="C4088" s="115">
        <v>37.21182266009852</v>
      </c>
    </row>
    <row r="4089" spans="1:3">
      <c r="A4089" t="s">
        <v>7328</v>
      </c>
      <c r="B4089" s="114">
        <v>20.05</v>
      </c>
      <c r="C4089" s="115">
        <v>37.244389027431417</v>
      </c>
    </row>
    <row r="4090" spans="1:3">
      <c r="A4090" t="s">
        <v>7328</v>
      </c>
      <c r="B4090" s="114">
        <v>19.850000000000001</v>
      </c>
      <c r="C4090" s="115">
        <v>37.246851385390428</v>
      </c>
    </row>
    <row r="4091" spans="1:3">
      <c r="A4091" t="s">
        <v>7327</v>
      </c>
      <c r="B4091" s="114">
        <v>59.3</v>
      </c>
      <c r="C4091" s="115">
        <v>37.253794266441822</v>
      </c>
    </row>
    <row r="4092" spans="1:3">
      <c r="A4092" t="s">
        <v>7327</v>
      </c>
      <c r="B4092" s="114">
        <v>76.25</v>
      </c>
      <c r="C4092" s="115">
        <v>37.266229508196723</v>
      </c>
    </row>
    <row r="4093" spans="1:3">
      <c r="A4093" t="s">
        <v>7329</v>
      </c>
      <c r="B4093" s="114">
        <v>35.35</v>
      </c>
      <c r="C4093" s="115">
        <v>37.282885431400281</v>
      </c>
    </row>
    <row r="4094" spans="1:3">
      <c r="A4094" t="s">
        <v>7327</v>
      </c>
      <c r="B4094" s="114">
        <v>73.150000000000006</v>
      </c>
      <c r="C4094" s="115">
        <v>37.332194121667804</v>
      </c>
    </row>
    <row r="4095" spans="1:3">
      <c r="A4095" t="s">
        <v>7327</v>
      </c>
      <c r="B4095" s="114">
        <v>89.65</v>
      </c>
      <c r="C4095" s="115">
        <v>37.346346904629108</v>
      </c>
    </row>
    <row r="4096" spans="1:3">
      <c r="A4096" t="s">
        <v>7328</v>
      </c>
      <c r="B4096" s="114">
        <v>25.4</v>
      </c>
      <c r="C4096" s="115">
        <v>37.393700787401578</v>
      </c>
    </row>
    <row r="4097" spans="1:3">
      <c r="A4097" t="s">
        <v>7327</v>
      </c>
      <c r="B4097" s="114">
        <v>90</v>
      </c>
      <c r="C4097" s="115">
        <v>37.463888888888889</v>
      </c>
    </row>
    <row r="4098" spans="1:3">
      <c r="A4098" t="s">
        <v>7327</v>
      </c>
      <c r="B4098" s="114">
        <v>61.45</v>
      </c>
      <c r="C4098" s="115">
        <v>37.467046379170057</v>
      </c>
    </row>
    <row r="4099" spans="1:3">
      <c r="A4099" t="s">
        <v>7327</v>
      </c>
      <c r="B4099" s="114">
        <v>76.5</v>
      </c>
      <c r="C4099" s="115">
        <v>37.492156862745098</v>
      </c>
    </row>
    <row r="4100" spans="1:3">
      <c r="A4100" t="s">
        <v>7327</v>
      </c>
      <c r="B4100" s="114">
        <v>58.75</v>
      </c>
      <c r="C4100" s="115">
        <v>37.499574468085108</v>
      </c>
    </row>
    <row r="4101" spans="1:3">
      <c r="A4101" t="s">
        <v>7327</v>
      </c>
      <c r="B4101" s="114">
        <v>89.1</v>
      </c>
      <c r="C4101" s="115">
        <v>37.508417508417509</v>
      </c>
    </row>
    <row r="4102" spans="1:3">
      <c r="A4102" t="s">
        <v>7327</v>
      </c>
      <c r="B4102" s="114">
        <v>99.55</v>
      </c>
      <c r="C4102" s="115">
        <v>37.511300853842293</v>
      </c>
    </row>
    <row r="4103" spans="1:3">
      <c r="A4103" t="s">
        <v>7329</v>
      </c>
      <c r="B4103" s="114">
        <v>25.25</v>
      </c>
      <c r="C4103" s="115">
        <v>37.534653465346537</v>
      </c>
    </row>
    <row r="4104" spans="1:3">
      <c r="A4104" t="s">
        <v>7327</v>
      </c>
      <c r="B4104" s="114">
        <v>92.5</v>
      </c>
      <c r="C4104" s="115">
        <v>37.550270270270268</v>
      </c>
    </row>
    <row r="4105" spans="1:3">
      <c r="A4105" t="s">
        <v>7328</v>
      </c>
      <c r="B4105" s="114">
        <v>26.1</v>
      </c>
      <c r="C4105" s="115">
        <v>37.561302681992338</v>
      </c>
    </row>
    <row r="4106" spans="1:3">
      <c r="A4106" t="s">
        <v>7329</v>
      </c>
      <c r="B4106" s="114">
        <v>30.1</v>
      </c>
      <c r="C4106" s="115">
        <v>37.584717607973417</v>
      </c>
    </row>
    <row r="4107" spans="1:3">
      <c r="A4107" t="s">
        <v>7327</v>
      </c>
      <c r="B4107" s="114">
        <v>94.8</v>
      </c>
      <c r="C4107" s="115">
        <v>37.6123417721519</v>
      </c>
    </row>
    <row r="4108" spans="1:3">
      <c r="A4108" t="s">
        <v>7327</v>
      </c>
      <c r="B4108" s="114">
        <v>88.8</v>
      </c>
      <c r="C4108" s="115">
        <v>37.618806306306311</v>
      </c>
    </row>
    <row r="4109" spans="1:3">
      <c r="A4109" t="s">
        <v>7329</v>
      </c>
      <c r="B4109" s="114">
        <v>50.65</v>
      </c>
      <c r="C4109" s="115">
        <v>37.618953603158936</v>
      </c>
    </row>
    <row r="4110" spans="1:3">
      <c r="A4110" t="s">
        <v>7327</v>
      </c>
      <c r="B4110" s="114">
        <v>90.7</v>
      </c>
      <c r="C4110" s="115">
        <v>37.632304299889746</v>
      </c>
    </row>
    <row r="4111" spans="1:3">
      <c r="A4111" t="s">
        <v>7328</v>
      </c>
      <c r="B4111" s="114">
        <v>25.45</v>
      </c>
      <c r="C4111" s="115">
        <v>37.660117878192537</v>
      </c>
    </row>
    <row r="4112" spans="1:3">
      <c r="A4112" t="s">
        <v>7327</v>
      </c>
      <c r="B4112" s="114">
        <v>99.95</v>
      </c>
      <c r="C4112" s="115">
        <v>37.692846423211606</v>
      </c>
    </row>
    <row r="4113" spans="1:3">
      <c r="A4113" t="s">
        <v>7328</v>
      </c>
      <c r="B4113" s="114">
        <v>24.25</v>
      </c>
      <c r="C4113" s="115">
        <v>37.707216494845362</v>
      </c>
    </row>
    <row r="4114" spans="1:3">
      <c r="A4114" t="s">
        <v>7327</v>
      </c>
      <c r="B4114" s="114">
        <v>83.45</v>
      </c>
      <c r="C4114" s="115">
        <v>37.713001797483521</v>
      </c>
    </row>
    <row r="4115" spans="1:3">
      <c r="A4115" t="s">
        <v>7327</v>
      </c>
      <c r="B4115" s="114">
        <v>80.05</v>
      </c>
      <c r="C4115" s="115">
        <v>37.715178013741415</v>
      </c>
    </row>
    <row r="4116" spans="1:3">
      <c r="A4116" t="s">
        <v>7327</v>
      </c>
      <c r="B4116" s="114">
        <v>78.900000000000006</v>
      </c>
      <c r="C4116" s="115">
        <v>37.73067173637515</v>
      </c>
    </row>
    <row r="4117" spans="1:3">
      <c r="A4117" t="s">
        <v>7327</v>
      </c>
      <c r="B4117" s="114">
        <v>69.5</v>
      </c>
      <c r="C4117" s="115">
        <v>37.773381294964025</v>
      </c>
    </row>
    <row r="4118" spans="1:3">
      <c r="A4118" t="s">
        <v>7328</v>
      </c>
      <c r="B4118" s="114">
        <v>24.2</v>
      </c>
      <c r="C4118" s="115">
        <v>37.793388429752071</v>
      </c>
    </row>
    <row r="4119" spans="1:3">
      <c r="A4119" t="s">
        <v>7327</v>
      </c>
      <c r="B4119" s="114">
        <v>62.3</v>
      </c>
      <c r="C4119" s="115">
        <v>37.797752808988768</v>
      </c>
    </row>
    <row r="4120" spans="1:3">
      <c r="A4120" t="s">
        <v>7329</v>
      </c>
      <c r="B4120" s="114">
        <v>55.8</v>
      </c>
      <c r="C4120" s="115">
        <v>37.801971326164875</v>
      </c>
    </row>
    <row r="4121" spans="1:3">
      <c r="A4121" t="s">
        <v>7327</v>
      </c>
      <c r="B4121" s="114">
        <v>95</v>
      </c>
      <c r="C4121" s="115">
        <v>37.80263157894737</v>
      </c>
    </row>
    <row r="4122" spans="1:3">
      <c r="A4122" t="s">
        <v>7327</v>
      </c>
      <c r="B4122" s="114">
        <v>99.5</v>
      </c>
      <c r="C4122" s="115">
        <v>37.809045226130657</v>
      </c>
    </row>
    <row r="4123" spans="1:3">
      <c r="A4123" t="s">
        <v>7327</v>
      </c>
      <c r="B4123" s="114">
        <v>74.05</v>
      </c>
      <c r="C4123" s="115">
        <v>37.843349088453749</v>
      </c>
    </row>
    <row r="4124" spans="1:3">
      <c r="A4124" t="s">
        <v>7327</v>
      </c>
      <c r="B4124" s="114">
        <v>86.3</v>
      </c>
      <c r="C4124" s="115">
        <v>37.844727694090381</v>
      </c>
    </row>
    <row r="4125" spans="1:3">
      <c r="A4125" t="s">
        <v>7327</v>
      </c>
      <c r="B4125" s="114">
        <v>90.35</v>
      </c>
      <c r="C4125" s="115">
        <v>37.84504703929165</v>
      </c>
    </row>
    <row r="4126" spans="1:3">
      <c r="A4126" t="s">
        <v>7327</v>
      </c>
      <c r="B4126" s="114">
        <v>100.45</v>
      </c>
      <c r="C4126" s="115">
        <v>37.846689895470384</v>
      </c>
    </row>
    <row r="4127" spans="1:3">
      <c r="A4127" t="s">
        <v>7327</v>
      </c>
      <c r="B4127" s="114">
        <v>99.2</v>
      </c>
      <c r="C4127" s="115">
        <v>37.848790322580641</v>
      </c>
    </row>
    <row r="4128" spans="1:3">
      <c r="A4128" t="s">
        <v>7327</v>
      </c>
      <c r="B4128" s="114">
        <v>84.1</v>
      </c>
      <c r="C4128" s="115">
        <v>37.903091557669448</v>
      </c>
    </row>
    <row r="4129" spans="1:3">
      <c r="A4129" t="s">
        <v>7328</v>
      </c>
      <c r="B4129" s="114">
        <v>19.95</v>
      </c>
      <c r="C4129" s="115">
        <v>37.91478696741855</v>
      </c>
    </row>
    <row r="4130" spans="1:3">
      <c r="A4130" t="s">
        <v>7328</v>
      </c>
      <c r="B4130" s="114">
        <v>25.05</v>
      </c>
      <c r="C4130" s="115">
        <v>37.918163672654693</v>
      </c>
    </row>
    <row r="4131" spans="1:3">
      <c r="A4131" t="s">
        <v>7327</v>
      </c>
      <c r="B4131" s="114">
        <v>79.45</v>
      </c>
      <c r="C4131" s="115">
        <v>37.923851478917562</v>
      </c>
    </row>
    <row r="4132" spans="1:3">
      <c r="A4132" t="s">
        <v>7328</v>
      </c>
      <c r="B4132" s="114">
        <v>20.45</v>
      </c>
      <c r="C4132" s="115">
        <v>37.92665036674817</v>
      </c>
    </row>
    <row r="4133" spans="1:3">
      <c r="A4133" t="s">
        <v>7327</v>
      </c>
      <c r="B4133" s="114">
        <v>91.7</v>
      </c>
      <c r="C4133" s="115">
        <v>37.93947655398037</v>
      </c>
    </row>
    <row r="4134" spans="1:3">
      <c r="A4134" t="s">
        <v>7329</v>
      </c>
      <c r="B4134" s="114">
        <v>40.200000000000003</v>
      </c>
      <c r="C4134" s="115">
        <v>37.944029850746261</v>
      </c>
    </row>
    <row r="4135" spans="1:3">
      <c r="A4135" t="s">
        <v>7327</v>
      </c>
      <c r="B4135" s="114">
        <v>96.1</v>
      </c>
      <c r="C4135" s="115">
        <v>37.947970863683665</v>
      </c>
    </row>
    <row r="4136" spans="1:3">
      <c r="A4136" t="s">
        <v>7327</v>
      </c>
      <c r="B4136" s="114">
        <v>95</v>
      </c>
      <c r="C4136" s="115">
        <v>37.953684210526312</v>
      </c>
    </row>
    <row r="4137" spans="1:3">
      <c r="A4137" t="s">
        <v>7327</v>
      </c>
      <c r="B4137" s="114">
        <v>58.6</v>
      </c>
      <c r="C4137" s="115">
        <v>37.960750853242317</v>
      </c>
    </row>
    <row r="4138" spans="1:3">
      <c r="A4138" t="s">
        <v>7328</v>
      </c>
      <c r="B4138" s="114">
        <v>23.8</v>
      </c>
      <c r="C4138" s="115">
        <v>37.974789915966383</v>
      </c>
    </row>
    <row r="4139" spans="1:3">
      <c r="A4139" t="s">
        <v>7327</v>
      </c>
      <c r="B4139" s="114">
        <v>106.4</v>
      </c>
      <c r="C4139" s="115">
        <v>37.976033834586467</v>
      </c>
    </row>
    <row r="4140" spans="1:3">
      <c r="A4140" t="s">
        <v>7327</v>
      </c>
      <c r="B4140" s="114">
        <v>69.95</v>
      </c>
      <c r="C4140" s="115">
        <v>37.99213724088635</v>
      </c>
    </row>
    <row r="4141" spans="1:3">
      <c r="A4141" t="s">
        <v>7327</v>
      </c>
      <c r="B4141" s="114">
        <v>106.75</v>
      </c>
      <c r="C4141" s="115">
        <v>38.002341920374704</v>
      </c>
    </row>
    <row r="4142" spans="1:3">
      <c r="A4142" t="s">
        <v>7327</v>
      </c>
      <c r="B4142" s="114">
        <v>99.25</v>
      </c>
      <c r="C4142" s="115">
        <v>38.056926952141062</v>
      </c>
    </row>
    <row r="4143" spans="1:3">
      <c r="A4143" t="s">
        <v>7329</v>
      </c>
      <c r="B4143" s="114">
        <v>40.65</v>
      </c>
      <c r="C4143" s="115">
        <v>38.065190651906519</v>
      </c>
    </row>
    <row r="4144" spans="1:3">
      <c r="A4144" t="s">
        <v>7327</v>
      </c>
      <c r="B4144" s="114">
        <v>81</v>
      </c>
      <c r="C4144" s="115">
        <v>38.085185185185189</v>
      </c>
    </row>
    <row r="4145" spans="1:3">
      <c r="A4145" t="s">
        <v>7327</v>
      </c>
      <c r="B4145" s="114">
        <v>100.05</v>
      </c>
      <c r="C4145" s="115">
        <v>38.086456771614195</v>
      </c>
    </row>
    <row r="4146" spans="1:3">
      <c r="A4146" t="s">
        <v>7327</v>
      </c>
      <c r="B4146" s="114">
        <v>80.3</v>
      </c>
      <c r="C4146" s="115">
        <v>38.090286425902868</v>
      </c>
    </row>
    <row r="4147" spans="1:3">
      <c r="A4147" t="s">
        <v>7327</v>
      </c>
      <c r="B4147" s="114">
        <v>54.5</v>
      </c>
      <c r="C4147" s="115">
        <v>38.092660550458717</v>
      </c>
    </row>
    <row r="4148" spans="1:3">
      <c r="A4148" t="s">
        <v>7327</v>
      </c>
      <c r="B4148" s="114">
        <v>94.9</v>
      </c>
      <c r="C4148" s="115">
        <v>38.105900948366703</v>
      </c>
    </row>
    <row r="4149" spans="1:3">
      <c r="A4149" t="s">
        <v>7327</v>
      </c>
      <c r="B4149" s="114">
        <v>81.5</v>
      </c>
      <c r="C4149" s="115">
        <v>38.126380368098161</v>
      </c>
    </row>
    <row r="4150" spans="1:3">
      <c r="A4150" t="s">
        <v>7327</v>
      </c>
      <c r="B4150" s="114">
        <v>66.150000000000006</v>
      </c>
      <c r="C4150" s="115">
        <v>38.131519274376416</v>
      </c>
    </row>
    <row r="4151" spans="1:3">
      <c r="A4151" t="s">
        <v>7327</v>
      </c>
      <c r="B4151" s="114">
        <v>97.1</v>
      </c>
      <c r="C4151" s="115">
        <v>38.176622039134912</v>
      </c>
    </row>
    <row r="4152" spans="1:3">
      <c r="A4152" t="s">
        <v>7327</v>
      </c>
      <c r="B4152" s="114">
        <v>65.400000000000006</v>
      </c>
      <c r="C4152" s="115">
        <v>38.201834862385319</v>
      </c>
    </row>
    <row r="4153" spans="1:3">
      <c r="A4153" t="s">
        <v>7328</v>
      </c>
      <c r="B4153" s="114">
        <v>20.45</v>
      </c>
      <c r="C4153" s="115">
        <v>38.202933985330077</v>
      </c>
    </row>
    <row r="4154" spans="1:3">
      <c r="A4154" t="s">
        <v>7327</v>
      </c>
      <c r="B4154" s="114">
        <v>74.95</v>
      </c>
      <c r="C4154" s="115">
        <v>38.290193462308203</v>
      </c>
    </row>
    <row r="4155" spans="1:3">
      <c r="A4155" t="s">
        <v>7327</v>
      </c>
      <c r="B4155" s="114">
        <v>94.65</v>
      </c>
      <c r="C4155" s="115">
        <v>38.29160063391442</v>
      </c>
    </row>
    <row r="4156" spans="1:3">
      <c r="A4156" t="s">
        <v>7327</v>
      </c>
      <c r="B4156" s="114">
        <v>105</v>
      </c>
      <c r="C4156" s="115">
        <v>38.346666666666664</v>
      </c>
    </row>
    <row r="4157" spans="1:3">
      <c r="A4157" t="s">
        <v>7327</v>
      </c>
      <c r="B4157" s="114">
        <v>100</v>
      </c>
      <c r="C4157" s="115">
        <v>38.355499999999999</v>
      </c>
    </row>
    <row r="4158" spans="1:3">
      <c r="A4158" t="s">
        <v>7327</v>
      </c>
      <c r="B4158" s="114">
        <v>70.599999999999994</v>
      </c>
      <c r="C4158" s="115">
        <v>38.359773371104815</v>
      </c>
    </row>
    <row r="4159" spans="1:3">
      <c r="A4159" t="s">
        <v>7328</v>
      </c>
      <c r="B4159" s="114">
        <v>19.75</v>
      </c>
      <c r="C4159" s="115">
        <v>38.377215189873418</v>
      </c>
    </row>
    <row r="4160" spans="1:3">
      <c r="A4160" t="s">
        <v>7327</v>
      </c>
      <c r="B4160" s="114">
        <v>64.099999999999994</v>
      </c>
      <c r="C4160" s="115">
        <v>38.382995319812792</v>
      </c>
    </row>
    <row r="4161" spans="1:3">
      <c r="A4161" t="s">
        <v>7327</v>
      </c>
      <c r="B4161" s="114">
        <v>81.849999999999994</v>
      </c>
      <c r="C4161" s="115">
        <v>38.383628588882104</v>
      </c>
    </row>
    <row r="4162" spans="1:3">
      <c r="A4162" t="s">
        <v>7329</v>
      </c>
      <c r="B4162" s="114">
        <v>36</v>
      </c>
      <c r="C4162" s="115">
        <v>38.413888888888891</v>
      </c>
    </row>
    <row r="4163" spans="1:3">
      <c r="A4163" t="s">
        <v>7329</v>
      </c>
      <c r="B4163" s="114">
        <v>48.95</v>
      </c>
      <c r="C4163" s="115">
        <v>38.423901940755869</v>
      </c>
    </row>
    <row r="4164" spans="1:3">
      <c r="A4164" t="s">
        <v>7329</v>
      </c>
      <c r="B4164" s="114">
        <v>24.85</v>
      </c>
      <c r="C4164" s="115">
        <v>38.460764587525148</v>
      </c>
    </row>
    <row r="4165" spans="1:3">
      <c r="A4165" t="s">
        <v>7327</v>
      </c>
      <c r="B4165" s="114">
        <v>103.65</v>
      </c>
      <c r="C4165" s="115">
        <v>38.480463096960925</v>
      </c>
    </row>
    <row r="4166" spans="1:3">
      <c r="A4166" t="s">
        <v>7328</v>
      </c>
      <c r="B4166" s="114">
        <v>25.05</v>
      </c>
      <c r="C4166" s="115">
        <v>38.4810379241517</v>
      </c>
    </row>
    <row r="4167" spans="1:3">
      <c r="A4167" t="s">
        <v>7327</v>
      </c>
      <c r="B4167" s="114">
        <v>94.55</v>
      </c>
      <c r="C4167" s="115">
        <v>38.502908514013747</v>
      </c>
    </row>
    <row r="4168" spans="1:3">
      <c r="A4168" t="s">
        <v>7327</v>
      </c>
      <c r="B4168" s="114">
        <v>83.9</v>
      </c>
      <c r="C4168" s="115">
        <v>38.541120381406429</v>
      </c>
    </row>
    <row r="4169" spans="1:3">
      <c r="A4169" t="s">
        <v>7327</v>
      </c>
      <c r="B4169" s="114">
        <v>94.75</v>
      </c>
      <c r="C4169" s="115">
        <v>38.554089709762536</v>
      </c>
    </row>
    <row r="4170" spans="1:3">
      <c r="A4170" t="s">
        <v>7328</v>
      </c>
      <c r="B4170" s="114">
        <v>20.149999999999999</v>
      </c>
      <c r="C4170" s="115">
        <v>38.578163771712163</v>
      </c>
    </row>
    <row r="4171" spans="1:3">
      <c r="A4171" t="s">
        <v>7327</v>
      </c>
      <c r="B4171" s="114">
        <v>85.4</v>
      </c>
      <c r="C4171" s="115">
        <v>38.606557377049178</v>
      </c>
    </row>
    <row r="4172" spans="1:3">
      <c r="A4172" t="s">
        <v>7327</v>
      </c>
      <c r="B4172" s="114">
        <v>103.45</v>
      </c>
      <c r="C4172" s="115">
        <v>38.612373127114545</v>
      </c>
    </row>
    <row r="4173" spans="1:3">
      <c r="A4173" t="s">
        <v>7327</v>
      </c>
      <c r="B4173" s="114">
        <v>104.5</v>
      </c>
      <c r="C4173" s="115">
        <v>38.630143540669856</v>
      </c>
    </row>
    <row r="4174" spans="1:3">
      <c r="A4174" t="s">
        <v>7328</v>
      </c>
      <c r="B4174" s="114">
        <v>20.45</v>
      </c>
      <c r="C4174" s="115">
        <v>38.630806845965772</v>
      </c>
    </row>
    <row r="4175" spans="1:3">
      <c r="A4175" t="s">
        <v>7327</v>
      </c>
      <c r="B4175" s="114">
        <v>95.55</v>
      </c>
      <c r="C4175" s="115">
        <v>38.64835164835165</v>
      </c>
    </row>
    <row r="4176" spans="1:3">
      <c r="A4176" t="s">
        <v>7327</v>
      </c>
      <c r="B4176" s="114">
        <v>101.6</v>
      </c>
      <c r="C4176" s="115">
        <v>38.686515748031503</v>
      </c>
    </row>
    <row r="4177" spans="1:3">
      <c r="A4177" t="s">
        <v>7327</v>
      </c>
      <c r="B4177" s="114">
        <v>69</v>
      </c>
      <c r="C4177" s="115">
        <v>38.687681159420286</v>
      </c>
    </row>
    <row r="4178" spans="1:3">
      <c r="A4178" t="s">
        <v>7327</v>
      </c>
      <c r="B4178" s="114">
        <v>55.25</v>
      </c>
      <c r="C4178" s="115">
        <v>38.718552036199092</v>
      </c>
    </row>
    <row r="4179" spans="1:3">
      <c r="A4179" t="s">
        <v>7328</v>
      </c>
      <c r="B4179" s="114">
        <v>24.85</v>
      </c>
      <c r="C4179" s="115">
        <v>38.722334004024141</v>
      </c>
    </row>
    <row r="4180" spans="1:3">
      <c r="A4180" t="s">
        <v>7327</v>
      </c>
      <c r="B4180" s="114">
        <v>86.2</v>
      </c>
      <c r="C4180" s="115">
        <v>38.736078886310906</v>
      </c>
    </row>
    <row r="4181" spans="1:3">
      <c r="A4181" t="s">
        <v>7327</v>
      </c>
      <c r="B4181" s="114">
        <v>100.55</v>
      </c>
      <c r="C4181" s="115">
        <v>38.74042764793635</v>
      </c>
    </row>
    <row r="4182" spans="1:3">
      <c r="A4182" t="s">
        <v>7327</v>
      </c>
      <c r="B4182" s="114">
        <v>84.25</v>
      </c>
      <c r="C4182" s="115">
        <v>38.747774480712167</v>
      </c>
    </row>
    <row r="4183" spans="1:3">
      <c r="A4183" t="s">
        <v>7327</v>
      </c>
      <c r="B4183" s="114">
        <v>80.8</v>
      </c>
      <c r="C4183" s="115">
        <v>38.771658415841586</v>
      </c>
    </row>
    <row r="4184" spans="1:3">
      <c r="A4184" t="s">
        <v>7328</v>
      </c>
      <c r="B4184" s="114">
        <v>19.45</v>
      </c>
      <c r="C4184" s="115">
        <v>38.791773778920309</v>
      </c>
    </row>
    <row r="4185" spans="1:3">
      <c r="A4185" t="s">
        <v>7327</v>
      </c>
      <c r="B4185" s="114">
        <v>89.55</v>
      </c>
      <c r="C4185" s="115">
        <v>38.798994974874368</v>
      </c>
    </row>
    <row r="4186" spans="1:3">
      <c r="A4186" t="s">
        <v>7327</v>
      </c>
      <c r="B4186" s="114">
        <v>95.1</v>
      </c>
      <c r="C4186" s="115">
        <v>38.813880126182966</v>
      </c>
    </row>
    <row r="4187" spans="1:3">
      <c r="A4187" t="s">
        <v>7329</v>
      </c>
      <c r="B4187" s="114">
        <v>41.1</v>
      </c>
      <c r="C4187" s="115">
        <v>38.857664233576642</v>
      </c>
    </row>
    <row r="4188" spans="1:3">
      <c r="A4188" t="s">
        <v>7329</v>
      </c>
      <c r="B4188" s="114">
        <v>40.25</v>
      </c>
      <c r="C4188" s="115">
        <v>38.858385093167698</v>
      </c>
    </row>
    <row r="4189" spans="1:3">
      <c r="A4189" t="s">
        <v>7327</v>
      </c>
      <c r="B4189" s="114">
        <v>84.85</v>
      </c>
      <c r="C4189" s="115">
        <v>38.928108426635241</v>
      </c>
    </row>
    <row r="4190" spans="1:3">
      <c r="A4190" t="s">
        <v>7327</v>
      </c>
      <c r="B4190" s="114">
        <v>89.6</v>
      </c>
      <c r="C4190" s="115">
        <v>38.930245535714292</v>
      </c>
    </row>
    <row r="4191" spans="1:3">
      <c r="A4191" t="s">
        <v>7328</v>
      </c>
      <c r="B4191" s="114">
        <v>19.600000000000001</v>
      </c>
      <c r="C4191" s="115">
        <v>38.933673469387756</v>
      </c>
    </row>
    <row r="4192" spans="1:3">
      <c r="A4192" t="s">
        <v>7327</v>
      </c>
      <c r="B4192" s="114">
        <v>65</v>
      </c>
      <c r="C4192" s="115">
        <v>38.950769230769232</v>
      </c>
    </row>
    <row r="4193" spans="1:3">
      <c r="A4193" t="s">
        <v>7327</v>
      </c>
      <c r="B4193" s="114">
        <v>68.150000000000006</v>
      </c>
      <c r="C4193" s="115">
        <v>38.97725605282465</v>
      </c>
    </row>
    <row r="4194" spans="1:3">
      <c r="A4194" t="s">
        <v>7328</v>
      </c>
      <c r="B4194" s="114">
        <v>20.149999999999999</v>
      </c>
      <c r="C4194" s="115">
        <v>38.995037220843678</v>
      </c>
    </row>
    <row r="4195" spans="1:3">
      <c r="A4195" t="s">
        <v>7327</v>
      </c>
      <c r="B4195" s="114">
        <v>101.25</v>
      </c>
      <c r="C4195" s="115">
        <v>39.003950617283948</v>
      </c>
    </row>
    <row r="4196" spans="1:3">
      <c r="A4196" t="s">
        <v>7327</v>
      </c>
      <c r="B4196" s="114">
        <v>102.6</v>
      </c>
      <c r="C4196" s="115">
        <v>39.076023391812868</v>
      </c>
    </row>
    <row r="4197" spans="1:3">
      <c r="A4197" t="s">
        <v>7329</v>
      </c>
      <c r="B4197" s="114">
        <v>55.9</v>
      </c>
      <c r="C4197" s="115">
        <v>39.07602862254025</v>
      </c>
    </row>
    <row r="4198" spans="1:3">
      <c r="A4198" t="s">
        <v>7327</v>
      </c>
      <c r="B4198" s="114">
        <v>83.75</v>
      </c>
      <c r="C4198" s="115">
        <v>39.087164179104477</v>
      </c>
    </row>
    <row r="4199" spans="1:3">
      <c r="A4199" t="s">
        <v>7327</v>
      </c>
      <c r="B4199" s="114">
        <v>101.15</v>
      </c>
      <c r="C4199" s="115">
        <v>39.117152743450319</v>
      </c>
    </row>
    <row r="4200" spans="1:3">
      <c r="A4200" t="s">
        <v>7327</v>
      </c>
      <c r="B4200" s="114">
        <v>59.85</v>
      </c>
      <c r="C4200" s="115">
        <v>39.122807017543856</v>
      </c>
    </row>
    <row r="4201" spans="1:3">
      <c r="A4201" t="s">
        <v>7327</v>
      </c>
      <c r="B4201" s="114">
        <v>99.1</v>
      </c>
      <c r="C4201" s="115">
        <v>39.131685166498485</v>
      </c>
    </row>
    <row r="4202" spans="1:3">
      <c r="A4202" t="s">
        <v>7328</v>
      </c>
      <c r="B4202" s="114">
        <v>19.3</v>
      </c>
      <c r="C4202" s="115">
        <v>39.145077720207254</v>
      </c>
    </row>
    <row r="4203" spans="1:3">
      <c r="A4203" t="s">
        <v>7327</v>
      </c>
      <c r="B4203" s="114">
        <v>59.8</v>
      </c>
      <c r="C4203" s="115">
        <v>39.194816053511708</v>
      </c>
    </row>
    <row r="4204" spans="1:3">
      <c r="A4204" t="s">
        <v>7328</v>
      </c>
      <c r="B4204" s="114">
        <v>25.2</v>
      </c>
      <c r="C4204" s="115">
        <v>39.204365079365083</v>
      </c>
    </row>
    <row r="4205" spans="1:3">
      <c r="A4205" t="s">
        <v>7327</v>
      </c>
      <c r="B4205" s="114">
        <v>81.3</v>
      </c>
      <c r="C4205" s="115">
        <v>39.245387453874542</v>
      </c>
    </row>
    <row r="4206" spans="1:3">
      <c r="A4206" t="s">
        <v>7329</v>
      </c>
      <c r="B4206" s="114">
        <v>35.450000000000003</v>
      </c>
      <c r="C4206" s="115">
        <v>39.256699576868826</v>
      </c>
    </row>
    <row r="4207" spans="1:3">
      <c r="A4207" t="s">
        <v>7327</v>
      </c>
      <c r="B4207" s="114">
        <v>95.65</v>
      </c>
      <c r="C4207" s="115">
        <v>39.300052273915313</v>
      </c>
    </row>
    <row r="4208" spans="1:3">
      <c r="A4208" t="s">
        <v>7327</v>
      </c>
      <c r="B4208" s="114">
        <v>80.45</v>
      </c>
      <c r="C4208" s="115">
        <v>39.311995027967683</v>
      </c>
    </row>
    <row r="4209" spans="1:3">
      <c r="A4209" t="s">
        <v>7327</v>
      </c>
      <c r="B4209" s="114">
        <v>81.900000000000006</v>
      </c>
      <c r="C4209" s="115">
        <v>39.31318681318681</v>
      </c>
    </row>
    <row r="4210" spans="1:3">
      <c r="A4210" t="s">
        <v>7327</v>
      </c>
      <c r="B4210" s="114">
        <v>57.15</v>
      </c>
      <c r="C4210" s="115">
        <v>39.381452318460198</v>
      </c>
    </row>
    <row r="4211" spans="1:3">
      <c r="A4211" t="s">
        <v>7327</v>
      </c>
      <c r="B4211" s="114">
        <v>106</v>
      </c>
      <c r="C4211" s="115">
        <v>39.421226415094338</v>
      </c>
    </row>
    <row r="4212" spans="1:3">
      <c r="A4212" t="s">
        <v>7327</v>
      </c>
      <c r="B4212" s="114">
        <v>47.85</v>
      </c>
      <c r="C4212" s="115">
        <v>39.423197492163013</v>
      </c>
    </row>
    <row r="4213" spans="1:3">
      <c r="A4213" t="s">
        <v>7327</v>
      </c>
      <c r="B4213" s="114">
        <v>104.8</v>
      </c>
      <c r="C4213" s="115">
        <v>39.427003816793892</v>
      </c>
    </row>
    <row r="4214" spans="1:3">
      <c r="A4214" t="s">
        <v>7327</v>
      </c>
      <c r="B4214" s="114">
        <v>85.05</v>
      </c>
      <c r="C4214" s="115">
        <v>39.455026455026456</v>
      </c>
    </row>
    <row r="4215" spans="1:3">
      <c r="A4215" t="s">
        <v>7328</v>
      </c>
      <c r="B4215" s="114">
        <v>25.25</v>
      </c>
      <c r="C4215" s="115">
        <v>39.463366336633662</v>
      </c>
    </row>
    <row r="4216" spans="1:3">
      <c r="A4216" t="s">
        <v>7327</v>
      </c>
      <c r="B4216" s="114">
        <v>81.400000000000006</v>
      </c>
      <c r="C4216" s="115">
        <v>39.48095823095823</v>
      </c>
    </row>
    <row r="4217" spans="1:3">
      <c r="A4217" t="s">
        <v>7327</v>
      </c>
      <c r="B4217" s="114">
        <v>104.7</v>
      </c>
      <c r="C4217" s="115">
        <v>39.492359121298954</v>
      </c>
    </row>
    <row r="4218" spans="1:3">
      <c r="A4218" t="s">
        <v>7328</v>
      </c>
      <c r="B4218" s="114">
        <v>19.850000000000001</v>
      </c>
      <c r="C4218" s="115">
        <v>39.508816120906801</v>
      </c>
    </row>
    <row r="4219" spans="1:3">
      <c r="A4219" t="s">
        <v>7327</v>
      </c>
      <c r="B4219" s="114">
        <v>114.5</v>
      </c>
      <c r="C4219" s="115">
        <v>39.541048034934498</v>
      </c>
    </row>
    <row r="4220" spans="1:3">
      <c r="A4220" t="s">
        <v>7327</v>
      </c>
      <c r="B4220" s="114">
        <v>49.8</v>
      </c>
      <c r="C4220" s="115">
        <v>39.581325301204821</v>
      </c>
    </row>
    <row r="4221" spans="1:3">
      <c r="A4221" t="s">
        <v>7328</v>
      </c>
      <c r="B4221" s="114">
        <v>24.6</v>
      </c>
      <c r="C4221" s="115">
        <v>39.591463414634148</v>
      </c>
    </row>
    <row r="4222" spans="1:3">
      <c r="A4222" t="s">
        <v>7327</v>
      </c>
      <c r="B4222" s="114">
        <v>104.4</v>
      </c>
      <c r="C4222" s="115">
        <v>39.597222222222221</v>
      </c>
    </row>
    <row r="4223" spans="1:3">
      <c r="A4223" t="s">
        <v>7327</v>
      </c>
      <c r="B4223" s="114">
        <v>80</v>
      </c>
      <c r="C4223" s="115">
        <v>39.609375</v>
      </c>
    </row>
    <row r="4224" spans="1:3">
      <c r="A4224" t="s">
        <v>7329</v>
      </c>
      <c r="B4224" s="114">
        <v>50.75</v>
      </c>
      <c r="C4224" s="115">
        <v>39.633497536945818</v>
      </c>
    </row>
    <row r="4225" spans="1:3">
      <c r="A4225" t="s">
        <v>7327</v>
      </c>
      <c r="B4225" s="114">
        <v>78.849999999999994</v>
      </c>
      <c r="C4225" s="115">
        <v>39.65567533291059</v>
      </c>
    </row>
    <row r="4226" spans="1:3">
      <c r="A4226" t="s">
        <v>7328</v>
      </c>
      <c r="B4226" s="114">
        <v>19.649999999999999</v>
      </c>
      <c r="C4226" s="115">
        <v>39.656488549618324</v>
      </c>
    </row>
    <row r="4227" spans="1:3">
      <c r="A4227" t="s">
        <v>7327</v>
      </c>
      <c r="B4227" s="114">
        <v>84.9</v>
      </c>
      <c r="C4227" s="115">
        <v>39.682567726737339</v>
      </c>
    </row>
    <row r="4228" spans="1:3">
      <c r="A4228" t="s">
        <v>7327</v>
      </c>
      <c r="B4228" s="114">
        <v>65.099999999999994</v>
      </c>
      <c r="C4228" s="115">
        <v>39.723502304147466</v>
      </c>
    </row>
    <row r="4229" spans="1:3">
      <c r="A4229" t="s">
        <v>7327</v>
      </c>
      <c r="B4229" s="114">
        <v>101.1</v>
      </c>
      <c r="C4229" s="115">
        <v>39.725024727992086</v>
      </c>
    </row>
    <row r="4230" spans="1:3">
      <c r="A4230" t="s">
        <v>7327</v>
      </c>
      <c r="B4230" s="114">
        <v>74.8</v>
      </c>
      <c r="C4230" s="115">
        <v>39.728609625668447</v>
      </c>
    </row>
    <row r="4231" spans="1:3">
      <c r="A4231" t="s">
        <v>7327</v>
      </c>
      <c r="B4231" s="114">
        <v>80.75</v>
      </c>
      <c r="C4231" s="115">
        <v>39.735603715170278</v>
      </c>
    </row>
    <row r="4232" spans="1:3">
      <c r="A4232" t="s">
        <v>7329</v>
      </c>
      <c r="B4232" s="114">
        <v>45.05</v>
      </c>
      <c r="C4232" s="115">
        <v>39.746947835738069</v>
      </c>
    </row>
    <row r="4233" spans="1:3">
      <c r="A4233" t="s">
        <v>7328</v>
      </c>
      <c r="B4233" s="114">
        <v>19.899999999999999</v>
      </c>
      <c r="C4233" s="115">
        <v>39.756281407035175</v>
      </c>
    </row>
    <row r="4234" spans="1:3">
      <c r="A4234" t="s">
        <v>7327</v>
      </c>
      <c r="B4234" s="114">
        <v>80</v>
      </c>
      <c r="C4234" s="115">
        <v>39.786874999999995</v>
      </c>
    </row>
    <row r="4235" spans="1:3">
      <c r="A4235" t="s">
        <v>7327</v>
      </c>
      <c r="B4235" s="114">
        <v>80.45</v>
      </c>
      <c r="C4235" s="115">
        <v>39.795525170913614</v>
      </c>
    </row>
    <row r="4236" spans="1:3">
      <c r="A4236" t="s">
        <v>7328</v>
      </c>
      <c r="B4236" s="114">
        <v>19.600000000000001</v>
      </c>
      <c r="C4236" s="115">
        <v>39.808673469387749</v>
      </c>
    </row>
    <row r="4237" spans="1:3">
      <c r="A4237" t="s">
        <v>7328</v>
      </c>
      <c r="B4237" s="114">
        <v>20.149999999999999</v>
      </c>
      <c r="C4237" s="115">
        <v>39.818858560794048</v>
      </c>
    </row>
    <row r="4238" spans="1:3">
      <c r="A4238" t="s">
        <v>7327</v>
      </c>
      <c r="B4238" s="114">
        <v>104.45</v>
      </c>
      <c r="C4238" s="115">
        <v>39.847295356629964</v>
      </c>
    </row>
    <row r="4239" spans="1:3">
      <c r="A4239" t="s">
        <v>7327</v>
      </c>
      <c r="B4239" s="114">
        <v>78.45</v>
      </c>
      <c r="C4239" s="115">
        <v>39.852772466539193</v>
      </c>
    </row>
    <row r="4240" spans="1:3">
      <c r="A4240" t="s">
        <v>7328</v>
      </c>
      <c r="B4240" s="114">
        <v>25.25</v>
      </c>
      <c r="C4240" s="115">
        <v>39.877227722772275</v>
      </c>
    </row>
    <row r="4241" spans="1:3">
      <c r="A4241" t="s">
        <v>7329</v>
      </c>
      <c r="B4241" s="114">
        <v>35.4</v>
      </c>
      <c r="C4241" s="115">
        <v>39.898305084745765</v>
      </c>
    </row>
    <row r="4242" spans="1:3">
      <c r="A4242" t="s">
        <v>7327</v>
      </c>
      <c r="B4242" s="114">
        <v>71.349999999999994</v>
      </c>
      <c r="C4242" s="115">
        <v>39.904695164681151</v>
      </c>
    </row>
    <row r="4243" spans="1:3">
      <c r="A4243" t="s">
        <v>7328</v>
      </c>
      <c r="B4243" s="114">
        <v>20.149999999999999</v>
      </c>
      <c r="C4243" s="115">
        <v>39.942928039702238</v>
      </c>
    </row>
    <row r="4244" spans="1:3">
      <c r="A4244" t="s">
        <v>7329</v>
      </c>
      <c r="B4244" s="114">
        <v>54.85</v>
      </c>
      <c r="C4244" s="115">
        <v>39.958067456700086</v>
      </c>
    </row>
    <row r="4245" spans="1:3">
      <c r="A4245" t="s">
        <v>7327</v>
      </c>
      <c r="B4245" s="114">
        <v>105.75</v>
      </c>
      <c r="C4245" s="115">
        <v>39.986288416075652</v>
      </c>
    </row>
    <row r="4246" spans="1:3">
      <c r="A4246" t="s">
        <v>7328</v>
      </c>
      <c r="B4246" s="114">
        <v>19.05</v>
      </c>
      <c r="C4246" s="115">
        <v>39.99212598425197</v>
      </c>
    </row>
    <row r="4247" spans="1:3">
      <c r="A4247" t="s">
        <v>7327</v>
      </c>
      <c r="B4247" s="114">
        <v>110.7</v>
      </c>
      <c r="C4247" s="115">
        <v>40.005420054200542</v>
      </c>
    </row>
    <row r="4248" spans="1:3">
      <c r="A4248" t="s">
        <v>7328</v>
      </c>
      <c r="B4248" s="114">
        <v>19.3</v>
      </c>
      <c r="C4248" s="115">
        <v>40.020725388601036</v>
      </c>
    </row>
    <row r="4249" spans="1:3">
      <c r="A4249" t="s">
        <v>7327</v>
      </c>
      <c r="B4249" s="114">
        <v>102.65</v>
      </c>
      <c r="C4249" s="115">
        <v>40.02094495859717</v>
      </c>
    </row>
    <row r="4250" spans="1:3">
      <c r="A4250" t="s">
        <v>7328</v>
      </c>
      <c r="B4250" s="114">
        <v>20.7</v>
      </c>
      <c r="C4250" s="115">
        <v>40.04106280193237</v>
      </c>
    </row>
    <row r="4251" spans="1:3">
      <c r="A4251" t="s">
        <v>7329</v>
      </c>
      <c r="B4251" s="114">
        <v>50.85</v>
      </c>
      <c r="C4251" s="115">
        <v>40.050147492625364</v>
      </c>
    </row>
    <row r="4252" spans="1:3">
      <c r="A4252" t="s">
        <v>7327</v>
      </c>
      <c r="B4252" s="114">
        <v>98.8</v>
      </c>
      <c r="C4252" s="115">
        <v>40.072368421052637</v>
      </c>
    </row>
    <row r="4253" spans="1:3">
      <c r="A4253" t="s">
        <v>7327</v>
      </c>
      <c r="B4253" s="114">
        <v>75.25</v>
      </c>
      <c r="C4253" s="115">
        <v>40.101661129568107</v>
      </c>
    </row>
    <row r="4254" spans="1:3">
      <c r="A4254" t="s">
        <v>7327</v>
      </c>
      <c r="B4254" s="114">
        <v>101.85</v>
      </c>
      <c r="C4254" s="115">
        <v>40.120765832106045</v>
      </c>
    </row>
    <row r="4255" spans="1:3">
      <c r="A4255" t="s">
        <v>7327</v>
      </c>
      <c r="B4255" s="114">
        <v>91.55</v>
      </c>
      <c r="C4255" s="115">
        <v>40.126706717640637</v>
      </c>
    </row>
    <row r="4256" spans="1:3">
      <c r="A4256" t="s">
        <v>7328</v>
      </c>
      <c r="B4256" s="114">
        <v>20.6</v>
      </c>
      <c r="C4256" s="115">
        <v>40.160194174757279</v>
      </c>
    </row>
    <row r="4257" spans="1:3">
      <c r="A4257" t="s">
        <v>7327</v>
      </c>
      <c r="B4257" s="114">
        <v>55.7</v>
      </c>
      <c r="C4257" s="115">
        <v>40.171454219030522</v>
      </c>
    </row>
    <row r="4258" spans="1:3">
      <c r="A4258" t="s">
        <v>7328</v>
      </c>
      <c r="B4258" s="114">
        <v>25</v>
      </c>
      <c r="C4258" s="115">
        <v>40.173999999999999</v>
      </c>
    </row>
    <row r="4259" spans="1:3">
      <c r="A4259" t="s">
        <v>7327</v>
      </c>
      <c r="B4259" s="114">
        <v>106.5</v>
      </c>
      <c r="C4259" s="115">
        <v>40.21032863849765</v>
      </c>
    </row>
    <row r="4260" spans="1:3">
      <c r="A4260" t="s">
        <v>7327</v>
      </c>
      <c r="B4260" s="114">
        <v>93.4</v>
      </c>
      <c r="C4260" s="115">
        <v>40.218415417558887</v>
      </c>
    </row>
    <row r="4261" spans="1:3">
      <c r="A4261" t="s">
        <v>7328</v>
      </c>
      <c r="B4261" s="114">
        <v>20.25</v>
      </c>
      <c r="C4261" s="115">
        <v>40.23456790123457</v>
      </c>
    </row>
    <row r="4262" spans="1:3">
      <c r="A4262" t="s">
        <v>7327</v>
      </c>
      <c r="B4262" s="114">
        <v>60.15</v>
      </c>
      <c r="C4262" s="115">
        <v>40.259351620947633</v>
      </c>
    </row>
    <row r="4263" spans="1:3">
      <c r="A4263" t="s">
        <v>7328</v>
      </c>
      <c r="B4263" s="114">
        <v>19.350000000000001</v>
      </c>
      <c r="C4263" s="115">
        <v>40.268733850129202</v>
      </c>
    </row>
    <row r="4264" spans="1:3">
      <c r="A4264" t="s">
        <v>7327</v>
      </c>
      <c r="B4264" s="114">
        <v>50.25</v>
      </c>
      <c r="C4264" s="115">
        <v>40.269651741293529</v>
      </c>
    </row>
    <row r="4265" spans="1:3">
      <c r="A4265" t="s">
        <v>7327</v>
      </c>
      <c r="B4265" s="114">
        <v>103.75</v>
      </c>
      <c r="C4265" s="115">
        <v>40.370120481927707</v>
      </c>
    </row>
    <row r="4266" spans="1:3">
      <c r="A4266" t="s">
        <v>7329</v>
      </c>
      <c r="B4266" s="114">
        <v>51.35</v>
      </c>
      <c r="C4266" s="115">
        <v>40.410905550146055</v>
      </c>
    </row>
    <row r="4267" spans="1:3">
      <c r="A4267" t="s">
        <v>7328</v>
      </c>
      <c r="B4267" s="114">
        <v>19.2</v>
      </c>
      <c r="C4267" s="115">
        <v>40.4296875</v>
      </c>
    </row>
    <row r="4268" spans="1:3">
      <c r="A4268" t="s">
        <v>7328</v>
      </c>
      <c r="B4268" s="114">
        <v>20.65</v>
      </c>
      <c r="C4268" s="115">
        <v>40.44309927360775</v>
      </c>
    </row>
    <row r="4269" spans="1:3">
      <c r="A4269" t="s">
        <v>7327</v>
      </c>
      <c r="B4269" s="114">
        <v>113.6</v>
      </c>
      <c r="C4269" s="115">
        <v>40.44850352112676</v>
      </c>
    </row>
    <row r="4270" spans="1:3">
      <c r="A4270" t="s">
        <v>7327</v>
      </c>
      <c r="B4270" s="114">
        <v>74.55</v>
      </c>
      <c r="C4270" s="115">
        <v>40.452716297786722</v>
      </c>
    </row>
    <row r="4271" spans="1:3">
      <c r="A4271" t="s">
        <v>7329</v>
      </c>
      <c r="B4271" s="114">
        <v>40.299999999999997</v>
      </c>
      <c r="C4271" s="115">
        <v>40.456575682382137</v>
      </c>
    </row>
    <row r="4272" spans="1:3">
      <c r="A4272" t="s">
        <v>7327</v>
      </c>
      <c r="B4272" s="114">
        <v>99.75</v>
      </c>
      <c r="C4272" s="115">
        <v>40.461152882205511</v>
      </c>
    </row>
    <row r="4273" spans="1:3">
      <c r="A4273" t="s">
        <v>7327</v>
      </c>
      <c r="B4273" s="114">
        <v>51.05</v>
      </c>
      <c r="C4273" s="115">
        <v>40.470127326150838</v>
      </c>
    </row>
    <row r="4274" spans="1:3">
      <c r="A4274" t="s">
        <v>7329</v>
      </c>
      <c r="B4274" s="114">
        <v>62.05</v>
      </c>
      <c r="C4274" s="115">
        <v>40.476228847703467</v>
      </c>
    </row>
    <row r="4275" spans="1:3">
      <c r="A4275" t="s">
        <v>7327</v>
      </c>
      <c r="B4275" s="114">
        <v>67.45</v>
      </c>
      <c r="C4275" s="115">
        <v>40.489251297257226</v>
      </c>
    </row>
    <row r="4276" spans="1:3">
      <c r="A4276" t="s">
        <v>7329</v>
      </c>
      <c r="B4276" s="114">
        <v>40.15</v>
      </c>
      <c r="C4276" s="115">
        <v>40.499377334993774</v>
      </c>
    </row>
    <row r="4277" spans="1:3">
      <c r="A4277" t="s">
        <v>7327</v>
      </c>
      <c r="B4277" s="114">
        <v>111.95</v>
      </c>
      <c r="C4277" s="115">
        <v>40.508262617239836</v>
      </c>
    </row>
    <row r="4278" spans="1:3">
      <c r="A4278" t="s">
        <v>7328</v>
      </c>
      <c r="B4278" s="114">
        <v>20</v>
      </c>
      <c r="C4278" s="115">
        <v>40.515000000000001</v>
      </c>
    </row>
    <row r="4279" spans="1:3">
      <c r="A4279" t="s">
        <v>7327</v>
      </c>
      <c r="B4279" s="114">
        <v>80.55</v>
      </c>
      <c r="C4279" s="115">
        <v>40.52017380509001</v>
      </c>
    </row>
    <row r="4280" spans="1:3">
      <c r="A4280" t="s">
        <v>7329</v>
      </c>
      <c r="B4280" s="114">
        <v>42.35</v>
      </c>
      <c r="C4280" s="115">
        <v>40.530106257378982</v>
      </c>
    </row>
    <row r="4281" spans="1:3">
      <c r="A4281" t="s">
        <v>7327</v>
      </c>
      <c r="B4281" s="114">
        <v>50.05</v>
      </c>
      <c r="C4281" s="115">
        <v>40.540459540459544</v>
      </c>
    </row>
    <row r="4282" spans="1:3">
      <c r="A4282" t="s">
        <v>7327</v>
      </c>
      <c r="B4282" s="114">
        <v>81.2</v>
      </c>
      <c r="C4282" s="115">
        <v>40.545566502463053</v>
      </c>
    </row>
    <row r="4283" spans="1:3">
      <c r="A4283" t="s">
        <v>7327</v>
      </c>
      <c r="B4283" s="114">
        <v>94.9</v>
      </c>
      <c r="C4283" s="115">
        <v>40.547945205479451</v>
      </c>
    </row>
    <row r="4284" spans="1:3">
      <c r="A4284" t="s">
        <v>7327</v>
      </c>
      <c r="B4284" s="114">
        <v>111.15</v>
      </c>
      <c r="C4284" s="115">
        <v>40.550157444894282</v>
      </c>
    </row>
    <row r="4285" spans="1:3">
      <c r="A4285" t="s">
        <v>7327</v>
      </c>
      <c r="B4285" s="114">
        <v>105.65</v>
      </c>
      <c r="C4285" s="115">
        <v>40.556554661618549</v>
      </c>
    </row>
    <row r="4286" spans="1:3">
      <c r="A4286" t="s">
        <v>7327</v>
      </c>
      <c r="B4286" s="114">
        <v>74.55</v>
      </c>
      <c r="C4286" s="115">
        <v>40.557344064386321</v>
      </c>
    </row>
    <row r="4287" spans="1:3">
      <c r="A4287" t="s">
        <v>7327</v>
      </c>
      <c r="B4287" s="114">
        <v>110.1</v>
      </c>
      <c r="C4287" s="115">
        <v>40.59128065395096</v>
      </c>
    </row>
    <row r="4288" spans="1:3">
      <c r="A4288" t="s">
        <v>7327</v>
      </c>
      <c r="B4288" s="114">
        <v>101.3</v>
      </c>
      <c r="C4288" s="115">
        <v>40.603158933859824</v>
      </c>
    </row>
    <row r="4289" spans="1:3">
      <c r="A4289" t="s">
        <v>7329</v>
      </c>
      <c r="B4289" s="114">
        <v>60.3</v>
      </c>
      <c r="C4289" s="115">
        <v>40.605306799336653</v>
      </c>
    </row>
    <row r="4290" spans="1:3">
      <c r="A4290" t="s">
        <v>7328</v>
      </c>
      <c r="B4290" s="114">
        <v>24.45</v>
      </c>
      <c r="C4290" s="115">
        <v>40.619631901840492</v>
      </c>
    </row>
    <row r="4291" spans="1:3">
      <c r="A4291" t="s">
        <v>7327</v>
      </c>
      <c r="B4291" s="114">
        <v>96.35</v>
      </c>
      <c r="C4291" s="115">
        <v>40.637259989621178</v>
      </c>
    </row>
    <row r="4292" spans="1:3">
      <c r="A4292" t="s">
        <v>7328</v>
      </c>
      <c r="B4292" s="114">
        <v>20.75</v>
      </c>
      <c r="C4292" s="115">
        <v>40.696385542168677</v>
      </c>
    </row>
    <row r="4293" spans="1:3">
      <c r="A4293" t="s">
        <v>7327</v>
      </c>
      <c r="B4293" s="114">
        <v>98.05</v>
      </c>
      <c r="C4293" s="115">
        <v>40.69964303926568</v>
      </c>
    </row>
    <row r="4294" spans="1:3">
      <c r="A4294" t="s">
        <v>7327</v>
      </c>
      <c r="B4294" s="114">
        <v>94.55</v>
      </c>
      <c r="C4294" s="115">
        <v>40.734531993654151</v>
      </c>
    </row>
    <row r="4295" spans="1:3">
      <c r="A4295" t="s">
        <v>7327</v>
      </c>
      <c r="B4295" s="114">
        <v>45.2</v>
      </c>
      <c r="C4295" s="115">
        <v>40.75</v>
      </c>
    </row>
    <row r="4296" spans="1:3">
      <c r="A4296" t="s">
        <v>7328</v>
      </c>
      <c r="B4296" s="114">
        <v>24.85</v>
      </c>
      <c r="C4296" s="115">
        <v>40.788732394366193</v>
      </c>
    </row>
    <row r="4297" spans="1:3">
      <c r="A4297" t="s">
        <v>7328</v>
      </c>
      <c r="B4297" s="114">
        <v>19.7</v>
      </c>
      <c r="C4297" s="115">
        <v>40.824873096446701</v>
      </c>
    </row>
    <row r="4298" spans="1:3">
      <c r="A4298" t="s">
        <v>7327</v>
      </c>
      <c r="B4298" s="114">
        <v>70.25</v>
      </c>
      <c r="C4298" s="115">
        <v>40.826334519572953</v>
      </c>
    </row>
    <row r="4299" spans="1:3">
      <c r="A4299" t="s">
        <v>7327</v>
      </c>
      <c r="B4299" s="114">
        <v>109.1</v>
      </c>
      <c r="C4299" s="115">
        <v>40.827222731439051</v>
      </c>
    </row>
    <row r="4300" spans="1:3">
      <c r="A4300" t="s">
        <v>7328</v>
      </c>
      <c r="B4300" s="114">
        <v>19.850000000000001</v>
      </c>
      <c r="C4300" s="115">
        <v>40.828715365239297</v>
      </c>
    </row>
    <row r="4301" spans="1:3">
      <c r="A4301" t="s">
        <v>7327</v>
      </c>
      <c r="B4301" s="114">
        <v>79.2</v>
      </c>
      <c r="C4301" s="115">
        <v>40.831439393939391</v>
      </c>
    </row>
    <row r="4302" spans="1:3">
      <c r="A4302" t="s">
        <v>7328</v>
      </c>
      <c r="B4302" s="114">
        <v>19.100000000000001</v>
      </c>
      <c r="C4302" s="115">
        <v>40.842931937172771</v>
      </c>
    </row>
    <row r="4303" spans="1:3">
      <c r="A4303" t="s">
        <v>7328</v>
      </c>
      <c r="B4303" s="114">
        <v>19.75</v>
      </c>
      <c r="C4303" s="115">
        <v>40.858227848101265</v>
      </c>
    </row>
    <row r="4304" spans="1:3">
      <c r="A4304" t="s">
        <v>7327</v>
      </c>
      <c r="B4304" s="114">
        <v>53.85</v>
      </c>
      <c r="C4304" s="115">
        <v>40.867223769730728</v>
      </c>
    </row>
    <row r="4305" spans="1:3">
      <c r="A4305" t="s">
        <v>7327</v>
      </c>
      <c r="B4305" s="114">
        <v>89.2</v>
      </c>
      <c r="C4305" s="115">
        <v>40.871636771300444</v>
      </c>
    </row>
    <row r="4306" spans="1:3">
      <c r="A4306" t="s">
        <v>7328</v>
      </c>
      <c r="B4306" s="114">
        <v>20</v>
      </c>
      <c r="C4306" s="115">
        <v>40.897500000000001</v>
      </c>
    </row>
    <row r="4307" spans="1:3">
      <c r="A4307" t="s">
        <v>7327</v>
      </c>
      <c r="B4307" s="114">
        <v>105.95</v>
      </c>
      <c r="C4307" s="115">
        <v>40.917413874469084</v>
      </c>
    </row>
    <row r="4308" spans="1:3">
      <c r="A4308" t="s">
        <v>7327</v>
      </c>
      <c r="B4308" s="114">
        <v>55.8</v>
      </c>
      <c r="C4308" s="115">
        <v>40.91935483870968</v>
      </c>
    </row>
    <row r="4309" spans="1:3">
      <c r="A4309" t="s">
        <v>7328</v>
      </c>
      <c r="B4309" s="114">
        <v>19.5</v>
      </c>
      <c r="C4309" s="115">
        <v>40.933333333333337</v>
      </c>
    </row>
    <row r="4310" spans="1:3">
      <c r="A4310" t="s">
        <v>7327</v>
      </c>
      <c r="B4310" s="114">
        <v>99.2</v>
      </c>
      <c r="C4310" s="115">
        <v>40.949596774193544</v>
      </c>
    </row>
    <row r="4311" spans="1:3">
      <c r="A4311" t="s">
        <v>7327</v>
      </c>
      <c r="B4311" s="114">
        <v>51.1</v>
      </c>
      <c r="C4311" s="115">
        <v>40.956947162426616</v>
      </c>
    </row>
    <row r="4312" spans="1:3">
      <c r="A4312" t="s">
        <v>7327</v>
      </c>
      <c r="B4312" s="114">
        <v>78.349999999999994</v>
      </c>
      <c r="C4312" s="115">
        <v>40.985322271857051</v>
      </c>
    </row>
    <row r="4313" spans="1:3">
      <c r="A4313" t="s">
        <v>7328</v>
      </c>
      <c r="B4313" s="114">
        <v>20.149999999999999</v>
      </c>
      <c r="C4313" s="115">
        <v>40.992555831265513</v>
      </c>
    </row>
    <row r="4314" spans="1:3">
      <c r="A4314" t="s">
        <v>7329</v>
      </c>
      <c r="B4314" s="114">
        <v>54.55</v>
      </c>
      <c r="C4314" s="115">
        <v>40.993583868011001</v>
      </c>
    </row>
    <row r="4315" spans="1:3">
      <c r="A4315" t="s">
        <v>7327</v>
      </c>
      <c r="B4315" s="114">
        <v>66.5</v>
      </c>
      <c r="C4315" s="115">
        <v>41.031578947368416</v>
      </c>
    </row>
    <row r="4316" spans="1:3">
      <c r="A4316" t="s">
        <v>7327</v>
      </c>
      <c r="B4316" s="114">
        <v>50.15</v>
      </c>
      <c r="C4316" s="115">
        <v>41.046859421734794</v>
      </c>
    </row>
    <row r="4317" spans="1:3">
      <c r="A4317" t="s">
        <v>7329</v>
      </c>
      <c r="B4317" s="114">
        <v>53.95</v>
      </c>
      <c r="C4317" s="115">
        <v>41.063948100092681</v>
      </c>
    </row>
    <row r="4318" spans="1:3">
      <c r="A4318" t="s">
        <v>7327</v>
      </c>
      <c r="B4318" s="114">
        <v>102.6</v>
      </c>
      <c r="C4318" s="115">
        <v>41.06578947368422</v>
      </c>
    </row>
    <row r="4319" spans="1:3">
      <c r="A4319" t="s">
        <v>7328</v>
      </c>
      <c r="B4319" s="114">
        <v>19.8</v>
      </c>
      <c r="C4319" s="115">
        <v>41.075757575757571</v>
      </c>
    </row>
    <row r="4320" spans="1:3">
      <c r="A4320" t="s">
        <v>7327</v>
      </c>
      <c r="B4320" s="114">
        <v>66.400000000000006</v>
      </c>
      <c r="C4320" s="115">
        <v>41.081325301204821</v>
      </c>
    </row>
    <row r="4321" spans="1:3">
      <c r="A4321" t="s">
        <v>7327</v>
      </c>
      <c r="B4321" s="114">
        <v>73</v>
      </c>
      <c r="C4321" s="115">
        <v>41.112328767123287</v>
      </c>
    </row>
    <row r="4322" spans="1:3">
      <c r="A4322" t="s">
        <v>7328</v>
      </c>
      <c r="B4322" s="114">
        <v>26.2</v>
      </c>
      <c r="C4322" s="115">
        <v>41.125954198473281</v>
      </c>
    </row>
    <row r="4323" spans="1:3">
      <c r="A4323" t="s">
        <v>7327</v>
      </c>
      <c r="B4323" s="114">
        <v>95.55</v>
      </c>
      <c r="C4323" s="115">
        <v>41.136577708006278</v>
      </c>
    </row>
    <row r="4324" spans="1:3">
      <c r="A4324" t="s">
        <v>7327</v>
      </c>
      <c r="B4324" s="114">
        <v>88.5</v>
      </c>
      <c r="C4324" s="115">
        <v>41.187005649717513</v>
      </c>
    </row>
    <row r="4325" spans="1:3">
      <c r="A4325" t="s">
        <v>7327</v>
      </c>
      <c r="B4325" s="114">
        <v>70.2</v>
      </c>
      <c r="C4325" s="115">
        <v>41.232905982905983</v>
      </c>
    </row>
    <row r="4326" spans="1:3">
      <c r="A4326" t="s">
        <v>7327</v>
      </c>
      <c r="B4326" s="114">
        <v>63.9</v>
      </c>
      <c r="C4326" s="115">
        <v>41.236306729264477</v>
      </c>
    </row>
    <row r="4327" spans="1:3">
      <c r="A4327" t="s">
        <v>7327</v>
      </c>
      <c r="B4327" s="114">
        <v>86.1</v>
      </c>
      <c r="C4327" s="115">
        <v>41.250290360046463</v>
      </c>
    </row>
    <row r="4328" spans="1:3">
      <c r="A4328" t="s">
        <v>7328</v>
      </c>
      <c r="B4328" s="114">
        <v>20.25</v>
      </c>
      <c r="C4328" s="115">
        <v>41.25925925925926</v>
      </c>
    </row>
    <row r="4329" spans="1:3">
      <c r="A4329" t="s">
        <v>7328</v>
      </c>
      <c r="B4329" s="114">
        <v>19.600000000000001</v>
      </c>
      <c r="C4329" s="115">
        <v>41.272959183673471</v>
      </c>
    </row>
    <row r="4330" spans="1:3">
      <c r="A4330" t="s">
        <v>7327</v>
      </c>
      <c r="B4330" s="114">
        <v>104.75</v>
      </c>
      <c r="C4330" s="115">
        <v>41.273985680190926</v>
      </c>
    </row>
    <row r="4331" spans="1:3">
      <c r="A4331" t="s">
        <v>7327</v>
      </c>
      <c r="B4331" s="114">
        <v>94.3</v>
      </c>
      <c r="C4331" s="115">
        <v>41.289501590668081</v>
      </c>
    </row>
    <row r="4332" spans="1:3">
      <c r="A4332" t="s">
        <v>7328</v>
      </c>
      <c r="B4332" s="114">
        <v>19.5</v>
      </c>
      <c r="C4332" s="115">
        <v>41.292307692307695</v>
      </c>
    </row>
    <row r="4333" spans="1:3">
      <c r="A4333" t="s">
        <v>7327</v>
      </c>
      <c r="B4333" s="114">
        <v>70.75</v>
      </c>
      <c r="C4333" s="115">
        <v>41.296819787985868</v>
      </c>
    </row>
    <row r="4334" spans="1:3">
      <c r="A4334" t="s">
        <v>7328</v>
      </c>
      <c r="B4334" s="114">
        <v>24.8</v>
      </c>
      <c r="C4334" s="115">
        <v>41.318548387096776</v>
      </c>
    </row>
    <row r="4335" spans="1:3">
      <c r="A4335" t="s">
        <v>7329</v>
      </c>
      <c r="B4335" s="114">
        <v>41.15</v>
      </c>
      <c r="C4335" s="115">
        <v>41.334143377885788</v>
      </c>
    </row>
    <row r="4336" spans="1:3">
      <c r="A4336" t="s">
        <v>7327</v>
      </c>
      <c r="B4336" s="114">
        <v>86.45</v>
      </c>
      <c r="C4336" s="115">
        <v>41.347599768652401</v>
      </c>
    </row>
    <row r="4337" spans="1:3">
      <c r="A4337" t="s">
        <v>7327</v>
      </c>
      <c r="B4337" s="114">
        <v>97.1</v>
      </c>
      <c r="C4337" s="115">
        <v>41.367147270854794</v>
      </c>
    </row>
    <row r="4338" spans="1:3">
      <c r="A4338" t="s">
        <v>7327</v>
      </c>
      <c r="B4338" s="114">
        <v>74.650000000000006</v>
      </c>
      <c r="C4338" s="115">
        <v>41.401875418620229</v>
      </c>
    </row>
    <row r="4339" spans="1:3">
      <c r="A4339" t="s">
        <v>7327</v>
      </c>
      <c r="B4339" s="114">
        <v>113.2</v>
      </c>
      <c r="C4339" s="115">
        <v>41.426678445229683</v>
      </c>
    </row>
    <row r="4340" spans="1:3">
      <c r="A4340" t="s">
        <v>7327</v>
      </c>
      <c r="B4340" s="114">
        <v>68.5</v>
      </c>
      <c r="C4340" s="115">
        <v>41.459124087591235</v>
      </c>
    </row>
    <row r="4341" spans="1:3">
      <c r="A4341" t="s">
        <v>7327</v>
      </c>
      <c r="B4341" s="114">
        <v>79.900000000000006</v>
      </c>
      <c r="C4341" s="115">
        <v>41.469336670838544</v>
      </c>
    </row>
    <row r="4342" spans="1:3">
      <c r="A4342" t="s">
        <v>7327</v>
      </c>
      <c r="B4342" s="114">
        <v>95.05</v>
      </c>
      <c r="C4342" s="115">
        <v>41.499210941609682</v>
      </c>
    </row>
    <row r="4343" spans="1:3">
      <c r="A4343" t="s">
        <v>7327</v>
      </c>
      <c r="B4343" s="114">
        <v>104.7</v>
      </c>
      <c r="C4343" s="115">
        <v>41.512893982808016</v>
      </c>
    </row>
    <row r="4344" spans="1:3">
      <c r="A4344" t="s">
        <v>7327</v>
      </c>
      <c r="B4344" s="114">
        <v>94.45</v>
      </c>
      <c r="C4344" s="115">
        <v>41.543673901535207</v>
      </c>
    </row>
    <row r="4345" spans="1:3">
      <c r="A4345" t="s">
        <v>7327</v>
      </c>
      <c r="B4345" s="114">
        <v>66.5</v>
      </c>
      <c r="C4345" s="115">
        <v>41.545112781954884</v>
      </c>
    </row>
    <row r="4346" spans="1:3">
      <c r="A4346" t="s">
        <v>7327</v>
      </c>
      <c r="B4346" s="114">
        <v>94.35</v>
      </c>
      <c r="C4346" s="115">
        <v>41.561208267090628</v>
      </c>
    </row>
    <row r="4347" spans="1:3">
      <c r="A4347" t="s">
        <v>7327</v>
      </c>
      <c r="B4347" s="114">
        <v>95.25</v>
      </c>
      <c r="C4347" s="115">
        <v>41.567979002624668</v>
      </c>
    </row>
    <row r="4348" spans="1:3">
      <c r="A4348" t="s">
        <v>7329</v>
      </c>
      <c r="B4348" s="114">
        <v>35.200000000000003</v>
      </c>
      <c r="C4348" s="115">
        <v>41.58238636363636</v>
      </c>
    </row>
    <row r="4349" spans="1:3">
      <c r="A4349" t="s">
        <v>7329</v>
      </c>
      <c r="B4349" s="114">
        <v>40.35</v>
      </c>
      <c r="C4349" s="115">
        <v>41.582403965303591</v>
      </c>
    </row>
    <row r="4350" spans="1:3">
      <c r="A4350" t="s">
        <v>7327</v>
      </c>
      <c r="B4350" s="114">
        <v>79.849999999999994</v>
      </c>
      <c r="C4350" s="115">
        <v>41.587351283656858</v>
      </c>
    </row>
    <row r="4351" spans="1:3">
      <c r="A4351" t="s">
        <v>7327</v>
      </c>
      <c r="B4351" s="114">
        <v>74.25</v>
      </c>
      <c r="C4351" s="115">
        <v>41.604040404040404</v>
      </c>
    </row>
    <row r="4352" spans="1:3">
      <c r="A4352" t="s">
        <v>7327</v>
      </c>
      <c r="B4352" s="114">
        <v>99.45</v>
      </c>
      <c r="C4352" s="115">
        <v>41.609351432880842</v>
      </c>
    </row>
    <row r="4353" spans="1:3">
      <c r="A4353" t="s">
        <v>7327</v>
      </c>
      <c r="B4353" s="114">
        <v>79.900000000000006</v>
      </c>
      <c r="C4353" s="115">
        <v>41.629536921151434</v>
      </c>
    </row>
    <row r="4354" spans="1:3">
      <c r="A4354" t="s">
        <v>7327</v>
      </c>
      <c r="B4354" s="114">
        <v>60.3</v>
      </c>
      <c r="C4354" s="115">
        <v>41.646766169154233</v>
      </c>
    </row>
    <row r="4355" spans="1:3">
      <c r="A4355" t="s">
        <v>7327</v>
      </c>
      <c r="B4355" s="114">
        <v>89.55</v>
      </c>
      <c r="C4355" s="115">
        <v>41.649916247906198</v>
      </c>
    </row>
    <row r="4356" spans="1:3">
      <c r="A4356" t="s">
        <v>7329</v>
      </c>
      <c r="B4356" s="114">
        <v>39.299999999999997</v>
      </c>
      <c r="C4356" s="115">
        <v>41.664122137404583</v>
      </c>
    </row>
    <row r="4357" spans="1:3">
      <c r="A4357" t="s">
        <v>7328</v>
      </c>
      <c r="B4357" s="114">
        <v>20</v>
      </c>
      <c r="C4357" s="115">
        <v>41.677499999999995</v>
      </c>
    </row>
    <row r="4358" spans="1:3">
      <c r="A4358" t="s">
        <v>7327</v>
      </c>
      <c r="B4358" s="114">
        <v>103.8</v>
      </c>
      <c r="C4358" s="115">
        <v>41.690751445086704</v>
      </c>
    </row>
    <row r="4359" spans="1:3">
      <c r="A4359" t="s">
        <v>7327</v>
      </c>
      <c r="B4359" s="114">
        <v>99</v>
      </c>
      <c r="C4359" s="115">
        <v>41.767676767676768</v>
      </c>
    </row>
    <row r="4360" spans="1:3">
      <c r="A4360" t="s">
        <v>7329</v>
      </c>
      <c r="B4360" s="114">
        <v>29.3</v>
      </c>
      <c r="C4360" s="115">
        <v>41.776450511945391</v>
      </c>
    </row>
    <row r="4361" spans="1:3">
      <c r="A4361" t="s">
        <v>7327</v>
      </c>
      <c r="B4361" s="114">
        <v>106.3</v>
      </c>
      <c r="C4361" s="115">
        <v>41.801034807149577</v>
      </c>
    </row>
    <row r="4362" spans="1:3">
      <c r="A4362" t="s">
        <v>7327</v>
      </c>
      <c r="B4362" s="114">
        <v>105.2</v>
      </c>
      <c r="C4362" s="115">
        <v>41.83222433460076</v>
      </c>
    </row>
    <row r="4363" spans="1:3">
      <c r="A4363" t="s">
        <v>7327</v>
      </c>
      <c r="B4363" s="114">
        <v>84.65</v>
      </c>
      <c r="C4363" s="115">
        <v>41.835203780271705</v>
      </c>
    </row>
    <row r="4364" spans="1:3">
      <c r="A4364" t="s">
        <v>7328</v>
      </c>
      <c r="B4364" s="114">
        <v>20.2</v>
      </c>
      <c r="C4364" s="115">
        <v>41.861386138613867</v>
      </c>
    </row>
    <row r="4365" spans="1:3">
      <c r="A4365" t="s">
        <v>7328</v>
      </c>
      <c r="B4365" s="114">
        <v>20.399999999999999</v>
      </c>
      <c r="C4365" s="115">
        <v>41.906862745098039</v>
      </c>
    </row>
    <row r="4366" spans="1:3">
      <c r="A4366" t="s">
        <v>7327</v>
      </c>
      <c r="B4366" s="114">
        <v>94.3</v>
      </c>
      <c r="C4366" s="115">
        <v>41.920996818663838</v>
      </c>
    </row>
    <row r="4367" spans="1:3">
      <c r="A4367" t="s">
        <v>7327</v>
      </c>
      <c r="B4367" s="114">
        <v>49.55</v>
      </c>
      <c r="C4367" s="115">
        <v>41.936427850655903</v>
      </c>
    </row>
    <row r="4368" spans="1:3">
      <c r="A4368" t="s">
        <v>7327</v>
      </c>
      <c r="B4368" s="114">
        <v>68.599999999999994</v>
      </c>
      <c r="C4368" s="115">
        <v>41.939504373177847</v>
      </c>
    </row>
    <row r="4369" spans="1:3">
      <c r="A4369" t="s">
        <v>7328</v>
      </c>
      <c r="B4369" s="114">
        <v>19.55</v>
      </c>
      <c r="C4369" s="115">
        <v>41.941176470588239</v>
      </c>
    </row>
    <row r="4370" spans="1:3">
      <c r="A4370" t="s">
        <v>7327</v>
      </c>
      <c r="B4370" s="114">
        <v>98.15</v>
      </c>
      <c r="C4370" s="115">
        <v>41.943963321446766</v>
      </c>
    </row>
    <row r="4371" spans="1:3">
      <c r="A4371" t="s">
        <v>7327</v>
      </c>
      <c r="B4371" s="114">
        <v>75.349999999999994</v>
      </c>
      <c r="C4371" s="115">
        <v>41.956204379562045</v>
      </c>
    </row>
    <row r="4372" spans="1:3">
      <c r="A4372" t="s">
        <v>7327</v>
      </c>
      <c r="B4372" s="114">
        <v>80.45</v>
      </c>
      <c r="C4372" s="115">
        <v>41.962709757613425</v>
      </c>
    </row>
    <row r="4373" spans="1:3">
      <c r="A4373" t="s">
        <v>7328</v>
      </c>
      <c r="B4373" s="114">
        <v>26.45</v>
      </c>
      <c r="C4373" s="115">
        <v>41.967863894139889</v>
      </c>
    </row>
    <row r="4374" spans="1:3">
      <c r="A4374" t="s">
        <v>7329</v>
      </c>
      <c r="B4374" s="114">
        <v>51.25</v>
      </c>
      <c r="C4374" s="115">
        <v>41.982439024390246</v>
      </c>
    </row>
    <row r="4375" spans="1:3">
      <c r="A4375" t="s">
        <v>7327</v>
      </c>
      <c r="B4375" s="114">
        <v>56.3</v>
      </c>
      <c r="C4375" s="115">
        <v>41.989342806394319</v>
      </c>
    </row>
    <row r="4376" spans="1:3">
      <c r="A4376" t="s">
        <v>7327</v>
      </c>
      <c r="B4376" s="114">
        <v>101.75</v>
      </c>
      <c r="C4376" s="115">
        <v>41.999508599508594</v>
      </c>
    </row>
    <row r="4377" spans="1:3">
      <c r="A4377" t="s">
        <v>7327</v>
      </c>
      <c r="B4377" s="114">
        <v>84.25</v>
      </c>
      <c r="C4377" s="115">
        <v>42.008902077151333</v>
      </c>
    </row>
    <row r="4378" spans="1:3">
      <c r="A4378" t="s">
        <v>7327</v>
      </c>
      <c r="B4378" s="114">
        <v>56.6</v>
      </c>
      <c r="C4378" s="115">
        <v>42.033568904593636</v>
      </c>
    </row>
    <row r="4379" spans="1:3">
      <c r="A4379" t="s">
        <v>7327</v>
      </c>
      <c r="B4379" s="114">
        <v>92.15</v>
      </c>
      <c r="C4379" s="115">
        <v>42.055344546934343</v>
      </c>
    </row>
    <row r="4380" spans="1:3">
      <c r="A4380" t="s">
        <v>7327</v>
      </c>
      <c r="B4380" s="114">
        <v>100.3</v>
      </c>
      <c r="C4380" s="115">
        <v>42.103190428713859</v>
      </c>
    </row>
    <row r="4381" spans="1:3">
      <c r="A4381" t="s">
        <v>7327</v>
      </c>
      <c r="B4381" s="114">
        <v>100</v>
      </c>
      <c r="C4381" s="115">
        <v>42.115500000000004</v>
      </c>
    </row>
    <row r="4382" spans="1:3">
      <c r="A4382" t="s">
        <v>7327</v>
      </c>
      <c r="B4382" s="114">
        <v>83.85</v>
      </c>
      <c r="C4382" s="115">
        <v>42.125819916517592</v>
      </c>
    </row>
    <row r="4383" spans="1:3">
      <c r="A4383" t="s">
        <v>7327</v>
      </c>
      <c r="B4383" s="114">
        <v>79.349999999999994</v>
      </c>
      <c r="C4383" s="115">
        <v>42.14366729678639</v>
      </c>
    </row>
    <row r="4384" spans="1:3">
      <c r="A4384" t="s">
        <v>7327</v>
      </c>
      <c r="B4384" s="114">
        <v>107.55</v>
      </c>
      <c r="C4384" s="115">
        <v>42.156206415620638</v>
      </c>
    </row>
    <row r="4385" spans="1:3">
      <c r="A4385" t="s">
        <v>7328</v>
      </c>
      <c r="B4385" s="114">
        <v>20.05</v>
      </c>
      <c r="C4385" s="115">
        <v>42.1571072319202</v>
      </c>
    </row>
    <row r="4386" spans="1:3">
      <c r="A4386" t="s">
        <v>7329</v>
      </c>
      <c r="B4386" s="114">
        <v>55.55</v>
      </c>
      <c r="C4386" s="115">
        <v>42.163816381638163</v>
      </c>
    </row>
    <row r="4387" spans="1:3">
      <c r="A4387" t="s">
        <v>7328</v>
      </c>
      <c r="B4387" s="114">
        <v>20.5</v>
      </c>
      <c r="C4387" s="115">
        <v>42.197560975609754</v>
      </c>
    </row>
    <row r="4388" spans="1:3">
      <c r="A4388" t="s">
        <v>7329</v>
      </c>
      <c r="B4388" s="114">
        <v>48.15</v>
      </c>
      <c r="C4388" s="115">
        <v>42.207684319833852</v>
      </c>
    </row>
    <row r="4389" spans="1:3">
      <c r="A4389" t="s">
        <v>7328</v>
      </c>
      <c r="B4389" s="114">
        <v>20.25</v>
      </c>
      <c r="C4389" s="115">
        <v>42.217283950617286</v>
      </c>
    </row>
    <row r="4390" spans="1:3">
      <c r="A4390" t="s">
        <v>7327</v>
      </c>
      <c r="B4390" s="114">
        <v>73.150000000000006</v>
      </c>
      <c r="C4390" s="115">
        <v>42.218045112781951</v>
      </c>
    </row>
    <row r="4391" spans="1:3">
      <c r="A4391" t="s">
        <v>7327</v>
      </c>
      <c r="B4391" s="114">
        <v>54.5</v>
      </c>
      <c r="C4391" s="115">
        <v>42.222935779816517</v>
      </c>
    </row>
    <row r="4392" spans="1:3">
      <c r="A4392" t="s">
        <v>7327</v>
      </c>
      <c r="B4392" s="114">
        <v>80.45</v>
      </c>
      <c r="C4392" s="115">
        <v>42.248601615910502</v>
      </c>
    </row>
    <row r="4393" spans="1:3">
      <c r="A4393" t="s">
        <v>7328</v>
      </c>
      <c r="B4393" s="114">
        <v>19.649999999999999</v>
      </c>
      <c r="C4393" s="115">
        <v>42.251908396946568</v>
      </c>
    </row>
    <row r="4394" spans="1:3">
      <c r="A4394" t="s">
        <v>7327</v>
      </c>
      <c r="B4394" s="114">
        <v>73.849999999999994</v>
      </c>
      <c r="C4394" s="115">
        <v>42.280297901150988</v>
      </c>
    </row>
    <row r="4395" spans="1:3">
      <c r="A4395" t="s">
        <v>7329</v>
      </c>
      <c r="B4395" s="114">
        <v>49.05</v>
      </c>
      <c r="C4395" s="115">
        <v>42.328236493374106</v>
      </c>
    </row>
    <row r="4396" spans="1:3">
      <c r="A4396" t="s">
        <v>7327</v>
      </c>
      <c r="B4396" s="114">
        <v>110.75</v>
      </c>
      <c r="C4396" s="115">
        <v>42.32866817155756</v>
      </c>
    </row>
    <row r="4397" spans="1:3">
      <c r="A4397" t="s">
        <v>7327</v>
      </c>
      <c r="B4397" s="114">
        <v>84.35</v>
      </c>
      <c r="C4397" s="115">
        <v>42.342620035566092</v>
      </c>
    </row>
    <row r="4398" spans="1:3">
      <c r="A4398" t="s">
        <v>7327</v>
      </c>
      <c r="B4398" s="114">
        <v>108.3</v>
      </c>
      <c r="C4398" s="115">
        <v>42.346722068328717</v>
      </c>
    </row>
    <row r="4399" spans="1:3">
      <c r="A4399" t="s">
        <v>7327</v>
      </c>
      <c r="B4399" s="114">
        <v>99.65</v>
      </c>
      <c r="C4399" s="115">
        <v>42.351731058705468</v>
      </c>
    </row>
    <row r="4400" spans="1:3">
      <c r="A4400" t="s">
        <v>7327</v>
      </c>
      <c r="B4400" s="114">
        <v>99.3</v>
      </c>
      <c r="C4400" s="115">
        <v>42.396273917421951</v>
      </c>
    </row>
    <row r="4401" spans="1:3">
      <c r="A4401" t="s">
        <v>7328</v>
      </c>
      <c r="B4401" s="114">
        <v>20.65</v>
      </c>
      <c r="C4401" s="115">
        <v>42.399515738498792</v>
      </c>
    </row>
    <row r="4402" spans="1:3">
      <c r="A4402" t="s">
        <v>7327</v>
      </c>
      <c r="B4402" s="114">
        <v>65.400000000000006</v>
      </c>
      <c r="C4402" s="115">
        <v>42.424311926605505</v>
      </c>
    </row>
    <row r="4403" spans="1:3">
      <c r="A4403" t="s">
        <v>7327</v>
      </c>
      <c r="B4403" s="114">
        <v>56.35</v>
      </c>
      <c r="C4403" s="115">
        <v>42.433895297249336</v>
      </c>
    </row>
    <row r="4404" spans="1:3">
      <c r="A4404" t="s">
        <v>7327</v>
      </c>
      <c r="B4404" s="114">
        <v>60</v>
      </c>
      <c r="C4404" s="115">
        <v>42.475833333333334</v>
      </c>
    </row>
    <row r="4405" spans="1:3">
      <c r="A4405" t="s">
        <v>7327</v>
      </c>
      <c r="B4405" s="114">
        <v>106.15</v>
      </c>
      <c r="C4405" s="115">
        <v>42.512482336316531</v>
      </c>
    </row>
    <row r="4406" spans="1:3">
      <c r="A4406" t="s">
        <v>7327</v>
      </c>
      <c r="B4406" s="114">
        <v>59.65</v>
      </c>
      <c r="C4406" s="115">
        <v>42.523889354568318</v>
      </c>
    </row>
    <row r="4407" spans="1:3">
      <c r="A4407" t="s">
        <v>7327</v>
      </c>
      <c r="B4407" s="114">
        <v>94.4</v>
      </c>
      <c r="C4407" s="115">
        <v>42.527542372881349</v>
      </c>
    </row>
    <row r="4408" spans="1:3">
      <c r="A4408" t="s">
        <v>7327</v>
      </c>
      <c r="B4408" s="114">
        <v>75.2</v>
      </c>
      <c r="C4408" s="115">
        <v>42.534574468085104</v>
      </c>
    </row>
    <row r="4409" spans="1:3">
      <c r="A4409" t="s">
        <v>7327</v>
      </c>
      <c r="B4409" s="114">
        <v>90.25</v>
      </c>
      <c r="C4409" s="115">
        <v>42.534626038781163</v>
      </c>
    </row>
    <row r="4410" spans="1:3">
      <c r="A4410" t="s">
        <v>7327</v>
      </c>
      <c r="B4410" s="114">
        <v>106.05</v>
      </c>
      <c r="C4410" s="115">
        <v>42.534653465346537</v>
      </c>
    </row>
    <row r="4411" spans="1:3">
      <c r="A4411" t="s">
        <v>7327</v>
      </c>
      <c r="B4411" s="114">
        <v>108.15</v>
      </c>
      <c r="C4411" s="115">
        <v>42.539990753582984</v>
      </c>
    </row>
    <row r="4412" spans="1:3">
      <c r="A4412" t="s">
        <v>7327</v>
      </c>
      <c r="B4412" s="114">
        <v>56.1</v>
      </c>
      <c r="C4412" s="115">
        <v>42.546345811051694</v>
      </c>
    </row>
    <row r="4413" spans="1:3">
      <c r="A4413" t="s">
        <v>7327</v>
      </c>
      <c r="B4413" s="114">
        <v>115.05</v>
      </c>
      <c r="C4413" s="115">
        <v>42.547588005215125</v>
      </c>
    </row>
    <row r="4414" spans="1:3">
      <c r="A4414" t="s">
        <v>7327</v>
      </c>
      <c r="B4414" s="114">
        <v>98.4</v>
      </c>
      <c r="C4414" s="115">
        <v>42.55843495934959</v>
      </c>
    </row>
    <row r="4415" spans="1:3">
      <c r="A4415" t="s">
        <v>7327</v>
      </c>
      <c r="B4415" s="114">
        <v>84.3</v>
      </c>
      <c r="C4415" s="115">
        <v>42.567022538552791</v>
      </c>
    </row>
    <row r="4416" spans="1:3">
      <c r="A4416" t="s">
        <v>7327</v>
      </c>
      <c r="B4416" s="114">
        <v>67.7</v>
      </c>
      <c r="C4416" s="115">
        <v>42.573855243722299</v>
      </c>
    </row>
    <row r="4417" spans="1:3">
      <c r="A4417" t="s">
        <v>7328</v>
      </c>
      <c r="B4417" s="114">
        <v>25.1</v>
      </c>
      <c r="C4417" s="115">
        <v>42.635458167330675</v>
      </c>
    </row>
    <row r="4418" spans="1:3">
      <c r="A4418" t="s">
        <v>7327</v>
      </c>
      <c r="B4418" s="114">
        <v>50.15</v>
      </c>
      <c r="C4418" s="115">
        <v>42.65403788634098</v>
      </c>
    </row>
    <row r="4419" spans="1:3">
      <c r="A4419" t="s">
        <v>7329</v>
      </c>
      <c r="B4419" s="114">
        <v>54.3</v>
      </c>
      <c r="C4419" s="115">
        <v>42.67219152854512</v>
      </c>
    </row>
    <row r="4420" spans="1:3">
      <c r="A4420" t="s">
        <v>7327</v>
      </c>
      <c r="B4420" s="114">
        <v>74.7</v>
      </c>
      <c r="C4420" s="115">
        <v>42.672690763052209</v>
      </c>
    </row>
    <row r="4421" spans="1:3">
      <c r="A4421" t="s">
        <v>7327</v>
      </c>
      <c r="B4421" s="114">
        <v>99.8</v>
      </c>
      <c r="C4421" s="115">
        <v>42.678356713426858</v>
      </c>
    </row>
    <row r="4422" spans="1:3">
      <c r="A4422" t="s">
        <v>7327</v>
      </c>
      <c r="B4422" s="114">
        <v>104.3</v>
      </c>
      <c r="C4422" s="115">
        <v>42.683125599232987</v>
      </c>
    </row>
    <row r="4423" spans="1:3">
      <c r="A4423" t="s">
        <v>7327</v>
      </c>
      <c r="B4423" s="114">
        <v>95.1</v>
      </c>
      <c r="C4423" s="115">
        <v>42.697686645636175</v>
      </c>
    </row>
    <row r="4424" spans="1:3">
      <c r="A4424" t="s">
        <v>7328</v>
      </c>
      <c r="B4424" s="114">
        <v>20.25</v>
      </c>
      <c r="C4424" s="115">
        <v>42.716049382716051</v>
      </c>
    </row>
    <row r="4425" spans="1:3">
      <c r="A4425" t="s">
        <v>7328</v>
      </c>
      <c r="B4425" s="114">
        <v>20.350000000000001</v>
      </c>
      <c r="C4425" s="115">
        <v>42.746928746928745</v>
      </c>
    </row>
    <row r="4426" spans="1:3">
      <c r="A4426" t="s">
        <v>7327</v>
      </c>
      <c r="B4426" s="114">
        <v>106</v>
      </c>
      <c r="C4426" s="115">
        <v>42.757547169811325</v>
      </c>
    </row>
    <row r="4427" spans="1:3">
      <c r="A4427" t="s">
        <v>7327</v>
      </c>
      <c r="B4427" s="114">
        <v>84.8</v>
      </c>
      <c r="C4427" s="115">
        <v>42.763561320754718</v>
      </c>
    </row>
    <row r="4428" spans="1:3">
      <c r="A4428" t="s">
        <v>7327</v>
      </c>
      <c r="B4428" s="114">
        <v>61.9</v>
      </c>
      <c r="C4428" s="115">
        <v>42.764135702746366</v>
      </c>
    </row>
    <row r="4429" spans="1:3">
      <c r="A4429" t="s">
        <v>7327</v>
      </c>
      <c r="B4429" s="114">
        <v>73.900000000000006</v>
      </c>
      <c r="C4429" s="115">
        <v>42.767929634641405</v>
      </c>
    </row>
    <row r="4430" spans="1:3">
      <c r="A4430" t="s">
        <v>7328</v>
      </c>
      <c r="B4430" s="114">
        <v>20.85</v>
      </c>
      <c r="C4430" s="115">
        <v>42.788968824940042</v>
      </c>
    </row>
    <row r="4431" spans="1:3">
      <c r="A4431" t="s">
        <v>7327</v>
      </c>
      <c r="B4431" s="114">
        <v>63.95</v>
      </c>
      <c r="C4431" s="115">
        <v>42.79984362783425</v>
      </c>
    </row>
    <row r="4432" spans="1:3">
      <c r="A4432" t="s">
        <v>7327</v>
      </c>
      <c r="B4432" s="114">
        <v>100.55</v>
      </c>
      <c r="C4432" s="115">
        <v>42.804574838388859</v>
      </c>
    </row>
    <row r="4433" spans="1:3">
      <c r="A4433" t="s">
        <v>7327</v>
      </c>
      <c r="B4433" s="114">
        <v>90.65</v>
      </c>
      <c r="C4433" s="115">
        <v>42.827357970215111</v>
      </c>
    </row>
    <row r="4434" spans="1:3">
      <c r="A4434" t="s">
        <v>7327</v>
      </c>
      <c r="B4434" s="114">
        <v>54.15</v>
      </c>
      <c r="C4434" s="115">
        <v>42.840258541089568</v>
      </c>
    </row>
    <row r="4435" spans="1:3">
      <c r="A4435" t="s">
        <v>7328</v>
      </c>
      <c r="B4435" s="114">
        <v>19.5</v>
      </c>
      <c r="C4435" s="115">
        <v>42.846153846153847</v>
      </c>
    </row>
    <row r="4436" spans="1:3">
      <c r="A4436" t="s">
        <v>7327</v>
      </c>
      <c r="B4436" s="114">
        <v>80.25</v>
      </c>
      <c r="C4436" s="115">
        <v>42.853582554517132</v>
      </c>
    </row>
    <row r="4437" spans="1:3">
      <c r="A4437" t="s">
        <v>7327</v>
      </c>
      <c r="B4437" s="114">
        <v>103</v>
      </c>
      <c r="C4437" s="115">
        <v>42.85728155339806</v>
      </c>
    </row>
    <row r="4438" spans="1:3">
      <c r="A4438" t="s">
        <v>7327</v>
      </c>
      <c r="B4438" s="114">
        <v>100.4</v>
      </c>
      <c r="C4438" s="115">
        <v>42.865039840637444</v>
      </c>
    </row>
    <row r="4439" spans="1:3">
      <c r="A4439" t="s">
        <v>7329</v>
      </c>
      <c r="B4439" s="114">
        <v>54.75</v>
      </c>
      <c r="C4439" s="115">
        <v>42.894063926940639</v>
      </c>
    </row>
    <row r="4440" spans="1:3">
      <c r="A4440" t="s">
        <v>7328</v>
      </c>
      <c r="B4440" s="114">
        <v>19.8</v>
      </c>
      <c r="C4440" s="115">
        <v>42.924242424242422</v>
      </c>
    </row>
    <row r="4441" spans="1:3">
      <c r="A4441" t="s">
        <v>7328</v>
      </c>
      <c r="B4441" s="114">
        <v>19.55</v>
      </c>
      <c r="C4441" s="115">
        <v>42.936061381074168</v>
      </c>
    </row>
    <row r="4442" spans="1:3">
      <c r="A4442" t="s">
        <v>7327</v>
      </c>
      <c r="B4442" s="114">
        <v>84.85</v>
      </c>
      <c r="C4442" s="115">
        <v>42.965232763700648</v>
      </c>
    </row>
    <row r="4443" spans="1:3">
      <c r="A4443" t="s">
        <v>7327</v>
      </c>
      <c r="B4443" s="114">
        <v>68.849999999999994</v>
      </c>
      <c r="C4443" s="115">
        <v>42.976761074800294</v>
      </c>
    </row>
    <row r="4444" spans="1:3">
      <c r="A4444" t="s">
        <v>7327</v>
      </c>
      <c r="B4444" s="114">
        <v>78.45</v>
      </c>
      <c r="C4444" s="115">
        <v>43.000637348629702</v>
      </c>
    </row>
    <row r="4445" spans="1:3">
      <c r="A4445" t="s">
        <v>7327</v>
      </c>
      <c r="B4445" s="114">
        <v>56.25</v>
      </c>
      <c r="C4445" s="115">
        <v>43.014222222222223</v>
      </c>
    </row>
    <row r="4446" spans="1:3">
      <c r="A4446" t="s">
        <v>7327</v>
      </c>
      <c r="B4446" s="114">
        <v>85.1</v>
      </c>
      <c r="C4446" s="115">
        <v>43.034665099882496</v>
      </c>
    </row>
    <row r="4447" spans="1:3">
      <c r="A4447" t="s">
        <v>7328</v>
      </c>
      <c r="B4447" s="114">
        <v>20</v>
      </c>
      <c r="C4447" s="115">
        <v>43.042500000000004</v>
      </c>
    </row>
    <row r="4448" spans="1:3">
      <c r="A4448" t="s">
        <v>7328</v>
      </c>
      <c r="B4448" s="114">
        <v>19.850000000000001</v>
      </c>
      <c r="C4448" s="115">
        <v>43.062972292191432</v>
      </c>
    </row>
    <row r="4449" spans="1:3">
      <c r="A4449" t="s">
        <v>7327</v>
      </c>
      <c r="B4449" s="114">
        <v>89.55</v>
      </c>
      <c r="C4449" s="115">
        <v>43.068118369625907</v>
      </c>
    </row>
    <row r="4450" spans="1:3">
      <c r="A4450" t="s">
        <v>7329</v>
      </c>
      <c r="B4450" s="114">
        <v>33.549999999999997</v>
      </c>
      <c r="C4450" s="115">
        <v>43.078986587183309</v>
      </c>
    </row>
    <row r="4451" spans="1:3">
      <c r="A4451" t="s">
        <v>7327</v>
      </c>
      <c r="B4451" s="114">
        <v>53.3</v>
      </c>
      <c r="C4451" s="115">
        <v>43.081613508442778</v>
      </c>
    </row>
    <row r="4452" spans="1:3">
      <c r="A4452" t="s">
        <v>7327</v>
      </c>
      <c r="B4452" s="114">
        <v>75.95</v>
      </c>
      <c r="C4452" s="115">
        <v>43.104674127715604</v>
      </c>
    </row>
    <row r="4453" spans="1:3">
      <c r="A4453" t="s">
        <v>7327</v>
      </c>
      <c r="B4453" s="114">
        <v>85.15</v>
      </c>
      <c r="C4453" s="115">
        <v>43.10628302994715</v>
      </c>
    </row>
    <row r="4454" spans="1:3">
      <c r="A4454" t="s">
        <v>7328</v>
      </c>
      <c r="B4454" s="114">
        <v>20.25</v>
      </c>
      <c r="C4454" s="115">
        <v>43.130864197530862</v>
      </c>
    </row>
    <row r="4455" spans="1:3">
      <c r="A4455" t="s">
        <v>7327</v>
      </c>
      <c r="B4455" s="114">
        <v>91.65</v>
      </c>
      <c r="C4455" s="115">
        <v>43.143480632842333</v>
      </c>
    </row>
    <row r="4456" spans="1:3">
      <c r="A4456" t="s">
        <v>7327</v>
      </c>
      <c r="B4456" s="114">
        <v>104.15</v>
      </c>
      <c r="C4456" s="115">
        <v>43.165146423427743</v>
      </c>
    </row>
    <row r="4457" spans="1:3">
      <c r="A4457" t="s">
        <v>7328</v>
      </c>
      <c r="B4457" s="114">
        <v>25.7</v>
      </c>
      <c r="C4457" s="115">
        <v>43.210116731517509</v>
      </c>
    </row>
    <row r="4458" spans="1:3">
      <c r="A4458" t="s">
        <v>7327</v>
      </c>
      <c r="B4458" s="114">
        <v>50.2</v>
      </c>
      <c r="C4458" s="115">
        <v>43.215139442231077</v>
      </c>
    </row>
    <row r="4459" spans="1:3">
      <c r="A4459" t="s">
        <v>7328</v>
      </c>
      <c r="B4459" s="114">
        <v>19.95</v>
      </c>
      <c r="C4459" s="115">
        <v>43.228070175438596</v>
      </c>
    </row>
    <row r="4460" spans="1:3">
      <c r="A4460" t="s">
        <v>7327</v>
      </c>
      <c r="B4460" s="114">
        <v>77.849999999999994</v>
      </c>
      <c r="C4460" s="115">
        <v>43.235067437379577</v>
      </c>
    </row>
    <row r="4461" spans="1:3">
      <c r="A4461" t="s">
        <v>7327</v>
      </c>
      <c r="B4461" s="114">
        <v>75.2</v>
      </c>
      <c r="C4461" s="115">
        <v>43.275930851063826</v>
      </c>
    </row>
    <row r="4462" spans="1:3">
      <c r="A4462" t="s">
        <v>7328</v>
      </c>
      <c r="B4462" s="114">
        <v>19.75</v>
      </c>
      <c r="C4462" s="115">
        <v>43.367088607594937</v>
      </c>
    </row>
    <row r="4463" spans="1:3">
      <c r="A4463" t="s">
        <v>7327</v>
      </c>
      <c r="B4463" s="114">
        <v>63.7</v>
      </c>
      <c r="C4463" s="115">
        <v>43.380690737833589</v>
      </c>
    </row>
    <row r="4464" spans="1:3">
      <c r="A4464" t="s">
        <v>7327</v>
      </c>
      <c r="B4464" s="114">
        <v>69.7</v>
      </c>
      <c r="C4464" s="115">
        <v>43.380918220946917</v>
      </c>
    </row>
    <row r="4465" spans="1:3">
      <c r="A4465" t="s">
        <v>7327</v>
      </c>
      <c r="B4465" s="114">
        <v>77.95</v>
      </c>
      <c r="C4465" s="115">
        <v>43.412443874278381</v>
      </c>
    </row>
    <row r="4466" spans="1:3">
      <c r="A4466" t="s">
        <v>7327</v>
      </c>
      <c r="B4466" s="114">
        <v>99</v>
      </c>
      <c r="C4466" s="115">
        <v>43.418686868686869</v>
      </c>
    </row>
    <row r="4467" spans="1:3">
      <c r="A4467" t="s">
        <v>7327</v>
      </c>
      <c r="B4467" s="114">
        <v>85.9</v>
      </c>
      <c r="C4467" s="115">
        <v>43.419674039580904</v>
      </c>
    </row>
    <row r="4468" spans="1:3">
      <c r="A4468" t="s">
        <v>7328</v>
      </c>
      <c r="B4468" s="114">
        <v>19.600000000000001</v>
      </c>
      <c r="C4468" s="115">
        <v>43.428571428571431</v>
      </c>
    </row>
    <row r="4469" spans="1:3">
      <c r="A4469" t="s">
        <v>7327</v>
      </c>
      <c r="B4469" s="114">
        <v>101</v>
      </c>
      <c r="C4469" s="115">
        <v>43.449504950495047</v>
      </c>
    </row>
    <row r="4470" spans="1:3">
      <c r="A4470" t="s">
        <v>7327</v>
      </c>
      <c r="B4470" s="114">
        <v>85.25</v>
      </c>
      <c r="C4470" s="115">
        <v>43.45043988269795</v>
      </c>
    </row>
    <row r="4471" spans="1:3">
      <c r="A4471" t="s">
        <v>7327</v>
      </c>
      <c r="B4471" s="114">
        <v>59.85</v>
      </c>
      <c r="C4471" s="115">
        <v>43.507936507936506</v>
      </c>
    </row>
    <row r="4472" spans="1:3">
      <c r="A4472" t="s">
        <v>7329</v>
      </c>
      <c r="B4472" s="114">
        <v>42.3</v>
      </c>
      <c r="C4472" s="115">
        <v>43.516548463356976</v>
      </c>
    </row>
    <row r="4473" spans="1:3">
      <c r="A4473" t="s">
        <v>7327</v>
      </c>
      <c r="B4473" s="114">
        <v>55.65</v>
      </c>
      <c r="C4473" s="115">
        <v>43.517520215633425</v>
      </c>
    </row>
    <row r="4474" spans="1:3">
      <c r="A4474" t="s">
        <v>7327</v>
      </c>
      <c r="B4474" s="114">
        <v>74.150000000000006</v>
      </c>
      <c r="C4474" s="115">
        <v>43.552258934592039</v>
      </c>
    </row>
    <row r="4475" spans="1:3">
      <c r="A4475" t="s">
        <v>7327</v>
      </c>
      <c r="B4475" s="114">
        <v>81.3</v>
      </c>
      <c r="C4475" s="115">
        <v>43.555965559655597</v>
      </c>
    </row>
    <row r="4476" spans="1:3">
      <c r="A4476" t="s">
        <v>7328</v>
      </c>
      <c r="B4476" s="114">
        <v>24.45</v>
      </c>
      <c r="C4476" s="115">
        <v>43.605316973415135</v>
      </c>
    </row>
    <row r="4477" spans="1:3">
      <c r="A4477" t="s">
        <v>7328</v>
      </c>
      <c r="B4477" s="114">
        <v>19.899999999999999</v>
      </c>
      <c r="C4477" s="115">
        <v>43.62311557788945</v>
      </c>
    </row>
    <row r="4478" spans="1:3">
      <c r="A4478" t="s">
        <v>7327</v>
      </c>
      <c r="B4478" s="114">
        <v>81</v>
      </c>
      <c r="C4478" s="115">
        <v>43.624691358024691</v>
      </c>
    </row>
    <row r="4479" spans="1:3">
      <c r="A4479" t="s">
        <v>7327</v>
      </c>
      <c r="B4479" s="114">
        <v>92.55</v>
      </c>
      <c r="C4479" s="115">
        <v>43.641274986493791</v>
      </c>
    </row>
    <row r="4480" spans="1:3">
      <c r="A4480" t="s">
        <v>7327</v>
      </c>
      <c r="B4480" s="114">
        <v>94.1</v>
      </c>
      <c r="C4480" s="115">
        <v>43.648246546227419</v>
      </c>
    </row>
    <row r="4481" spans="1:3">
      <c r="A4481" t="s">
        <v>7327</v>
      </c>
      <c r="B4481" s="114">
        <v>74.849999999999994</v>
      </c>
      <c r="C4481" s="115">
        <v>43.661322645290589</v>
      </c>
    </row>
    <row r="4482" spans="1:3">
      <c r="A4482" t="s">
        <v>7329</v>
      </c>
      <c r="B4482" s="114">
        <v>25.1</v>
      </c>
      <c r="C4482" s="115">
        <v>43.711155378486055</v>
      </c>
    </row>
    <row r="4483" spans="1:3">
      <c r="A4483" t="s">
        <v>7329</v>
      </c>
      <c r="B4483" s="114">
        <v>60.4</v>
      </c>
      <c r="C4483" s="115">
        <v>43.717715231788084</v>
      </c>
    </row>
    <row r="4484" spans="1:3">
      <c r="A4484" t="s">
        <v>7327</v>
      </c>
      <c r="B4484" s="114">
        <v>70.05</v>
      </c>
      <c r="C4484" s="115">
        <v>43.7180585296217</v>
      </c>
    </row>
    <row r="4485" spans="1:3">
      <c r="A4485" t="s">
        <v>7327</v>
      </c>
      <c r="B4485" s="114">
        <v>105.2</v>
      </c>
      <c r="C4485" s="115">
        <v>43.718155893536114</v>
      </c>
    </row>
    <row r="4486" spans="1:3">
      <c r="A4486" t="s">
        <v>7327</v>
      </c>
      <c r="B4486" s="114">
        <v>100.1</v>
      </c>
      <c r="C4486" s="115">
        <v>43.739760239760244</v>
      </c>
    </row>
    <row r="4487" spans="1:3">
      <c r="A4487" t="s">
        <v>7327</v>
      </c>
      <c r="B4487" s="114">
        <v>100.55</v>
      </c>
      <c r="C4487" s="115">
        <v>43.740924912978613</v>
      </c>
    </row>
    <row r="4488" spans="1:3">
      <c r="A4488" t="s">
        <v>7329</v>
      </c>
      <c r="B4488" s="114">
        <v>44.15</v>
      </c>
      <c r="C4488" s="115">
        <v>43.744054360135898</v>
      </c>
    </row>
    <row r="4489" spans="1:3">
      <c r="A4489" t="s">
        <v>7328</v>
      </c>
      <c r="B4489" s="114">
        <v>19.350000000000001</v>
      </c>
      <c r="C4489" s="115">
        <v>43.785529715762273</v>
      </c>
    </row>
    <row r="4490" spans="1:3">
      <c r="A4490" t="s">
        <v>7327</v>
      </c>
      <c r="B4490" s="114">
        <v>90.65</v>
      </c>
      <c r="C4490" s="115">
        <v>43.84059569773855</v>
      </c>
    </row>
    <row r="4491" spans="1:3">
      <c r="A4491" t="s">
        <v>7327</v>
      </c>
      <c r="B4491" s="114">
        <v>50.25</v>
      </c>
      <c r="C4491" s="115">
        <v>43.853731343283584</v>
      </c>
    </row>
    <row r="4492" spans="1:3">
      <c r="A4492" t="s">
        <v>7327</v>
      </c>
      <c r="B4492" s="114">
        <v>66.25</v>
      </c>
      <c r="C4492" s="115">
        <v>43.884528301886789</v>
      </c>
    </row>
    <row r="4493" spans="1:3">
      <c r="A4493" t="s">
        <v>7328</v>
      </c>
      <c r="B4493" s="114">
        <v>25.25</v>
      </c>
      <c r="C4493" s="115">
        <v>43.889108910891089</v>
      </c>
    </row>
    <row r="4494" spans="1:3">
      <c r="A4494" t="s">
        <v>7327</v>
      </c>
      <c r="B4494" s="114">
        <v>78.8</v>
      </c>
      <c r="C4494" s="115">
        <v>43.912436548223354</v>
      </c>
    </row>
    <row r="4495" spans="1:3">
      <c r="A4495" t="s">
        <v>7327</v>
      </c>
      <c r="B4495" s="114">
        <v>84.55</v>
      </c>
      <c r="C4495" s="115">
        <v>43.926079243051447</v>
      </c>
    </row>
    <row r="4496" spans="1:3">
      <c r="A4496" t="s">
        <v>7329</v>
      </c>
      <c r="B4496" s="114">
        <v>54.05</v>
      </c>
      <c r="C4496" s="115">
        <v>43.944495837187787</v>
      </c>
    </row>
    <row r="4497" spans="1:3">
      <c r="A4497" t="s">
        <v>7328</v>
      </c>
      <c r="B4497" s="114">
        <v>25.5</v>
      </c>
      <c r="C4497" s="115">
        <v>43.962745098039214</v>
      </c>
    </row>
    <row r="4498" spans="1:3">
      <c r="A4498" t="s">
        <v>7328</v>
      </c>
      <c r="B4498" s="114">
        <v>20.25</v>
      </c>
      <c r="C4498" s="115">
        <v>43.967901234567904</v>
      </c>
    </row>
    <row r="4499" spans="1:3">
      <c r="A4499" t="s">
        <v>7327</v>
      </c>
      <c r="B4499" s="114">
        <v>91.25</v>
      </c>
      <c r="C4499" s="115">
        <v>43.986849315068497</v>
      </c>
    </row>
    <row r="4500" spans="1:3">
      <c r="A4500" t="s">
        <v>7327</v>
      </c>
      <c r="B4500" s="114">
        <v>94.5</v>
      </c>
      <c r="C4500" s="115">
        <v>43.987301587301587</v>
      </c>
    </row>
    <row r="4501" spans="1:3">
      <c r="A4501" t="s">
        <v>7328</v>
      </c>
      <c r="B4501" s="114">
        <v>20</v>
      </c>
      <c r="C4501" s="115">
        <v>43.989999999999995</v>
      </c>
    </row>
    <row r="4502" spans="1:3">
      <c r="A4502" t="s">
        <v>7327</v>
      </c>
      <c r="B4502" s="114">
        <v>99.8</v>
      </c>
      <c r="C4502" s="115">
        <v>44.000501002004007</v>
      </c>
    </row>
    <row r="4503" spans="1:3">
      <c r="A4503" t="s">
        <v>7329</v>
      </c>
      <c r="B4503" s="114">
        <v>54.3</v>
      </c>
      <c r="C4503" s="115">
        <v>44.023020257826886</v>
      </c>
    </row>
    <row r="4504" spans="1:3">
      <c r="A4504" t="s">
        <v>7329</v>
      </c>
      <c r="B4504" s="114">
        <v>53.95</v>
      </c>
      <c r="C4504" s="115">
        <v>44.029657089898052</v>
      </c>
    </row>
    <row r="4505" spans="1:3">
      <c r="A4505" t="s">
        <v>7328</v>
      </c>
      <c r="B4505" s="114">
        <v>20.45</v>
      </c>
      <c r="C4505" s="115">
        <v>44.053789731051346</v>
      </c>
    </row>
    <row r="4506" spans="1:3">
      <c r="A4506" t="s">
        <v>7327</v>
      </c>
      <c r="B4506" s="114">
        <v>69.400000000000006</v>
      </c>
      <c r="C4506" s="115">
        <v>44.06772334293948</v>
      </c>
    </row>
    <row r="4507" spans="1:3">
      <c r="A4507" t="s">
        <v>7327</v>
      </c>
      <c r="B4507" s="114">
        <v>55.45</v>
      </c>
      <c r="C4507" s="115">
        <v>44.080252479711447</v>
      </c>
    </row>
    <row r="4508" spans="1:3">
      <c r="A4508" t="s">
        <v>7327</v>
      </c>
      <c r="B4508" s="114">
        <v>111.5</v>
      </c>
      <c r="C4508" s="115">
        <v>44.082062780269055</v>
      </c>
    </row>
    <row r="4509" spans="1:3">
      <c r="A4509" t="s">
        <v>7327</v>
      </c>
      <c r="B4509" s="114">
        <v>85.7</v>
      </c>
      <c r="C4509" s="115">
        <v>44.085180863477241</v>
      </c>
    </row>
    <row r="4510" spans="1:3">
      <c r="A4510" t="s">
        <v>7327</v>
      </c>
      <c r="B4510" s="114">
        <v>109.55</v>
      </c>
      <c r="C4510" s="115">
        <v>44.091738931994527</v>
      </c>
    </row>
    <row r="4511" spans="1:3">
      <c r="A4511" t="s">
        <v>7327</v>
      </c>
      <c r="B4511" s="114">
        <v>71.900000000000006</v>
      </c>
      <c r="C4511" s="115">
        <v>44.135605006954101</v>
      </c>
    </row>
    <row r="4512" spans="1:3">
      <c r="A4512" t="s">
        <v>7328</v>
      </c>
      <c r="B4512" s="114">
        <v>22.95</v>
      </c>
      <c r="C4512" s="115">
        <v>44.193899782135077</v>
      </c>
    </row>
    <row r="4513" spans="1:3">
      <c r="A4513" t="s">
        <v>7327</v>
      </c>
      <c r="B4513" s="114">
        <v>50.25</v>
      </c>
      <c r="C4513" s="115">
        <v>44.209950248756222</v>
      </c>
    </row>
    <row r="4514" spans="1:3">
      <c r="A4514" t="s">
        <v>7327</v>
      </c>
      <c r="B4514" s="114">
        <v>61.5</v>
      </c>
      <c r="C4514" s="115">
        <v>44.263414634146336</v>
      </c>
    </row>
    <row r="4515" spans="1:3">
      <c r="A4515" t="s">
        <v>7327</v>
      </c>
      <c r="B4515" s="114">
        <v>88.4</v>
      </c>
      <c r="C4515" s="115">
        <v>44.263574660633481</v>
      </c>
    </row>
    <row r="4516" spans="1:3">
      <c r="A4516" t="s">
        <v>7327</v>
      </c>
      <c r="B4516" s="114">
        <v>109.8</v>
      </c>
      <c r="C4516" s="115">
        <v>44.265482695810569</v>
      </c>
    </row>
    <row r="4517" spans="1:3">
      <c r="A4517" t="s">
        <v>7329</v>
      </c>
      <c r="B4517" s="114">
        <v>34</v>
      </c>
      <c r="C4517" s="115">
        <v>44.274999999999999</v>
      </c>
    </row>
    <row r="4518" spans="1:3">
      <c r="A4518" t="s">
        <v>7327</v>
      </c>
      <c r="B4518" s="114">
        <v>65</v>
      </c>
      <c r="C4518" s="115">
        <v>44.306153846153848</v>
      </c>
    </row>
    <row r="4519" spans="1:3">
      <c r="A4519" t="s">
        <v>7327</v>
      </c>
      <c r="B4519" s="114">
        <v>110</v>
      </c>
      <c r="C4519" s="115">
        <v>44.31636363636364</v>
      </c>
    </row>
    <row r="4520" spans="1:3">
      <c r="A4520" t="s">
        <v>7327</v>
      </c>
      <c r="B4520" s="114">
        <v>115.65</v>
      </c>
      <c r="C4520" s="115">
        <v>44.319066147859921</v>
      </c>
    </row>
    <row r="4521" spans="1:3">
      <c r="A4521" t="s">
        <v>7327</v>
      </c>
      <c r="B4521" s="114">
        <v>81.650000000000006</v>
      </c>
      <c r="C4521" s="115">
        <v>44.319657072872012</v>
      </c>
    </row>
    <row r="4522" spans="1:3">
      <c r="A4522" t="s">
        <v>7328</v>
      </c>
      <c r="B4522" s="114">
        <v>20</v>
      </c>
      <c r="C4522" s="115">
        <v>44.32</v>
      </c>
    </row>
    <row r="4523" spans="1:3">
      <c r="A4523" t="s">
        <v>7327</v>
      </c>
      <c r="B4523" s="114">
        <v>93.7</v>
      </c>
      <c r="C4523" s="115">
        <v>44.341515474919959</v>
      </c>
    </row>
    <row r="4524" spans="1:3">
      <c r="A4524" t="s">
        <v>7327</v>
      </c>
      <c r="B4524" s="114">
        <v>92.95</v>
      </c>
      <c r="C4524" s="115">
        <v>44.356105433028503</v>
      </c>
    </row>
    <row r="4525" spans="1:3">
      <c r="A4525" t="s">
        <v>7328</v>
      </c>
      <c r="B4525" s="114">
        <v>20.399999999999999</v>
      </c>
      <c r="C4525" s="115">
        <v>44.389705882352942</v>
      </c>
    </row>
    <row r="4526" spans="1:3">
      <c r="A4526" t="s">
        <v>7329</v>
      </c>
      <c r="B4526" s="114">
        <v>51</v>
      </c>
      <c r="C4526" s="115">
        <v>44.401960784313722</v>
      </c>
    </row>
    <row r="4527" spans="1:3">
      <c r="A4527" t="s">
        <v>7328</v>
      </c>
      <c r="B4527" s="114">
        <v>21.1</v>
      </c>
      <c r="C4527" s="115">
        <v>44.412322274881518</v>
      </c>
    </row>
    <row r="4528" spans="1:3">
      <c r="A4528" t="s">
        <v>7327</v>
      </c>
      <c r="B4528" s="114">
        <v>113.3</v>
      </c>
      <c r="C4528" s="115">
        <v>44.415269196822599</v>
      </c>
    </row>
    <row r="4529" spans="1:3">
      <c r="A4529" t="s">
        <v>7328</v>
      </c>
      <c r="B4529" s="114">
        <v>19.25</v>
      </c>
      <c r="C4529" s="115">
        <v>44.420779220779224</v>
      </c>
    </row>
    <row r="4530" spans="1:3">
      <c r="A4530" t="s">
        <v>7327</v>
      </c>
      <c r="B4530" s="114">
        <v>94.2</v>
      </c>
      <c r="C4530" s="115">
        <v>44.440552016985137</v>
      </c>
    </row>
    <row r="4531" spans="1:3">
      <c r="A4531" t="s">
        <v>7328</v>
      </c>
      <c r="B4531" s="114">
        <v>24.25</v>
      </c>
      <c r="C4531" s="115">
        <v>44.451546391752579</v>
      </c>
    </row>
    <row r="4532" spans="1:3">
      <c r="A4532" t="s">
        <v>7328</v>
      </c>
      <c r="B4532" s="114">
        <v>24.45</v>
      </c>
      <c r="C4532" s="115">
        <v>44.509202453987733</v>
      </c>
    </row>
    <row r="4533" spans="1:3">
      <c r="A4533" t="s">
        <v>7327</v>
      </c>
      <c r="B4533" s="114">
        <v>56.15</v>
      </c>
      <c r="C4533" s="115">
        <v>44.511130899376674</v>
      </c>
    </row>
    <row r="4534" spans="1:3">
      <c r="A4534" t="s">
        <v>7327</v>
      </c>
      <c r="B4534" s="114">
        <v>62.7</v>
      </c>
      <c r="C4534" s="115">
        <v>44.52153110047847</v>
      </c>
    </row>
    <row r="4535" spans="1:3">
      <c r="A4535" t="s">
        <v>7327</v>
      </c>
      <c r="B4535" s="114">
        <v>100.15</v>
      </c>
      <c r="C4535" s="115">
        <v>44.531203195207191</v>
      </c>
    </row>
    <row r="4536" spans="1:3">
      <c r="A4536" t="s">
        <v>7329</v>
      </c>
      <c r="B4536" s="114">
        <v>40.299999999999997</v>
      </c>
      <c r="C4536" s="115">
        <v>44.535980148883375</v>
      </c>
    </row>
    <row r="4537" spans="1:3">
      <c r="A4537" t="s">
        <v>7327</v>
      </c>
      <c r="B4537" s="114">
        <v>103.15</v>
      </c>
      <c r="C4537" s="115">
        <v>44.543383422200669</v>
      </c>
    </row>
    <row r="4538" spans="1:3">
      <c r="A4538" t="s">
        <v>7327</v>
      </c>
      <c r="B4538" s="114">
        <v>108.9</v>
      </c>
      <c r="C4538" s="115">
        <v>44.575757575757578</v>
      </c>
    </row>
    <row r="4539" spans="1:3">
      <c r="A4539" t="s">
        <v>7327</v>
      </c>
      <c r="B4539" s="114">
        <v>72.8</v>
      </c>
      <c r="C4539" s="115">
        <v>44.634615384615387</v>
      </c>
    </row>
    <row r="4540" spans="1:3">
      <c r="A4540" t="s">
        <v>7327</v>
      </c>
      <c r="B4540" s="114">
        <v>109.75</v>
      </c>
      <c r="C4540" s="115">
        <v>44.652847380410023</v>
      </c>
    </row>
    <row r="4541" spans="1:3">
      <c r="A4541" t="s">
        <v>7327</v>
      </c>
      <c r="B4541" s="114">
        <v>101.4</v>
      </c>
      <c r="C4541" s="115">
        <v>44.654832347140037</v>
      </c>
    </row>
    <row r="4542" spans="1:3">
      <c r="A4542" t="s">
        <v>7327</v>
      </c>
      <c r="B4542" s="114">
        <v>80.2</v>
      </c>
      <c r="C4542" s="115">
        <v>44.658354114713212</v>
      </c>
    </row>
    <row r="4543" spans="1:3">
      <c r="A4543" t="s">
        <v>7327</v>
      </c>
      <c r="B4543" s="114">
        <v>100.3</v>
      </c>
      <c r="C4543" s="115">
        <v>44.705383848454638</v>
      </c>
    </row>
    <row r="4544" spans="1:3">
      <c r="A4544" t="s">
        <v>7327</v>
      </c>
      <c r="B4544" s="114">
        <v>62.55</v>
      </c>
      <c r="C4544" s="115">
        <v>44.70743405275779</v>
      </c>
    </row>
    <row r="4545" spans="1:3">
      <c r="A4545" t="s">
        <v>7327</v>
      </c>
      <c r="B4545" s="114">
        <v>93.9</v>
      </c>
      <c r="C4545" s="115">
        <v>44.731096911608091</v>
      </c>
    </row>
    <row r="4546" spans="1:3">
      <c r="A4546" t="s">
        <v>7329</v>
      </c>
      <c r="B4546" s="114">
        <v>41.9</v>
      </c>
      <c r="C4546" s="115">
        <v>44.75536992840096</v>
      </c>
    </row>
    <row r="4547" spans="1:3">
      <c r="A4547" t="s">
        <v>7327</v>
      </c>
      <c r="B4547" s="114">
        <v>77.55</v>
      </c>
      <c r="C4547" s="115">
        <v>44.759509993552548</v>
      </c>
    </row>
    <row r="4548" spans="1:3">
      <c r="A4548" t="s">
        <v>7327</v>
      </c>
      <c r="B4548" s="114">
        <v>89.15</v>
      </c>
      <c r="C4548" s="115">
        <v>44.764441951766685</v>
      </c>
    </row>
    <row r="4549" spans="1:3">
      <c r="A4549" t="s">
        <v>7329</v>
      </c>
      <c r="B4549" s="114">
        <v>30.35</v>
      </c>
      <c r="C4549" s="115">
        <v>44.800658978583193</v>
      </c>
    </row>
    <row r="4550" spans="1:3">
      <c r="A4550" t="s">
        <v>7328</v>
      </c>
      <c r="B4550" s="114">
        <v>19.55</v>
      </c>
      <c r="C4550" s="115">
        <v>44.8158567774936</v>
      </c>
    </row>
    <row r="4551" spans="1:3">
      <c r="A4551" t="s">
        <v>7328</v>
      </c>
      <c r="B4551" s="114">
        <v>19.350000000000001</v>
      </c>
      <c r="C4551" s="115">
        <v>44.821705426356587</v>
      </c>
    </row>
    <row r="4552" spans="1:3">
      <c r="A4552" t="s">
        <v>7327</v>
      </c>
      <c r="B4552" s="114">
        <v>80.400000000000006</v>
      </c>
      <c r="C4552" s="115">
        <v>44.840796019900495</v>
      </c>
    </row>
    <row r="4553" spans="1:3">
      <c r="A4553" t="s">
        <v>7327</v>
      </c>
      <c r="B4553" s="114">
        <v>64.849999999999994</v>
      </c>
      <c r="C4553" s="115">
        <v>44.845026985350813</v>
      </c>
    </row>
    <row r="4554" spans="1:3">
      <c r="A4554" t="s">
        <v>7327</v>
      </c>
      <c r="B4554" s="114">
        <v>112.2</v>
      </c>
      <c r="C4554" s="115">
        <v>44.847147950089131</v>
      </c>
    </row>
    <row r="4555" spans="1:3">
      <c r="A4555" t="s">
        <v>7327</v>
      </c>
      <c r="B4555" s="114">
        <v>86.1</v>
      </c>
      <c r="C4555" s="115">
        <v>44.848432055749129</v>
      </c>
    </row>
    <row r="4556" spans="1:3">
      <c r="A4556" t="s">
        <v>7328</v>
      </c>
      <c r="B4556" s="114">
        <v>25.4</v>
      </c>
      <c r="C4556" s="115">
        <v>44.850393700787407</v>
      </c>
    </row>
    <row r="4557" spans="1:3">
      <c r="A4557" t="s">
        <v>7329</v>
      </c>
      <c r="B4557" s="114">
        <v>33.450000000000003</v>
      </c>
      <c r="C4557" s="115">
        <v>44.850523168908815</v>
      </c>
    </row>
    <row r="4558" spans="1:3">
      <c r="A4558" t="s">
        <v>7328</v>
      </c>
      <c r="B4558" s="114">
        <v>19.25</v>
      </c>
      <c r="C4558" s="115">
        <v>44.893506493506493</v>
      </c>
    </row>
    <row r="4559" spans="1:3">
      <c r="A4559" t="s">
        <v>7327</v>
      </c>
      <c r="B4559" s="114">
        <v>86.05</v>
      </c>
      <c r="C4559" s="115">
        <v>44.922719349215576</v>
      </c>
    </row>
    <row r="4560" spans="1:3">
      <c r="A4560" t="s">
        <v>7327</v>
      </c>
      <c r="B4560" s="114">
        <v>90.4</v>
      </c>
      <c r="C4560" s="115">
        <v>44.94469026548672</v>
      </c>
    </row>
    <row r="4561" spans="1:3">
      <c r="A4561" t="s">
        <v>7328</v>
      </c>
      <c r="B4561" s="114">
        <v>20.6</v>
      </c>
      <c r="C4561" s="115">
        <v>44.95145631067961</v>
      </c>
    </row>
    <row r="4562" spans="1:3">
      <c r="A4562" t="s">
        <v>7327</v>
      </c>
      <c r="B4562" s="114">
        <v>55</v>
      </c>
      <c r="C4562" s="115">
        <v>44.980909090909087</v>
      </c>
    </row>
    <row r="4563" spans="1:3">
      <c r="A4563" t="s">
        <v>7327</v>
      </c>
      <c r="B4563" s="114">
        <v>89.3</v>
      </c>
      <c r="C4563" s="115">
        <v>44.981522956326991</v>
      </c>
    </row>
    <row r="4564" spans="1:3">
      <c r="A4564" t="s">
        <v>7328</v>
      </c>
      <c r="B4564" s="114">
        <v>20.05</v>
      </c>
      <c r="C4564" s="115">
        <v>44.987531172069822</v>
      </c>
    </row>
    <row r="4565" spans="1:3">
      <c r="A4565" t="s">
        <v>7327</v>
      </c>
      <c r="B4565" s="114">
        <v>105.15</v>
      </c>
      <c r="C4565" s="115">
        <v>44.991916310033282</v>
      </c>
    </row>
    <row r="4566" spans="1:3">
      <c r="A4566" t="s">
        <v>7327</v>
      </c>
      <c r="B4566" s="114">
        <v>56.9</v>
      </c>
      <c r="C4566" s="115">
        <v>44.992970123022843</v>
      </c>
    </row>
    <row r="4567" spans="1:3">
      <c r="A4567" t="s">
        <v>7327</v>
      </c>
      <c r="B4567" s="114">
        <v>54.55</v>
      </c>
      <c r="C4567" s="115">
        <v>45.005499541704864</v>
      </c>
    </row>
    <row r="4568" spans="1:3">
      <c r="A4568" t="s">
        <v>7327</v>
      </c>
      <c r="B4568" s="114">
        <v>95.2</v>
      </c>
      <c r="C4568" s="115">
        <v>45.018907563025209</v>
      </c>
    </row>
    <row r="4569" spans="1:3">
      <c r="A4569" t="s">
        <v>7327</v>
      </c>
      <c r="B4569" s="114">
        <v>79.150000000000006</v>
      </c>
      <c r="C4569" s="115">
        <v>45.061276058117492</v>
      </c>
    </row>
    <row r="4570" spans="1:3">
      <c r="A4570" t="s">
        <v>7327</v>
      </c>
      <c r="B4570" s="114">
        <v>88.15</v>
      </c>
      <c r="C4570" s="115">
        <v>45.073170731707314</v>
      </c>
    </row>
    <row r="4571" spans="1:3">
      <c r="A4571" t="s">
        <v>7327</v>
      </c>
      <c r="B4571" s="114">
        <v>100.7</v>
      </c>
      <c r="C4571" s="115">
        <v>45.096325719960277</v>
      </c>
    </row>
    <row r="4572" spans="1:3">
      <c r="A4572" t="s">
        <v>7327</v>
      </c>
      <c r="B4572" s="114">
        <v>110.2</v>
      </c>
      <c r="C4572" s="115">
        <v>45.118874773139751</v>
      </c>
    </row>
    <row r="4573" spans="1:3">
      <c r="A4573" t="s">
        <v>7327</v>
      </c>
      <c r="B4573" s="114">
        <v>108.65</v>
      </c>
      <c r="C4573" s="115">
        <v>45.128393925448684</v>
      </c>
    </row>
    <row r="4574" spans="1:3">
      <c r="A4574" t="s">
        <v>7327</v>
      </c>
      <c r="B4574" s="114">
        <v>50.9</v>
      </c>
      <c r="C4574" s="115">
        <v>45.158153241650297</v>
      </c>
    </row>
    <row r="4575" spans="1:3">
      <c r="A4575" t="s">
        <v>7327</v>
      </c>
      <c r="B4575" s="114">
        <v>87.25</v>
      </c>
      <c r="C4575" s="115">
        <v>45.177077363896849</v>
      </c>
    </row>
    <row r="4576" spans="1:3">
      <c r="A4576" t="s">
        <v>7327</v>
      </c>
      <c r="B4576" s="114">
        <v>97.05</v>
      </c>
      <c r="C4576" s="115">
        <v>45.183410613086039</v>
      </c>
    </row>
    <row r="4577" spans="1:3">
      <c r="A4577" t="s">
        <v>7328</v>
      </c>
      <c r="B4577" s="114">
        <v>19.55</v>
      </c>
      <c r="C4577" s="115">
        <v>45.184143222506393</v>
      </c>
    </row>
    <row r="4578" spans="1:3">
      <c r="A4578" t="s">
        <v>7329</v>
      </c>
      <c r="B4578" s="114">
        <v>54</v>
      </c>
      <c r="C4578" s="115">
        <v>45.189814814814817</v>
      </c>
    </row>
    <row r="4579" spans="1:3">
      <c r="A4579" t="s">
        <v>7327</v>
      </c>
      <c r="B4579" s="114">
        <v>91.3</v>
      </c>
      <c r="C4579" s="115">
        <v>45.19550930996715</v>
      </c>
    </row>
    <row r="4580" spans="1:3">
      <c r="A4580" t="s">
        <v>7327</v>
      </c>
      <c r="B4580" s="114">
        <v>54.35</v>
      </c>
      <c r="C4580" s="115">
        <v>45.264949402023916</v>
      </c>
    </row>
    <row r="4581" spans="1:3">
      <c r="A4581" t="s">
        <v>7329</v>
      </c>
      <c r="B4581" s="114">
        <v>45.55</v>
      </c>
      <c r="C4581" s="115">
        <v>45.272228320526899</v>
      </c>
    </row>
    <row r="4582" spans="1:3">
      <c r="A4582" t="s">
        <v>7327</v>
      </c>
      <c r="B4582" s="114">
        <v>89.2</v>
      </c>
      <c r="C4582" s="115">
        <v>45.293721973094165</v>
      </c>
    </row>
    <row r="4583" spans="1:3">
      <c r="A4583" t="s">
        <v>7327</v>
      </c>
      <c r="B4583" s="114">
        <v>107.75</v>
      </c>
      <c r="C4583" s="115">
        <v>45.316009280742463</v>
      </c>
    </row>
    <row r="4584" spans="1:3">
      <c r="A4584" t="s">
        <v>7329</v>
      </c>
      <c r="B4584" s="114">
        <v>39.65</v>
      </c>
      <c r="C4584" s="115">
        <v>45.36317780580076</v>
      </c>
    </row>
    <row r="4585" spans="1:3">
      <c r="A4585" t="s">
        <v>7327</v>
      </c>
      <c r="B4585" s="114">
        <v>79.2</v>
      </c>
      <c r="C4585" s="115">
        <v>45.37626262626263</v>
      </c>
    </row>
    <row r="4586" spans="1:3">
      <c r="A4586" t="s">
        <v>7327</v>
      </c>
      <c r="B4586" s="114">
        <v>96.1</v>
      </c>
      <c r="C4586" s="115">
        <v>45.412070759625394</v>
      </c>
    </row>
    <row r="4587" spans="1:3">
      <c r="A4587" t="s">
        <v>7328</v>
      </c>
      <c r="B4587" s="114">
        <v>20.2</v>
      </c>
      <c r="C4587" s="115">
        <v>45.418316831683171</v>
      </c>
    </row>
    <row r="4588" spans="1:3">
      <c r="A4588" t="s">
        <v>7329</v>
      </c>
      <c r="B4588" s="114">
        <v>45.1</v>
      </c>
      <c r="C4588" s="115">
        <v>45.433481152993352</v>
      </c>
    </row>
    <row r="4589" spans="1:3">
      <c r="A4589" t="s">
        <v>7328</v>
      </c>
      <c r="B4589" s="114">
        <v>19.95</v>
      </c>
      <c r="C4589" s="115">
        <v>45.466165413533837</v>
      </c>
    </row>
    <row r="4590" spans="1:3">
      <c r="A4590" t="s">
        <v>7327</v>
      </c>
      <c r="B4590" s="114">
        <v>94.4</v>
      </c>
      <c r="C4590" s="115">
        <v>45.501588983050851</v>
      </c>
    </row>
    <row r="4591" spans="1:3">
      <c r="A4591" t="s">
        <v>7327</v>
      </c>
      <c r="B4591" s="114">
        <v>104.6</v>
      </c>
      <c r="C4591" s="115">
        <v>45.505258126195038</v>
      </c>
    </row>
    <row r="4592" spans="1:3">
      <c r="A4592" t="s">
        <v>7327</v>
      </c>
      <c r="B4592" s="114">
        <v>73.55</v>
      </c>
      <c r="C4592" s="115">
        <v>45.5350101971448</v>
      </c>
    </row>
    <row r="4593" spans="1:3">
      <c r="A4593" t="s">
        <v>7328</v>
      </c>
      <c r="B4593" s="114">
        <v>19.75</v>
      </c>
      <c r="C4593" s="115">
        <v>45.541772151898734</v>
      </c>
    </row>
    <row r="4594" spans="1:3">
      <c r="A4594" t="s">
        <v>7329</v>
      </c>
      <c r="B4594" s="114">
        <v>30.3</v>
      </c>
      <c r="C4594" s="115">
        <v>45.547854785478542</v>
      </c>
    </row>
    <row r="4595" spans="1:3">
      <c r="A4595" t="s">
        <v>7327</v>
      </c>
      <c r="B4595" s="114">
        <v>84.8</v>
      </c>
      <c r="C4595" s="115">
        <v>45.548938679245289</v>
      </c>
    </row>
    <row r="4596" spans="1:3">
      <c r="A4596" t="s">
        <v>7327</v>
      </c>
      <c r="B4596" s="114">
        <v>94.65</v>
      </c>
      <c r="C4596" s="115">
        <v>45.562599049128366</v>
      </c>
    </row>
    <row r="4597" spans="1:3">
      <c r="A4597" t="s">
        <v>7327</v>
      </c>
      <c r="B4597" s="114">
        <v>106.35</v>
      </c>
      <c r="C4597" s="115">
        <v>45.595674659144343</v>
      </c>
    </row>
    <row r="4598" spans="1:3">
      <c r="A4598" t="s">
        <v>7328</v>
      </c>
      <c r="B4598" s="114">
        <v>20.399999999999999</v>
      </c>
      <c r="C4598" s="115">
        <v>45.610294117647065</v>
      </c>
    </row>
    <row r="4599" spans="1:3">
      <c r="A4599" t="s">
        <v>7329</v>
      </c>
      <c r="B4599" s="114">
        <v>40.4</v>
      </c>
      <c r="C4599" s="115">
        <v>45.611386138613867</v>
      </c>
    </row>
    <row r="4600" spans="1:3">
      <c r="A4600" t="s">
        <v>7327</v>
      </c>
      <c r="B4600" s="114">
        <v>103.7</v>
      </c>
      <c r="C4600" s="115">
        <v>45.618129218900677</v>
      </c>
    </row>
    <row r="4601" spans="1:3">
      <c r="A4601" t="s">
        <v>7329</v>
      </c>
      <c r="B4601" s="114">
        <v>33.700000000000003</v>
      </c>
      <c r="C4601" s="115">
        <v>45.633531157270021</v>
      </c>
    </row>
    <row r="4602" spans="1:3">
      <c r="A4602" t="s">
        <v>7327</v>
      </c>
      <c r="B4602" s="114">
        <v>73.849999999999994</v>
      </c>
      <c r="C4602" s="115">
        <v>45.64658090724442</v>
      </c>
    </row>
    <row r="4603" spans="1:3">
      <c r="A4603" t="s">
        <v>7327</v>
      </c>
      <c r="B4603" s="114">
        <v>78.8</v>
      </c>
      <c r="C4603" s="115">
        <v>45.653553299492387</v>
      </c>
    </row>
    <row r="4604" spans="1:3">
      <c r="A4604" t="s">
        <v>7328</v>
      </c>
      <c r="B4604" s="114">
        <v>20.350000000000001</v>
      </c>
      <c r="C4604" s="115">
        <v>45.660933660933658</v>
      </c>
    </row>
    <row r="4605" spans="1:3">
      <c r="A4605" t="s">
        <v>7327</v>
      </c>
      <c r="B4605" s="114">
        <v>84.25</v>
      </c>
      <c r="C4605" s="115">
        <v>45.668842729970322</v>
      </c>
    </row>
    <row r="4606" spans="1:3">
      <c r="A4606" t="s">
        <v>7329</v>
      </c>
      <c r="B4606" s="114">
        <v>43.95</v>
      </c>
      <c r="C4606" s="115">
        <v>45.684869169510804</v>
      </c>
    </row>
    <row r="4607" spans="1:3">
      <c r="A4607" t="s">
        <v>7327</v>
      </c>
      <c r="B4607" s="114">
        <v>45.2</v>
      </c>
      <c r="C4607" s="115">
        <v>45.689159292035399</v>
      </c>
    </row>
    <row r="4608" spans="1:3">
      <c r="A4608" t="s">
        <v>7327</v>
      </c>
      <c r="B4608" s="114">
        <v>96.1</v>
      </c>
      <c r="C4608" s="115">
        <v>45.696670135275753</v>
      </c>
    </row>
    <row r="4609" spans="1:3">
      <c r="A4609" t="s">
        <v>7327</v>
      </c>
      <c r="B4609" s="114">
        <v>78.75</v>
      </c>
      <c r="C4609" s="115">
        <v>45.722539682539683</v>
      </c>
    </row>
    <row r="4610" spans="1:3">
      <c r="A4610" t="s">
        <v>7327</v>
      </c>
      <c r="B4610" s="114">
        <v>84.35</v>
      </c>
      <c r="C4610" s="115">
        <v>45.738589211618262</v>
      </c>
    </row>
    <row r="4611" spans="1:3">
      <c r="A4611" t="s">
        <v>7327</v>
      </c>
      <c r="B4611" s="114">
        <v>66.05</v>
      </c>
      <c r="C4611" s="115">
        <v>45.744890234670706</v>
      </c>
    </row>
    <row r="4612" spans="1:3">
      <c r="A4612" t="s">
        <v>7327</v>
      </c>
      <c r="B4612" s="114">
        <v>70.599999999999994</v>
      </c>
      <c r="C4612" s="115">
        <v>45.765580736543917</v>
      </c>
    </row>
    <row r="4613" spans="1:3">
      <c r="A4613" t="s">
        <v>7327</v>
      </c>
      <c r="B4613" s="114">
        <v>108.45</v>
      </c>
      <c r="C4613" s="115">
        <v>45.778699861687407</v>
      </c>
    </row>
    <row r="4614" spans="1:3">
      <c r="A4614" t="s">
        <v>7327</v>
      </c>
      <c r="B4614" s="114">
        <v>96.05</v>
      </c>
      <c r="C4614" s="115">
        <v>45.804268610098909</v>
      </c>
    </row>
    <row r="4615" spans="1:3">
      <c r="A4615" t="s">
        <v>7327</v>
      </c>
      <c r="B4615" s="114">
        <v>103.65</v>
      </c>
      <c r="C4615" s="115">
        <v>45.80656054027979</v>
      </c>
    </row>
    <row r="4616" spans="1:3">
      <c r="A4616" t="s">
        <v>7327</v>
      </c>
      <c r="B4616" s="114">
        <v>70.95</v>
      </c>
      <c r="C4616" s="115">
        <v>45.813248766737132</v>
      </c>
    </row>
    <row r="4617" spans="1:3">
      <c r="A4617" t="s">
        <v>7327</v>
      </c>
      <c r="B4617" s="114">
        <v>105.2</v>
      </c>
      <c r="C4617" s="115">
        <v>45.844581749049432</v>
      </c>
    </row>
    <row r="4618" spans="1:3">
      <c r="A4618" t="s">
        <v>7327</v>
      </c>
      <c r="B4618" s="114">
        <v>69.099999999999994</v>
      </c>
      <c r="C4618" s="115">
        <v>45.846599131693203</v>
      </c>
    </row>
    <row r="4619" spans="1:3">
      <c r="A4619" t="s">
        <v>7329</v>
      </c>
      <c r="B4619" s="114">
        <v>50.9</v>
      </c>
      <c r="C4619" s="115">
        <v>45.851669941060905</v>
      </c>
    </row>
    <row r="4620" spans="1:3">
      <c r="A4620" t="s">
        <v>7327</v>
      </c>
      <c r="B4620" s="114">
        <v>98.7</v>
      </c>
      <c r="C4620" s="115">
        <v>45.854103343465049</v>
      </c>
    </row>
    <row r="4621" spans="1:3">
      <c r="A4621" t="s">
        <v>7329</v>
      </c>
      <c r="B4621" s="114">
        <v>38.25</v>
      </c>
      <c r="C4621" s="115">
        <v>45.891503267973853</v>
      </c>
    </row>
    <row r="4622" spans="1:3">
      <c r="A4622" t="s">
        <v>7327</v>
      </c>
      <c r="B4622" s="114">
        <v>98.75</v>
      </c>
      <c r="C4622" s="115">
        <v>45.910886075949364</v>
      </c>
    </row>
    <row r="4623" spans="1:3">
      <c r="A4623" t="s">
        <v>7327</v>
      </c>
      <c r="B4623" s="114">
        <v>96.75</v>
      </c>
      <c r="C4623" s="115">
        <v>45.91989664082687</v>
      </c>
    </row>
    <row r="4624" spans="1:3">
      <c r="A4624" t="s">
        <v>7327</v>
      </c>
      <c r="B4624" s="114">
        <v>90.05</v>
      </c>
      <c r="C4624" s="115">
        <v>45.943364797334816</v>
      </c>
    </row>
    <row r="4625" spans="1:3">
      <c r="A4625" t="s">
        <v>7327</v>
      </c>
      <c r="B4625" s="114">
        <v>95</v>
      </c>
      <c r="C4625" s="115">
        <v>45.987894736842108</v>
      </c>
    </row>
    <row r="4626" spans="1:3">
      <c r="A4626" t="s">
        <v>7328</v>
      </c>
      <c r="B4626" s="114">
        <v>18.850000000000001</v>
      </c>
      <c r="C4626" s="115">
        <v>46.010610079575592</v>
      </c>
    </row>
    <row r="4627" spans="1:3">
      <c r="A4627" t="s">
        <v>7328</v>
      </c>
      <c r="B4627" s="114">
        <v>20.55</v>
      </c>
      <c r="C4627" s="115">
        <v>46.019464720194648</v>
      </c>
    </row>
    <row r="4628" spans="1:3">
      <c r="A4628" t="s">
        <v>7328</v>
      </c>
      <c r="B4628" s="114">
        <v>20.05</v>
      </c>
      <c r="C4628" s="115">
        <v>46.039900249376558</v>
      </c>
    </row>
    <row r="4629" spans="1:3">
      <c r="A4629" t="s">
        <v>7327</v>
      </c>
      <c r="B4629" s="114">
        <v>87.2</v>
      </c>
      <c r="C4629" s="115">
        <v>46.0716743119266</v>
      </c>
    </row>
    <row r="4630" spans="1:3">
      <c r="A4630" t="s">
        <v>7328</v>
      </c>
      <c r="B4630" s="114">
        <v>20.45</v>
      </c>
      <c r="C4630" s="115">
        <v>46.112469437652813</v>
      </c>
    </row>
    <row r="4631" spans="1:3">
      <c r="A4631" t="s">
        <v>7328</v>
      </c>
      <c r="B4631" s="114">
        <v>19.3</v>
      </c>
      <c r="C4631" s="115">
        <v>46.139896373056992</v>
      </c>
    </row>
    <row r="4632" spans="1:3">
      <c r="A4632" t="s">
        <v>7328</v>
      </c>
      <c r="B4632" s="114">
        <v>20.350000000000001</v>
      </c>
      <c r="C4632" s="115">
        <v>46.140049140049136</v>
      </c>
    </row>
    <row r="4633" spans="1:3">
      <c r="A4633" t="s">
        <v>7329</v>
      </c>
      <c r="B4633" s="114">
        <v>60</v>
      </c>
      <c r="C4633" s="115">
        <v>46.144166666666671</v>
      </c>
    </row>
    <row r="4634" spans="1:3">
      <c r="A4634" t="s">
        <v>7328</v>
      </c>
      <c r="B4634" s="114">
        <v>19.850000000000001</v>
      </c>
      <c r="C4634" s="115">
        <v>46.14609571788413</v>
      </c>
    </row>
    <row r="4635" spans="1:3">
      <c r="A4635" t="s">
        <v>7327</v>
      </c>
      <c r="B4635" s="114">
        <v>96.9</v>
      </c>
      <c r="C4635" s="115">
        <v>46.165634674922593</v>
      </c>
    </row>
    <row r="4636" spans="1:3">
      <c r="A4636" t="s">
        <v>7329</v>
      </c>
      <c r="B4636" s="114">
        <v>49.05</v>
      </c>
      <c r="C4636" s="115">
        <v>46.177370030581045</v>
      </c>
    </row>
    <row r="4637" spans="1:3">
      <c r="A4637" t="s">
        <v>7327</v>
      </c>
      <c r="B4637" s="114">
        <v>98.85</v>
      </c>
      <c r="C4637" s="115">
        <v>46.180070814365202</v>
      </c>
    </row>
    <row r="4638" spans="1:3">
      <c r="A4638" t="s">
        <v>7327</v>
      </c>
      <c r="B4638" s="114">
        <v>70.099999999999994</v>
      </c>
      <c r="C4638" s="115">
        <v>46.196861626248221</v>
      </c>
    </row>
    <row r="4639" spans="1:3">
      <c r="A4639" t="s">
        <v>7328</v>
      </c>
      <c r="B4639" s="114">
        <v>20.149999999999999</v>
      </c>
      <c r="C4639" s="115">
        <v>46.198511166253105</v>
      </c>
    </row>
    <row r="4640" spans="1:3">
      <c r="A4640" t="s">
        <v>7328</v>
      </c>
      <c r="B4640" s="114">
        <v>24.65</v>
      </c>
      <c r="C4640" s="115">
        <v>46.198782961460445</v>
      </c>
    </row>
    <row r="4641" spans="1:3">
      <c r="A4641" t="s">
        <v>7327</v>
      </c>
      <c r="B4641" s="114">
        <v>59.6</v>
      </c>
      <c r="C4641" s="115">
        <v>46.208053691275168</v>
      </c>
    </row>
    <row r="4642" spans="1:3">
      <c r="A4642" t="s">
        <v>7329</v>
      </c>
      <c r="B4642" s="114">
        <v>35.049999999999997</v>
      </c>
      <c r="C4642" s="115">
        <v>46.226818830242514</v>
      </c>
    </row>
    <row r="4643" spans="1:3">
      <c r="A4643" t="s">
        <v>7327</v>
      </c>
      <c r="B4643" s="114">
        <v>84.5</v>
      </c>
      <c r="C4643" s="115">
        <v>46.233136094674556</v>
      </c>
    </row>
    <row r="4644" spans="1:3">
      <c r="A4644" t="s">
        <v>7328</v>
      </c>
      <c r="B4644" s="114">
        <v>25.7</v>
      </c>
      <c r="C4644" s="115">
        <v>46.233463035019462</v>
      </c>
    </row>
    <row r="4645" spans="1:3">
      <c r="A4645" t="s">
        <v>7327</v>
      </c>
      <c r="B4645" s="114">
        <v>101.1</v>
      </c>
      <c r="C4645" s="115">
        <v>46.235410484668641</v>
      </c>
    </row>
    <row r="4646" spans="1:3">
      <c r="A4646" t="s">
        <v>7329</v>
      </c>
      <c r="B4646" s="114">
        <v>34.700000000000003</v>
      </c>
      <c r="C4646" s="115">
        <v>46.239193083573483</v>
      </c>
    </row>
    <row r="4647" spans="1:3">
      <c r="A4647" t="s">
        <v>7327</v>
      </c>
      <c r="B4647" s="114">
        <v>78.900000000000006</v>
      </c>
      <c r="C4647" s="115">
        <v>46.265525982256015</v>
      </c>
    </row>
    <row r="4648" spans="1:3">
      <c r="A4648" t="s">
        <v>7329</v>
      </c>
      <c r="B4648" s="114">
        <v>45.55</v>
      </c>
      <c r="C4648" s="115">
        <v>46.286498353457738</v>
      </c>
    </row>
    <row r="4649" spans="1:3">
      <c r="A4649" t="s">
        <v>7327</v>
      </c>
      <c r="B4649" s="114">
        <v>117.45</v>
      </c>
      <c r="C4649" s="115">
        <v>46.308216262239249</v>
      </c>
    </row>
    <row r="4650" spans="1:3">
      <c r="A4650" t="s">
        <v>7327</v>
      </c>
      <c r="B4650" s="114">
        <v>75.150000000000006</v>
      </c>
      <c r="C4650" s="115">
        <v>46.312042581503654</v>
      </c>
    </row>
    <row r="4651" spans="1:3">
      <c r="A4651" t="s">
        <v>7327</v>
      </c>
      <c r="B4651" s="114">
        <v>53.1</v>
      </c>
      <c r="C4651" s="115">
        <v>46.323917137476464</v>
      </c>
    </row>
    <row r="4652" spans="1:3">
      <c r="A4652" t="s">
        <v>7327</v>
      </c>
      <c r="B4652" s="114">
        <v>101</v>
      </c>
      <c r="C4652" s="115">
        <v>46.337128712871291</v>
      </c>
    </row>
    <row r="4653" spans="1:3">
      <c r="A4653" t="s">
        <v>7327</v>
      </c>
      <c r="B4653" s="114">
        <v>100.75</v>
      </c>
      <c r="C4653" s="115">
        <v>46.344416873449127</v>
      </c>
    </row>
    <row r="4654" spans="1:3">
      <c r="A4654" t="s">
        <v>7327</v>
      </c>
      <c r="B4654" s="114">
        <v>102.15</v>
      </c>
      <c r="C4654" s="115">
        <v>46.356828193832598</v>
      </c>
    </row>
    <row r="4655" spans="1:3">
      <c r="A4655" t="s">
        <v>7327</v>
      </c>
      <c r="B4655" s="114">
        <v>81.400000000000006</v>
      </c>
      <c r="C4655" s="115">
        <v>46.386363636363633</v>
      </c>
    </row>
    <row r="4656" spans="1:3">
      <c r="A4656" t="s">
        <v>7328</v>
      </c>
      <c r="B4656" s="114">
        <v>20.65</v>
      </c>
      <c r="C4656" s="115">
        <v>46.397094430992738</v>
      </c>
    </row>
    <row r="4657" spans="1:3">
      <c r="A4657" t="s">
        <v>7327</v>
      </c>
      <c r="B4657" s="114">
        <v>65.650000000000006</v>
      </c>
      <c r="C4657" s="115">
        <v>46.415079969535412</v>
      </c>
    </row>
    <row r="4658" spans="1:3">
      <c r="A4658" t="s">
        <v>7327</v>
      </c>
      <c r="B4658" s="114">
        <v>54.9</v>
      </c>
      <c r="C4658" s="115">
        <v>46.431693989071036</v>
      </c>
    </row>
    <row r="4659" spans="1:3">
      <c r="A4659" t="s">
        <v>7329</v>
      </c>
      <c r="B4659" s="114">
        <v>29.9</v>
      </c>
      <c r="C4659" s="115">
        <v>46.446488294314385</v>
      </c>
    </row>
    <row r="4660" spans="1:3">
      <c r="A4660" t="s">
        <v>7327</v>
      </c>
      <c r="B4660" s="114">
        <v>95.95</v>
      </c>
      <c r="C4660" s="115">
        <v>46.447628973423654</v>
      </c>
    </row>
    <row r="4661" spans="1:3">
      <c r="A4661" t="s">
        <v>7327</v>
      </c>
      <c r="B4661" s="114">
        <v>95.25</v>
      </c>
      <c r="C4661" s="115">
        <v>46.448293963254592</v>
      </c>
    </row>
    <row r="4662" spans="1:3">
      <c r="A4662" t="s">
        <v>7327</v>
      </c>
      <c r="B4662" s="114">
        <v>99.65</v>
      </c>
      <c r="C4662" s="115">
        <v>46.464626191670845</v>
      </c>
    </row>
    <row r="4663" spans="1:3">
      <c r="A4663" t="s">
        <v>7328</v>
      </c>
      <c r="B4663" s="114">
        <v>19.95</v>
      </c>
      <c r="C4663" s="115">
        <v>46.471177944862156</v>
      </c>
    </row>
    <row r="4664" spans="1:3">
      <c r="A4664" t="s">
        <v>7327</v>
      </c>
      <c r="B4664" s="114">
        <v>58.6</v>
      </c>
      <c r="C4664" s="115">
        <v>46.474402730375424</v>
      </c>
    </row>
    <row r="4665" spans="1:3">
      <c r="A4665" t="s">
        <v>7327</v>
      </c>
      <c r="B4665" s="114">
        <v>99.7</v>
      </c>
      <c r="C4665" s="115">
        <v>46.482948846539621</v>
      </c>
    </row>
    <row r="4666" spans="1:3">
      <c r="A4666" t="s">
        <v>7328</v>
      </c>
      <c r="B4666" s="114">
        <v>26.9</v>
      </c>
      <c r="C4666" s="115">
        <v>46.5</v>
      </c>
    </row>
    <row r="4667" spans="1:3">
      <c r="A4667" t="s">
        <v>7328</v>
      </c>
      <c r="B4667" s="114">
        <v>24.35</v>
      </c>
      <c r="C4667" s="115">
        <v>46.558521560574945</v>
      </c>
    </row>
    <row r="4668" spans="1:3">
      <c r="A4668" t="s">
        <v>7327</v>
      </c>
      <c r="B4668" s="114">
        <v>104.45</v>
      </c>
      <c r="C4668" s="115">
        <v>46.56629966491144</v>
      </c>
    </row>
    <row r="4669" spans="1:3">
      <c r="A4669" t="s">
        <v>7327</v>
      </c>
      <c r="B4669" s="114">
        <v>90.95</v>
      </c>
      <c r="C4669" s="115">
        <v>46.581638262781752</v>
      </c>
    </row>
    <row r="4670" spans="1:3">
      <c r="A4670" t="s">
        <v>7327</v>
      </c>
      <c r="B4670" s="114">
        <v>85.2</v>
      </c>
      <c r="C4670" s="115">
        <v>46.588615023474176</v>
      </c>
    </row>
    <row r="4671" spans="1:3">
      <c r="A4671" t="s">
        <v>7327</v>
      </c>
      <c r="B4671" s="114">
        <v>83.45</v>
      </c>
      <c r="C4671" s="115">
        <v>46.588975434391848</v>
      </c>
    </row>
    <row r="4672" spans="1:3">
      <c r="A4672" t="s">
        <v>7327</v>
      </c>
      <c r="B4672" s="114">
        <v>95.4</v>
      </c>
      <c r="C4672" s="115">
        <v>46.596436058700206</v>
      </c>
    </row>
    <row r="4673" spans="1:3">
      <c r="A4673" t="s">
        <v>7327</v>
      </c>
      <c r="B4673" s="114">
        <v>94.9</v>
      </c>
      <c r="C4673" s="115">
        <v>46.606427818756579</v>
      </c>
    </row>
    <row r="4674" spans="1:3">
      <c r="A4674" t="s">
        <v>7328</v>
      </c>
      <c r="B4674" s="114">
        <v>20.100000000000001</v>
      </c>
      <c r="C4674" s="115">
        <v>46.609452736318403</v>
      </c>
    </row>
    <row r="4675" spans="1:3">
      <c r="A4675" t="s">
        <v>7329</v>
      </c>
      <c r="B4675" s="114">
        <v>34.200000000000003</v>
      </c>
      <c r="C4675" s="115">
        <v>46.68421052631578</v>
      </c>
    </row>
    <row r="4676" spans="1:3">
      <c r="A4676" t="s">
        <v>7327</v>
      </c>
      <c r="B4676" s="114">
        <v>84.8</v>
      </c>
      <c r="C4676" s="115">
        <v>46.684551886792455</v>
      </c>
    </row>
    <row r="4677" spans="1:3">
      <c r="A4677" t="s">
        <v>7327</v>
      </c>
      <c r="B4677" s="114">
        <v>85</v>
      </c>
      <c r="C4677" s="115">
        <v>46.698823529411769</v>
      </c>
    </row>
    <row r="4678" spans="1:3">
      <c r="A4678" t="s">
        <v>7327</v>
      </c>
      <c r="B4678" s="114">
        <v>54.65</v>
      </c>
      <c r="C4678" s="115">
        <v>46.728270814272641</v>
      </c>
    </row>
    <row r="4679" spans="1:3">
      <c r="A4679" t="s">
        <v>7328</v>
      </c>
      <c r="B4679" s="114">
        <v>24.95</v>
      </c>
      <c r="C4679" s="115">
        <v>46.729458917835679</v>
      </c>
    </row>
    <row r="4680" spans="1:3">
      <c r="A4680" t="s">
        <v>7327</v>
      </c>
      <c r="B4680" s="114">
        <v>78.75</v>
      </c>
      <c r="C4680" s="115">
        <v>46.761269841269836</v>
      </c>
    </row>
    <row r="4681" spans="1:3">
      <c r="A4681" t="s">
        <v>7328</v>
      </c>
      <c r="B4681" s="114">
        <v>25.05</v>
      </c>
      <c r="C4681" s="115">
        <v>46.766467065868262</v>
      </c>
    </row>
    <row r="4682" spans="1:3">
      <c r="A4682" t="s">
        <v>7327</v>
      </c>
      <c r="B4682" s="114">
        <v>109.55</v>
      </c>
      <c r="C4682" s="115">
        <v>46.77818347786399</v>
      </c>
    </row>
    <row r="4683" spans="1:3">
      <c r="A4683" t="s">
        <v>7327</v>
      </c>
      <c r="B4683" s="114">
        <v>54.25</v>
      </c>
      <c r="C4683" s="115">
        <v>46.787096774193543</v>
      </c>
    </row>
    <row r="4684" spans="1:3">
      <c r="A4684" t="s">
        <v>7328</v>
      </c>
      <c r="B4684" s="114">
        <v>20</v>
      </c>
      <c r="C4684" s="115">
        <v>46.795000000000002</v>
      </c>
    </row>
    <row r="4685" spans="1:3">
      <c r="A4685" t="s">
        <v>7327</v>
      </c>
      <c r="B4685" s="114">
        <v>94.15</v>
      </c>
      <c r="C4685" s="115">
        <v>46.823685608072218</v>
      </c>
    </row>
    <row r="4686" spans="1:3">
      <c r="A4686" t="s">
        <v>7327</v>
      </c>
      <c r="B4686" s="114">
        <v>100.5</v>
      </c>
      <c r="C4686" s="115">
        <v>46.836815920398017</v>
      </c>
    </row>
    <row r="4687" spans="1:3">
      <c r="A4687" t="s">
        <v>7327</v>
      </c>
      <c r="B4687" s="114">
        <v>113.45</v>
      </c>
      <c r="C4687" s="115">
        <v>46.87351256059938</v>
      </c>
    </row>
    <row r="4688" spans="1:3">
      <c r="A4688" t="s">
        <v>7327</v>
      </c>
      <c r="B4688" s="114">
        <v>64.2</v>
      </c>
      <c r="C4688" s="115">
        <v>46.876947040498443</v>
      </c>
    </row>
    <row r="4689" spans="1:3">
      <c r="A4689" t="s">
        <v>7327</v>
      </c>
      <c r="B4689" s="114">
        <v>108.1</v>
      </c>
      <c r="C4689" s="115">
        <v>46.877428307123033</v>
      </c>
    </row>
    <row r="4690" spans="1:3">
      <c r="A4690" t="s">
        <v>7329</v>
      </c>
      <c r="B4690" s="114">
        <v>39.200000000000003</v>
      </c>
      <c r="C4690" s="115">
        <v>46.891581632653057</v>
      </c>
    </row>
    <row r="4691" spans="1:3">
      <c r="A4691" t="s">
        <v>7328</v>
      </c>
      <c r="B4691" s="114">
        <v>19.649999999999999</v>
      </c>
      <c r="C4691" s="115">
        <v>46.898218829516537</v>
      </c>
    </row>
    <row r="4692" spans="1:3">
      <c r="A4692" t="s">
        <v>7327</v>
      </c>
      <c r="B4692" s="114">
        <v>70.55</v>
      </c>
      <c r="C4692" s="115">
        <v>46.906449326718644</v>
      </c>
    </row>
    <row r="4693" spans="1:3">
      <c r="A4693" t="s">
        <v>7327</v>
      </c>
      <c r="B4693" s="114">
        <v>89.3</v>
      </c>
      <c r="C4693" s="115">
        <v>46.944568868980959</v>
      </c>
    </row>
    <row r="4694" spans="1:3">
      <c r="A4694" t="s">
        <v>7328</v>
      </c>
      <c r="B4694" s="114">
        <v>19.95</v>
      </c>
      <c r="C4694" s="115">
        <v>46.952380952380956</v>
      </c>
    </row>
    <row r="4695" spans="1:3">
      <c r="A4695" t="s">
        <v>7328</v>
      </c>
      <c r="B4695" s="114">
        <v>25.9</v>
      </c>
      <c r="C4695" s="115">
        <v>46.972972972972975</v>
      </c>
    </row>
    <row r="4696" spans="1:3">
      <c r="A4696" t="s">
        <v>7327</v>
      </c>
      <c r="B4696" s="114">
        <v>104.4</v>
      </c>
      <c r="C4696" s="115">
        <v>46.975095785440608</v>
      </c>
    </row>
    <row r="4697" spans="1:3">
      <c r="A4697" t="s">
        <v>7329</v>
      </c>
      <c r="B4697" s="114">
        <v>44.8</v>
      </c>
      <c r="C4697" s="115">
        <v>46.976562500000007</v>
      </c>
    </row>
    <row r="4698" spans="1:3">
      <c r="A4698" t="s">
        <v>7327</v>
      </c>
      <c r="B4698" s="114">
        <v>75.45</v>
      </c>
      <c r="C4698" s="115">
        <v>46.986083499005964</v>
      </c>
    </row>
    <row r="4699" spans="1:3">
      <c r="A4699" t="s">
        <v>7327</v>
      </c>
      <c r="B4699" s="114">
        <v>100.85</v>
      </c>
      <c r="C4699" s="115">
        <v>47.000495785820526</v>
      </c>
    </row>
    <row r="4700" spans="1:3">
      <c r="A4700" t="s">
        <v>7329</v>
      </c>
      <c r="B4700" s="114">
        <v>59.9</v>
      </c>
      <c r="C4700" s="115">
        <v>47.022537562604342</v>
      </c>
    </row>
    <row r="4701" spans="1:3">
      <c r="A4701" t="s">
        <v>7328</v>
      </c>
      <c r="B4701" s="114">
        <v>19.2</v>
      </c>
      <c r="C4701" s="115">
        <v>47.067708333333336</v>
      </c>
    </row>
    <row r="4702" spans="1:3">
      <c r="A4702" t="s">
        <v>7327</v>
      </c>
      <c r="B4702" s="114">
        <v>69.099999999999994</v>
      </c>
      <c r="C4702" s="115">
        <v>47.110709117221418</v>
      </c>
    </row>
    <row r="4703" spans="1:3">
      <c r="A4703" t="s">
        <v>7327</v>
      </c>
      <c r="B4703" s="114">
        <v>80</v>
      </c>
      <c r="C4703" s="115">
        <v>47.121249999999996</v>
      </c>
    </row>
    <row r="4704" spans="1:3">
      <c r="A4704" t="s">
        <v>7327</v>
      </c>
      <c r="B4704" s="114">
        <v>64.400000000000006</v>
      </c>
      <c r="C4704" s="115">
        <v>47.132763975155271</v>
      </c>
    </row>
    <row r="4705" spans="1:3">
      <c r="A4705" t="s">
        <v>7327</v>
      </c>
      <c r="B4705" s="114">
        <v>63.8</v>
      </c>
      <c r="C4705" s="115">
        <v>47.13557993730408</v>
      </c>
    </row>
    <row r="4706" spans="1:3">
      <c r="A4706" t="s">
        <v>7327</v>
      </c>
      <c r="B4706" s="114">
        <v>65.650000000000006</v>
      </c>
      <c r="C4706" s="115">
        <v>47.138613861386133</v>
      </c>
    </row>
    <row r="4707" spans="1:3">
      <c r="A4707" t="s">
        <v>7327</v>
      </c>
      <c r="B4707" s="114">
        <v>74.45</v>
      </c>
      <c r="C4707" s="115">
        <v>47.149764942914707</v>
      </c>
    </row>
    <row r="4708" spans="1:3">
      <c r="A4708" t="s">
        <v>7327</v>
      </c>
      <c r="B4708" s="114">
        <v>88.2</v>
      </c>
      <c r="C4708" s="115">
        <v>47.159297052154194</v>
      </c>
    </row>
    <row r="4709" spans="1:3">
      <c r="A4709" t="s">
        <v>7328</v>
      </c>
      <c r="B4709" s="114">
        <v>24.9</v>
      </c>
      <c r="C4709" s="115">
        <v>47.180722891566269</v>
      </c>
    </row>
    <row r="4710" spans="1:3">
      <c r="A4710" t="s">
        <v>7327</v>
      </c>
      <c r="B4710" s="114">
        <v>74.05</v>
      </c>
      <c r="C4710" s="115">
        <v>47.215395003376102</v>
      </c>
    </row>
    <row r="4711" spans="1:3">
      <c r="A4711" t="s">
        <v>7327</v>
      </c>
      <c r="B4711" s="114">
        <v>61.9</v>
      </c>
      <c r="C4711" s="115">
        <v>47.23828756058159</v>
      </c>
    </row>
    <row r="4712" spans="1:3">
      <c r="A4712" t="s">
        <v>7328</v>
      </c>
      <c r="B4712" s="114">
        <v>19.649999999999999</v>
      </c>
      <c r="C4712" s="115">
        <v>47.246819338422391</v>
      </c>
    </row>
    <row r="4713" spans="1:3">
      <c r="A4713" t="s">
        <v>7328</v>
      </c>
      <c r="B4713" s="114">
        <v>24.55</v>
      </c>
      <c r="C4713" s="115">
        <v>47.268839103869652</v>
      </c>
    </row>
    <row r="4714" spans="1:3">
      <c r="A4714" t="s">
        <v>7327</v>
      </c>
      <c r="B4714" s="114">
        <v>85.5</v>
      </c>
      <c r="C4714" s="115">
        <v>47.278362573099415</v>
      </c>
    </row>
    <row r="4715" spans="1:3">
      <c r="A4715" t="s">
        <v>7329</v>
      </c>
      <c r="B4715" s="114">
        <v>40.450000000000003</v>
      </c>
      <c r="C4715" s="115">
        <v>47.28924598269468</v>
      </c>
    </row>
    <row r="4716" spans="1:3">
      <c r="A4716" t="s">
        <v>7327</v>
      </c>
      <c r="B4716" s="114">
        <v>84.95</v>
      </c>
      <c r="C4716" s="115">
        <v>47.298999411418485</v>
      </c>
    </row>
    <row r="4717" spans="1:3">
      <c r="A4717" t="s">
        <v>7328</v>
      </c>
      <c r="B4717" s="114">
        <v>19.2</v>
      </c>
      <c r="C4717" s="115">
        <v>47.299479166666664</v>
      </c>
    </row>
    <row r="4718" spans="1:3">
      <c r="A4718" t="s">
        <v>7327</v>
      </c>
      <c r="B4718" s="114">
        <v>58.95</v>
      </c>
      <c r="C4718" s="115">
        <v>47.323155216284981</v>
      </c>
    </row>
    <row r="4719" spans="1:3">
      <c r="A4719" t="s">
        <v>7327</v>
      </c>
      <c r="B4719" s="114">
        <v>55.5</v>
      </c>
      <c r="C4719" s="115">
        <v>47.339639639639636</v>
      </c>
    </row>
    <row r="4720" spans="1:3">
      <c r="A4720" t="s">
        <v>7328</v>
      </c>
      <c r="B4720" s="114">
        <v>26.3</v>
      </c>
      <c r="C4720" s="115">
        <v>47.340304182509506</v>
      </c>
    </row>
    <row r="4721" spans="1:3">
      <c r="A4721" t="s">
        <v>7329</v>
      </c>
      <c r="B4721" s="114">
        <v>45.3</v>
      </c>
      <c r="C4721" s="115">
        <v>47.350993377483448</v>
      </c>
    </row>
    <row r="4722" spans="1:3">
      <c r="A4722" t="s">
        <v>7328</v>
      </c>
      <c r="B4722" s="114">
        <v>19.45</v>
      </c>
      <c r="C4722" s="115">
        <v>47.367609254498717</v>
      </c>
    </row>
    <row r="4723" spans="1:3">
      <c r="A4723" t="s">
        <v>7328</v>
      </c>
      <c r="B4723" s="114">
        <v>19.899999999999999</v>
      </c>
      <c r="C4723" s="115">
        <v>47.384422110552769</v>
      </c>
    </row>
    <row r="4724" spans="1:3">
      <c r="A4724" t="s">
        <v>7327</v>
      </c>
      <c r="B4724" s="114">
        <v>95.05</v>
      </c>
      <c r="C4724" s="115">
        <v>47.39137296159916</v>
      </c>
    </row>
    <row r="4725" spans="1:3">
      <c r="A4725" t="s">
        <v>7327</v>
      </c>
      <c r="B4725" s="114">
        <v>100.25</v>
      </c>
      <c r="C4725" s="115">
        <v>47.419950124688285</v>
      </c>
    </row>
    <row r="4726" spans="1:3">
      <c r="A4726" t="s">
        <v>7327</v>
      </c>
      <c r="B4726" s="114">
        <v>103.1</v>
      </c>
      <c r="C4726" s="115">
        <v>47.42289039767217</v>
      </c>
    </row>
    <row r="4727" spans="1:3">
      <c r="A4727" t="s">
        <v>7327</v>
      </c>
      <c r="B4727" s="114">
        <v>85.3</v>
      </c>
      <c r="C4727" s="115">
        <v>47.428487690504106</v>
      </c>
    </row>
    <row r="4728" spans="1:3">
      <c r="A4728" t="s">
        <v>7327</v>
      </c>
      <c r="B4728" s="114">
        <v>74.8</v>
      </c>
      <c r="C4728" s="115">
        <v>47.437165775401077</v>
      </c>
    </row>
    <row r="4729" spans="1:3">
      <c r="A4729" t="s">
        <v>7328</v>
      </c>
      <c r="B4729" s="114">
        <v>20.05</v>
      </c>
      <c r="C4729" s="115">
        <v>47.458852867830423</v>
      </c>
    </row>
    <row r="4730" spans="1:3">
      <c r="A4730" t="s">
        <v>7327</v>
      </c>
      <c r="B4730" s="114">
        <v>105.25</v>
      </c>
      <c r="C4730" s="115">
        <v>47.482185273159146</v>
      </c>
    </row>
    <row r="4731" spans="1:3">
      <c r="A4731" t="s">
        <v>7327</v>
      </c>
      <c r="B4731" s="114">
        <v>81</v>
      </c>
      <c r="C4731" s="115">
        <v>47.485802469135798</v>
      </c>
    </row>
    <row r="4732" spans="1:3">
      <c r="A4732" t="s">
        <v>7328</v>
      </c>
      <c r="B4732" s="114">
        <v>19.850000000000001</v>
      </c>
      <c r="C4732" s="115">
        <v>47.511335012594458</v>
      </c>
    </row>
    <row r="4733" spans="1:3">
      <c r="A4733" t="s">
        <v>7327</v>
      </c>
      <c r="B4733" s="114">
        <v>55.8</v>
      </c>
      <c r="C4733" s="115">
        <v>47.512544802867382</v>
      </c>
    </row>
    <row r="4734" spans="1:3">
      <c r="A4734" t="s">
        <v>7328</v>
      </c>
      <c r="B4734" s="114">
        <v>24.65</v>
      </c>
      <c r="C4734" s="115">
        <v>47.517241379310349</v>
      </c>
    </row>
    <row r="4735" spans="1:3">
      <c r="A4735" t="s">
        <v>7328</v>
      </c>
      <c r="B4735" s="114">
        <v>24.7</v>
      </c>
      <c r="C4735" s="115">
        <v>47.544534412955464</v>
      </c>
    </row>
    <row r="4736" spans="1:3">
      <c r="A4736" t="s">
        <v>7327</v>
      </c>
      <c r="B4736" s="114">
        <v>55.35</v>
      </c>
      <c r="C4736" s="115">
        <v>47.587172538392046</v>
      </c>
    </row>
    <row r="4737" spans="1:3">
      <c r="A4737" t="s">
        <v>7327</v>
      </c>
      <c r="B4737" s="114">
        <v>110.85</v>
      </c>
      <c r="C4737" s="115">
        <v>47.594046008119086</v>
      </c>
    </row>
    <row r="4738" spans="1:3">
      <c r="A4738" t="s">
        <v>7327</v>
      </c>
      <c r="B4738" s="114">
        <v>86.95</v>
      </c>
      <c r="C4738" s="115">
        <v>47.60092006900517</v>
      </c>
    </row>
    <row r="4739" spans="1:3">
      <c r="A4739" t="s">
        <v>7327</v>
      </c>
      <c r="B4739" s="114">
        <v>80.349999999999994</v>
      </c>
      <c r="C4739" s="115">
        <v>47.614810205351588</v>
      </c>
    </row>
    <row r="4740" spans="1:3">
      <c r="A4740" t="s">
        <v>7327</v>
      </c>
      <c r="B4740" s="114">
        <v>99.7</v>
      </c>
      <c r="C4740" s="115">
        <v>47.614844533600802</v>
      </c>
    </row>
    <row r="4741" spans="1:3">
      <c r="A4741" t="s">
        <v>7327</v>
      </c>
      <c r="B4741" s="114">
        <v>54.9</v>
      </c>
      <c r="C4741" s="115">
        <v>47.615664845173043</v>
      </c>
    </row>
    <row r="4742" spans="1:3">
      <c r="A4742" t="s">
        <v>7327</v>
      </c>
      <c r="B4742" s="114">
        <v>89.15</v>
      </c>
      <c r="C4742" s="115">
        <v>47.622546270330901</v>
      </c>
    </row>
    <row r="4743" spans="1:3">
      <c r="A4743" t="s">
        <v>7327</v>
      </c>
      <c r="B4743" s="114">
        <v>103.85</v>
      </c>
      <c r="C4743" s="115">
        <v>47.626865671641795</v>
      </c>
    </row>
    <row r="4744" spans="1:3">
      <c r="A4744" t="s">
        <v>7329</v>
      </c>
      <c r="B4744" s="114">
        <v>60.75</v>
      </c>
      <c r="C4744" s="115">
        <v>47.62798353909465</v>
      </c>
    </row>
    <row r="4745" spans="1:3">
      <c r="A4745" t="s">
        <v>7327</v>
      </c>
      <c r="B4745" s="114">
        <v>107.4</v>
      </c>
      <c r="C4745" s="115">
        <v>47.684357541899438</v>
      </c>
    </row>
    <row r="4746" spans="1:3">
      <c r="A4746" t="s">
        <v>7327</v>
      </c>
      <c r="B4746" s="114">
        <v>107.35</v>
      </c>
      <c r="C4746" s="115">
        <v>47.684676292501166</v>
      </c>
    </row>
    <row r="4747" spans="1:3">
      <c r="A4747" t="s">
        <v>7327</v>
      </c>
      <c r="B4747" s="114">
        <v>111.45</v>
      </c>
      <c r="C4747" s="115">
        <v>47.690444145356665</v>
      </c>
    </row>
    <row r="4748" spans="1:3">
      <c r="A4748" t="s">
        <v>7327</v>
      </c>
      <c r="B4748" s="114">
        <v>89.85</v>
      </c>
      <c r="C4748" s="115">
        <v>47.715080690038953</v>
      </c>
    </row>
    <row r="4749" spans="1:3">
      <c r="A4749" t="s">
        <v>7327</v>
      </c>
      <c r="B4749" s="114">
        <v>90.5</v>
      </c>
      <c r="C4749" s="115">
        <v>47.716574585635364</v>
      </c>
    </row>
    <row r="4750" spans="1:3">
      <c r="A4750" t="s">
        <v>7327</v>
      </c>
      <c r="B4750" s="114">
        <v>58.9</v>
      </c>
      <c r="C4750" s="115">
        <v>47.759762308998305</v>
      </c>
    </row>
    <row r="4751" spans="1:3">
      <c r="A4751" t="s">
        <v>7327</v>
      </c>
      <c r="B4751" s="114">
        <v>78.900000000000006</v>
      </c>
      <c r="C4751" s="115">
        <v>47.801013941698351</v>
      </c>
    </row>
    <row r="4752" spans="1:3">
      <c r="A4752" t="s">
        <v>7327</v>
      </c>
      <c r="B4752" s="114">
        <v>99.35</v>
      </c>
      <c r="C4752" s="115">
        <v>47.802214393558124</v>
      </c>
    </row>
    <row r="4753" spans="1:3">
      <c r="A4753" t="s">
        <v>7327</v>
      </c>
      <c r="B4753" s="114">
        <v>102.5</v>
      </c>
      <c r="C4753" s="115">
        <v>47.846341463414632</v>
      </c>
    </row>
    <row r="4754" spans="1:3">
      <c r="A4754" t="s">
        <v>7327</v>
      </c>
      <c r="B4754" s="114">
        <v>94.8</v>
      </c>
      <c r="C4754" s="115">
        <v>47.846518987341774</v>
      </c>
    </row>
    <row r="4755" spans="1:3">
      <c r="A4755" t="s">
        <v>7327</v>
      </c>
      <c r="B4755" s="114">
        <v>73.599999999999994</v>
      </c>
      <c r="C4755" s="115">
        <v>47.862092391304351</v>
      </c>
    </row>
    <row r="4756" spans="1:3">
      <c r="A4756" t="s">
        <v>7327</v>
      </c>
      <c r="B4756" s="114">
        <v>106.1</v>
      </c>
      <c r="C4756" s="115">
        <v>47.905749293119705</v>
      </c>
    </row>
    <row r="4757" spans="1:3">
      <c r="A4757" t="s">
        <v>7327</v>
      </c>
      <c r="B4757" s="114">
        <v>99</v>
      </c>
      <c r="C4757" s="115">
        <v>47.922727272727279</v>
      </c>
    </row>
    <row r="4758" spans="1:3">
      <c r="A4758" t="s">
        <v>7327</v>
      </c>
      <c r="B4758" s="114">
        <v>95.2</v>
      </c>
      <c r="C4758" s="115">
        <v>47.930672268907564</v>
      </c>
    </row>
    <row r="4759" spans="1:3">
      <c r="A4759" t="s">
        <v>7328</v>
      </c>
      <c r="B4759" s="114">
        <v>25.25</v>
      </c>
      <c r="C4759" s="115">
        <v>47.986138613861392</v>
      </c>
    </row>
    <row r="4760" spans="1:3">
      <c r="A4760" t="s">
        <v>7327</v>
      </c>
      <c r="B4760" s="114">
        <v>89.7</v>
      </c>
      <c r="C4760" s="115">
        <v>47.987736900780376</v>
      </c>
    </row>
    <row r="4761" spans="1:3">
      <c r="A4761" t="s">
        <v>7327</v>
      </c>
      <c r="B4761" s="114">
        <v>60.35</v>
      </c>
      <c r="C4761" s="115">
        <v>47.993371996686001</v>
      </c>
    </row>
    <row r="4762" spans="1:3">
      <c r="A4762" t="s">
        <v>7327</v>
      </c>
      <c r="B4762" s="114">
        <v>55.3</v>
      </c>
      <c r="C4762" s="115">
        <v>47.993670886075954</v>
      </c>
    </row>
    <row r="4763" spans="1:3">
      <c r="A4763" t="s">
        <v>7328</v>
      </c>
      <c r="B4763" s="114">
        <v>24.9</v>
      </c>
      <c r="C4763" s="115">
        <v>48.002008032128515</v>
      </c>
    </row>
    <row r="4764" spans="1:3">
      <c r="A4764" t="s">
        <v>7327</v>
      </c>
      <c r="B4764" s="114">
        <v>91.05</v>
      </c>
      <c r="C4764" s="115">
        <v>48.003844041735313</v>
      </c>
    </row>
    <row r="4765" spans="1:3">
      <c r="A4765" t="s">
        <v>7328</v>
      </c>
      <c r="B4765" s="114">
        <v>19.75</v>
      </c>
      <c r="C4765" s="115">
        <v>48.045569620253161</v>
      </c>
    </row>
    <row r="4766" spans="1:3">
      <c r="A4766" t="s">
        <v>7327</v>
      </c>
      <c r="B4766" s="114">
        <v>100.85</v>
      </c>
      <c r="C4766" s="115">
        <v>48.06494794248885</v>
      </c>
    </row>
    <row r="4767" spans="1:3">
      <c r="A4767" t="s">
        <v>7327</v>
      </c>
      <c r="B4767" s="114">
        <v>43.8</v>
      </c>
      <c r="C4767" s="115">
        <v>48.083333333333343</v>
      </c>
    </row>
    <row r="4768" spans="1:3">
      <c r="A4768" t="s">
        <v>7329</v>
      </c>
      <c r="B4768" s="114">
        <v>30.2</v>
      </c>
      <c r="C4768" s="115">
        <v>48.115894039735096</v>
      </c>
    </row>
    <row r="4769" spans="1:3">
      <c r="A4769" t="s">
        <v>7327</v>
      </c>
      <c r="B4769" s="114">
        <v>84.35</v>
      </c>
      <c r="C4769" s="115">
        <v>48.125074096028456</v>
      </c>
    </row>
    <row r="4770" spans="1:3">
      <c r="A4770" t="s">
        <v>7327</v>
      </c>
      <c r="B4770" s="114">
        <v>85.3</v>
      </c>
      <c r="C4770" s="115">
        <v>48.150644783118409</v>
      </c>
    </row>
    <row r="4771" spans="1:3">
      <c r="A4771" t="s">
        <v>7327</v>
      </c>
      <c r="B4771" s="114">
        <v>49.8</v>
      </c>
      <c r="C4771" s="115">
        <v>48.160642570281126</v>
      </c>
    </row>
    <row r="4772" spans="1:3">
      <c r="A4772" t="s">
        <v>7328</v>
      </c>
      <c r="B4772" s="114">
        <v>20.149999999999999</v>
      </c>
      <c r="C4772" s="115">
        <v>48.181141439205959</v>
      </c>
    </row>
    <row r="4773" spans="1:3">
      <c r="A4773" t="s">
        <v>7327</v>
      </c>
      <c r="B4773" s="114">
        <v>106.4</v>
      </c>
      <c r="C4773" s="115">
        <v>48.195018796992478</v>
      </c>
    </row>
    <row r="4774" spans="1:3">
      <c r="A4774" t="s">
        <v>7327</v>
      </c>
      <c r="B4774" s="114">
        <v>67.45</v>
      </c>
      <c r="C4774" s="115">
        <v>48.213491475166791</v>
      </c>
    </row>
    <row r="4775" spans="1:3">
      <c r="A4775" t="s">
        <v>7329</v>
      </c>
      <c r="B4775" s="114">
        <v>29.5</v>
      </c>
      <c r="C4775" s="115">
        <v>48.238983050847459</v>
      </c>
    </row>
    <row r="4776" spans="1:3">
      <c r="A4776" t="s">
        <v>7327</v>
      </c>
      <c r="B4776" s="114">
        <v>44.95</v>
      </c>
      <c r="C4776" s="115">
        <v>48.251390433815352</v>
      </c>
    </row>
    <row r="4777" spans="1:3">
      <c r="A4777" t="s">
        <v>7327</v>
      </c>
      <c r="B4777" s="114">
        <v>93.65</v>
      </c>
      <c r="C4777" s="115">
        <v>48.266417512012808</v>
      </c>
    </row>
    <row r="4778" spans="1:3">
      <c r="A4778" t="s">
        <v>7328</v>
      </c>
      <c r="B4778" s="114">
        <v>20.149999999999999</v>
      </c>
      <c r="C4778" s="115">
        <v>48.305210918114149</v>
      </c>
    </row>
    <row r="4779" spans="1:3">
      <c r="A4779" t="s">
        <v>7327</v>
      </c>
      <c r="B4779" s="114">
        <v>100.05</v>
      </c>
      <c r="C4779" s="115">
        <v>48.315842078960522</v>
      </c>
    </row>
    <row r="4780" spans="1:3">
      <c r="A4780" t="s">
        <v>7327</v>
      </c>
      <c r="B4780" s="114">
        <v>55.65</v>
      </c>
      <c r="C4780" s="115">
        <v>48.317160826594787</v>
      </c>
    </row>
    <row r="4781" spans="1:3">
      <c r="A4781" t="s">
        <v>7327</v>
      </c>
      <c r="B4781" s="114">
        <v>103.85</v>
      </c>
      <c r="C4781" s="115">
        <v>48.318728935965332</v>
      </c>
    </row>
    <row r="4782" spans="1:3">
      <c r="A4782" t="s">
        <v>7328</v>
      </c>
      <c r="B4782" s="114">
        <v>19</v>
      </c>
      <c r="C4782" s="115">
        <v>48.352631578947374</v>
      </c>
    </row>
    <row r="4783" spans="1:3">
      <c r="A4783" t="s">
        <v>7327</v>
      </c>
      <c r="B4783" s="114">
        <v>97.05</v>
      </c>
      <c r="C4783" s="115">
        <v>48.356002060793408</v>
      </c>
    </row>
    <row r="4784" spans="1:3">
      <c r="A4784" t="s">
        <v>7327</v>
      </c>
      <c r="B4784" s="114">
        <v>71.8</v>
      </c>
      <c r="C4784" s="115">
        <v>48.357242339832872</v>
      </c>
    </row>
    <row r="4785" spans="1:3">
      <c r="A4785" t="s">
        <v>7327</v>
      </c>
      <c r="B4785" s="114">
        <v>66.150000000000006</v>
      </c>
      <c r="C4785" s="115">
        <v>48.359788359788354</v>
      </c>
    </row>
    <row r="4786" spans="1:3">
      <c r="A4786" t="s">
        <v>7327</v>
      </c>
      <c r="B4786" s="114">
        <v>95.4</v>
      </c>
      <c r="C4786" s="115">
        <v>48.364255765199154</v>
      </c>
    </row>
    <row r="4787" spans="1:3">
      <c r="A4787" t="s">
        <v>7327</v>
      </c>
      <c r="B4787" s="114">
        <v>105.1</v>
      </c>
      <c r="C4787" s="115">
        <v>48.368696479543296</v>
      </c>
    </row>
    <row r="4788" spans="1:3">
      <c r="A4788" t="s">
        <v>7327</v>
      </c>
      <c r="B4788" s="114">
        <v>93.8</v>
      </c>
      <c r="C4788" s="115">
        <v>48.393923240938172</v>
      </c>
    </row>
    <row r="4789" spans="1:3">
      <c r="A4789" t="s">
        <v>7329</v>
      </c>
      <c r="B4789" s="114">
        <v>30.75</v>
      </c>
      <c r="C4789" s="115">
        <v>48.432520325203249</v>
      </c>
    </row>
    <row r="4790" spans="1:3">
      <c r="A4790" t="s">
        <v>7327</v>
      </c>
      <c r="B4790" s="114">
        <v>109.2</v>
      </c>
      <c r="C4790" s="115">
        <v>48.447344322344321</v>
      </c>
    </row>
    <row r="4791" spans="1:3">
      <c r="A4791" t="s">
        <v>7327</v>
      </c>
      <c r="B4791" s="114">
        <v>106.65</v>
      </c>
      <c r="C4791" s="115">
        <v>48.458509142053444</v>
      </c>
    </row>
    <row r="4792" spans="1:3">
      <c r="A4792" t="s">
        <v>7327</v>
      </c>
      <c r="B4792" s="114">
        <v>95.5</v>
      </c>
      <c r="C4792" s="115">
        <v>48.459162303664925</v>
      </c>
    </row>
    <row r="4793" spans="1:3">
      <c r="A4793" t="s">
        <v>7327</v>
      </c>
      <c r="B4793" s="114">
        <v>70.55</v>
      </c>
      <c r="C4793" s="115">
        <v>48.483345145287032</v>
      </c>
    </row>
    <row r="4794" spans="1:3">
      <c r="A4794" t="s">
        <v>7327</v>
      </c>
      <c r="B4794" s="114">
        <v>71.05</v>
      </c>
      <c r="C4794" s="115">
        <v>48.484869809992965</v>
      </c>
    </row>
    <row r="4795" spans="1:3">
      <c r="A4795" t="s">
        <v>7327</v>
      </c>
      <c r="B4795" s="114">
        <v>73.849999999999994</v>
      </c>
      <c r="C4795" s="115">
        <v>48.495599187542318</v>
      </c>
    </row>
    <row r="4796" spans="1:3">
      <c r="A4796" t="s">
        <v>7327</v>
      </c>
      <c r="B4796" s="114">
        <v>104.5</v>
      </c>
      <c r="C4796" s="115">
        <v>48.498086124401915</v>
      </c>
    </row>
    <row r="4797" spans="1:3">
      <c r="A4797" t="s">
        <v>7327</v>
      </c>
      <c r="B4797" s="114">
        <v>106.65</v>
      </c>
      <c r="C4797" s="115">
        <v>48.517112048757618</v>
      </c>
    </row>
    <row r="4798" spans="1:3">
      <c r="A4798" t="s">
        <v>7329</v>
      </c>
      <c r="B4798" s="114">
        <v>49.65</v>
      </c>
      <c r="C4798" s="115">
        <v>48.537764350453173</v>
      </c>
    </row>
    <row r="4799" spans="1:3">
      <c r="A4799" t="s">
        <v>7327</v>
      </c>
      <c r="B4799" s="114">
        <v>103.7</v>
      </c>
      <c r="C4799" s="115">
        <v>48.56605593056895</v>
      </c>
    </row>
    <row r="4800" spans="1:3">
      <c r="A4800" t="s">
        <v>7327</v>
      </c>
      <c r="B4800" s="114">
        <v>79.650000000000006</v>
      </c>
      <c r="C4800" s="115">
        <v>48.591337099811675</v>
      </c>
    </row>
    <row r="4801" spans="1:3">
      <c r="A4801" t="s">
        <v>7327</v>
      </c>
      <c r="B4801" s="114">
        <v>94.9</v>
      </c>
      <c r="C4801" s="115">
        <v>48.632771338250791</v>
      </c>
    </row>
    <row r="4802" spans="1:3">
      <c r="A4802" t="s">
        <v>7329</v>
      </c>
      <c r="B4802" s="114">
        <v>39.700000000000003</v>
      </c>
      <c r="C4802" s="115">
        <v>48.683879093198989</v>
      </c>
    </row>
    <row r="4803" spans="1:3">
      <c r="A4803" t="s">
        <v>7327</v>
      </c>
      <c r="B4803" s="114">
        <v>100.05</v>
      </c>
      <c r="C4803" s="115">
        <v>48.686156921539236</v>
      </c>
    </row>
    <row r="4804" spans="1:3">
      <c r="A4804" t="s">
        <v>7327</v>
      </c>
      <c r="B4804" s="114">
        <v>111.8</v>
      </c>
      <c r="C4804" s="115">
        <v>48.690966010733447</v>
      </c>
    </row>
    <row r="4805" spans="1:3">
      <c r="A4805" t="s">
        <v>7327</v>
      </c>
      <c r="B4805" s="114">
        <v>95.65</v>
      </c>
      <c r="C4805" s="115">
        <v>48.763199163617351</v>
      </c>
    </row>
    <row r="4806" spans="1:3">
      <c r="A4806" t="s">
        <v>7327</v>
      </c>
      <c r="B4806" s="114">
        <v>84.4</v>
      </c>
      <c r="C4806" s="115">
        <v>48.769549763033169</v>
      </c>
    </row>
    <row r="4807" spans="1:3">
      <c r="A4807" t="s">
        <v>7327</v>
      </c>
      <c r="B4807" s="114">
        <v>83.35</v>
      </c>
      <c r="C4807" s="115">
        <v>48.770245950809844</v>
      </c>
    </row>
    <row r="4808" spans="1:3">
      <c r="A4808" t="s">
        <v>7328</v>
      </c>
      <c r="B4808" s="114">
        <v>20.149999999999999</v>
      </c>
      <c r="C4808" s="115">
        <v>48.78163771712159</v>
      </c>
    </row>
    <row r="4809" spans="1:3">
      <c r="A4809" t="s">
        <v>7327</v>
      </c>
      <c r="B4809" s="114">
        <v>103.25</v>
      </c>
      <c r="C4809" s="115">
        <v>48.78983050847458</v>
      </c>
    </row>
    <row r="4810" spans="1:3">
      <c r="A4810" t="s">
        <v>7329</v>
      </c>
      <c r="B4810" s="114">
        <v>45</v>
      </c>
      <c r="C4810" s="115">
        <v>48.806666666666672</v>
      </c>
    </row>
    <row r="4811" spans="1:3">
      <c r="A4811" t="s">
        <v>7327</v>
      </c>
      <c r="B4811" s="114">
        <v>99.8</v>
      </c>
      <c r="C4811" s="115">
        <v>48.822144288577157</v>
      </c>
    </row>
    <row r="4812" spans="1:3">
      <c r="A4812" t="s">
        <v>7327</v>
      </c>
      <c r="B4812" s="114">
        <v>100.65</v>
      </c>
      <c r="C4812" s="115">
        <v>48.859910581222053</v>
      </c>
    </row>
    <row r="4813" spans="1:3">
      <c r="A4813" t="s">
        <v>7327</v>
      </c>
      <c r="B4813" s="114">
        <v>103.7</v>
      </c>
      <c r="C4813" s="115">
        <v>48.901157184185152</v>
      </c>
    </row>
    <row r="4814" spans="1:3">
      <c r="A4814" t="s">
        <v>7328</v>
      </c>
      <c r="B4814" s="114">
        <v>21.3</v>
      </c>
      <c r="C4814" s="115">
        <v>48.910798122065721</v>
      </c>
    </row>
    <row r="4815" spans="1:3">
      <c r="A4815" t="s">
        <v>7327</v>
      </c>
      <c r="B4815" s="114">
        <v>75.2</v>
      </c>
      <c r="C4815" s="115">
        <v>48.913563829787236</v>
      </c>
    </row>
    <row r="4816" spans="1:3">
      <c r="A4816" t="s">
        <v>7327</v>
      </c>
      <c r="B4816" s="114">
        <v>61.75</v>
      </c>
      <c r="C4816" s="115">
        <v>48.974089068825911</v>
      </c>
    </row>
    <row r="4817" spans="1:3">
      <c r="A4817" t="s">
        <v>7328</v>
      </c>
      <c r="B4817" s="114">
        <v>24.95</v>
      </c>
      <c r="C4817" s="115">
        <v>48.987975951903806</v>
      </c>
    </row>
    <row r="4818" spans="1:3">
      <c r="A4818" t="s">
        <v>7327</v>
      </c>
      <c r="B4818" s="114">
        <v>99.05</v>
      </c>
      <c r="C4818" s="115">
        <v>49.003028773346799</v>
      </c>
    </row>
    <row r="4819" spans="1:3">
      <c r="A4819" t="s">
        <v>7327</v>
      </c>
      <c r="B4819" s="114">
        <v>78</v>
      </c>
      <c r="C4819" s="115">
        <v>49.028205128205123</v>
      </c>
    </row>
    <row r="4820" spans="1:3">
      <c r="A4820" t="s">
        <v>7327</v>
      </c>
      <c r="B4820" s="114">
        <v>107.95</v>
      </c>
      <c r="C4820" s="115">
        <v>49.033811949976837</v>
      </c>
    </row>
    <row r="4821" spans="1:3">
      <c r="A4821" t="s">
        <v>7328</v>
      </c>
      <c r="B4821" s="114">
        <v>24.55</v>
      </c>
      <c r="C4821" s="115">
        <v>49.040733197556008</v>
      </c>
    </row>
    <row r="4822" spans="1:3">
      <c r="A4822" t="s">
        <v>7327</v>
      </c>
      <c r="B4822" s="114">
        <v>96.2</v>
      </c>
      <c r="C4822" s="115">
        <v>49.046257796257798</v>
      </c>
    </row>
    <row r="4823" spans="1:3">
      <c r="A4823" t="s">
        <v>7329</v>
      </c>
      <c r="B4823" s="114">
        <v>51.8</v>
      </c>
      <c r="C4823" s="115">
        <v>49.058880308880312</v>
      </c>
    </row>
    <row r="4824" spans="1:3">
      <c r="A4824" t="s">
        <v>7327</v>
      </c>
      <c r="B4824" s="114">
        <v>67.400000000000006</v>
      </c>
      <c r="C4824" s="115">
        <v>49.063056379821951</v>
      </c>
    </row>
    <row r="4825" spans="1:3">
      <c r="A4825" t="s">
        <v>7329</v>
      </c>
      <c r="B4825" s="114">
        <v>44.45</v>
      </c>
      <c r="C4825" s="115">
        <v>49.078740157480318</v>
      </c>
    </row>
    <row r="4826" spans="1:3">
      <c r="A4826" t="s">
        <v>7328</v>
      </c>
      <c r="B4826" s="114">
        <v>20.149999999999999</v>
      </c>
      <c r="C4826" s="115">
        <v>49.084367245657567</v>
      </c>
    </row>
    <row r="4827" spans="1:3">
      <c r="A4827" t="s">
        <v>7327</v>
      </c>
      <c r="B4827" s="114">
        <v>70.349999999999994</v>
      </c>
      <c r="C4827" s="115">
        <v>49.105899076048331</v>
      </c>
    </row>
    <row r="4828" spans="1:3">
      <c r="A4828" t="s">
        <v>7327</v>
      </c>
      <c r="B4828" s="114">
        <v>59.75</v>
      </c>
      <c r="C4828" s="115">
        <v>49.109623430962344</v>
      </c>
    </row>
    <row r="4829" spans="1:3">
      <c r="A4829" t="s">
        <v>7327</v>
      </c>
      <c r="B4829" s="114">
        <v>82.05</v>
      </c>
      <c r="C4829" s="115">
        <v>49.115783059110299</v>
      </c>
    </row>
    <row r="4830" spans="1:3">
      <c r="A4830" t="s">
        <v>7327</v>
      </c>
      <c r="B4830" s="114">
        <v>83.25</v>
      </c>
      <c r="C4830" s="115">
        <v>49.122522522522523</v>
      </c>
    </row>
    <row r="4831" spans="1:3">
      <c r="A4831" t="s">
        <v>7328</v>
      </c>
      <c r="B4831" s="114">
        <v>20.8</v>
      </c>
      <c r="C4831" s="115">
        <v>49.124999999999993</v>
      </c>
    </row>
    <row r="4832" spans="1:3">
      <c r="A4832" t="s">
        <v>7327</v>
      </c>
      <c r="B4832" s="114">
        <v>70.8</v>
      </c>
      <c r="C4832" s="115">
        <v>49.126412429378533</v>
      </c>
    </row>
    <row r="4833" spans="1:3">
      <c r="A4833" t="s">
        <v>7327</v>
      </c>
      <c r="B4833" s="114">
        <v>77.5</v>
      </c>
      <c r="C4833" s="115">
        <v>49.127096774193546</v>
      </c>
    </row>
    <row r="4834" spans="1:3">
      <c r="A4834" t="s">
        <v>7327</v>
      </c>
      <c r="B4834" s="114">
        <v>105.05</v>
      </c>
      <c r="C4834" s="115">
        <v>49.150880533079487</v>
      </c>
    </row>
    <row r="4835" spans="1:3">
      <c r="A4835" t="s">
        <v>7327</v>
      </c>
      <c r="B4835" s="114">
        <v>69.5</v>
      </c>
      <c r="C4835" s="115">
        <v>49.182733812949635</v>
      </c>
    </row>
    <row r="4836" spans="1:3">
      <c r="A4836" t="s">
        <v>7327</v>
      </c>
      <c r="B4836" s="114">
        <v>100.45</v>
      </c>
      <c r="C4836" s="115">
        <v>49.196615231458438</v>
      </c>
    </row>
    <row r="4837" spans="1:3">
      <c r="A4837" t="s">
        <v>7327</v>
      </c>
      <c r="B4837" s="114">
        <v>79.3</v>
      </c>
      <c r="C4837" s="115">
        <v>49.211223203026478</v>
      </c>
    </row>
    <row r="4838" spans="1:3">
      <c r="A4838" t="s">
        <v>7329</v>
      </c>
      <c r="B4838" s="114">
        <v>44.45</v>
      </c>
      <c r="C4838" s="115">
        <v>49.233970753655782</v>
      </c>
    </row>
    <row r="4839" spans="1:3">
      <c r="A4839" t="s">
        <v>7327</v>
      </c>
      <c r="B4839" s="114">
        <v>84.2</v>
      </c>
      <c r="C4839" s="115">
        <v>49.240498812351547</v>
      </c>
    </row>
    <row r="4840" spans="1:3">
      <c r="A4840" t="s">
        <v>7327</v>
      </c>
      <c r="B4840" s="114">
        <v>47.85</v>
      </c>
      <c r="C4840" s="115">
        <v>49.252873563218387</v>
      </c>
    </row>
    <row r="4841" spans="1:3">
      <c r="A4841" t="s">
        <v>7327</v>
      </c>
      <c r="B4841" s="114">
        <v>60.6</v>
      </c>
      <c r="C4841" s="115">
        <v>49.261551155115512</v>
      </c>
    </row>
    <row r="4842" spans="1:3">
      <c r="A4842" t="s">
        <v>7328</v>
      </c>
      <c r="B4842" s="114">
        <v>24</v>
      </c>
      <c r="C4842" s="115">
        <v>49.293749999999996</v>
      </c>
    </row>
    <row r="4843" spans="1:3">
      <c r="A4843" t="s">
        <v>7328</v>
      </c>
      <c r="B4843" s="114">
        <v>20.55</v>
      </c>
      <c r="C4843" s="115">
        <v>49.296836982968365</v>
      </c>
    </row>
    <row r="4844" spans="1:3">
      <c r="A4844" t="s">
        <v>7327</v>
      </c>
      <c r="B4844" s="114">
        <v>109.65</v>
      </c>
      <c r="C4844" s="115">
        <v>49.300501595987228</v>
      </c>
    </row>
    <row r="4845" spans="1:3">
      <c r="A4845" t="s">
        <v>7327</v>
      </c>
      <c r="B4845" s="114">
        <v>83.4</v>
      </c>
      <c r="C4845" s="115">
        <v>49.324940047961626</v>
      </c>
    </row>
    <row r="4846" spans="1:3">
      <c r="A4846" t="s">
        <v>7327</v>
      </c>
      <c r="B4846" s="114">
        <v>104.1</v>
      </c>
      <c r="C4846" s="115">
        <v>49.329010566762726</v>
      </c>
    </row>
    <row r="4847" spans="1:3">
      <c r="A4847" t="s">
        <v>7328</v>
      </c>
      <c r="B4847" s="114">
        <v>19.600000000000001</v>
      </c>
      <c r="C4847" s="115">
        <v>49.382653061224488</v>
      </c>
    </row>
    <row r="4848" spans="1:3">
      <c r="A4848" t="s">
        <v>7329</v>
      </c>
      <c r="B4848" s="114">
        <v>56.3</v>
      </c>
      <c r="C4848" s="115">
        <v>49.388987566607462</v>
      </c>
    </row>
    <row r="4849" spans="1:3">
      <c r="A4849" t="s">
        <v>7328</v>
      </c>
      <c r="B4849" s="114">
        <v>19.399999999999999</v>
      </c>
      <c r="C4849" s="115">
        <v>49.389175257731964</v>
      </c>
    </row>
    <row r="4850" spans="1:3">
      <c r="A4850" t="s">
        <v>7327</v>
      </c>
      <c r="B4850" s="114">
        <v>69.55</v>
      </c>
      <c r="C4850" s="115">
        <v>49.397555715312727</v>
      </c>
    </row>
    <row r="4851" spans="1:3">
      <c r="A4851" t="s">
        <v>7329</v>
      </c>
      <c r="B4851" s="114">
        <v>35.4</v>
      </c>
      <c r="C4851" s="115">
        <v>49.403954802259889</v>
      </c>
    </row>
    <row r="4852" spans="1:3">
      <c r="A4852" t="s">
        <v>7327</v>
      </c>
      <c r="B4852" s="114">
        <v>93.5</v>
      </c>
      <c r="C4852" s="115">
        <v>49.406951871657753</v>
      </c>
    </row>
    <row r="4853" spans="1:3">
      <c r="A4853" t="s">
        <v>7327</v>
      </c>
      <c r="B4853" s="114">
        <v>86.35</v>
      </c>
      <c r="C4853" s="115">
        <v>49.416907932831499</v>
      </c>
    </row>
    <row r="4854" spans="1:3">
      <c r="A4854" t="s">
        <v>7327</v>
      </c>
      <c r="B4854" s="114">
        <v>69.650000000000006</v>
      </c>
      <c r="C4854" s="115">
        <v>49.420674802584351</v>
      </c>
    </row>
    <row r="4855" spans="1:3">
      <c r="A4855" t="s">
        <v>7327</v>
      </c>
      <c r="B4855" s="114">
        <v>95.7</v>
      </c>
      <c r="C4855" s="115">
        <v>49.422675026123301</v>
      </c>
    </row>
    <row r="4856" spans="1:3">
      <c r="A4856" t="s">
        <v>7328</v>
      </c>
      <c r="B4856" s="114">
        <v>20.65</v>
      </c>
      <c r="C4856" s="115">
        <v>49.430992736077485</v>
      </c>
    </row>
    <row r="4857" spans="1:3">
      <c r="A4857" t="s">
        <v>7327</v>
      </c>
      <c r="B4857" s="114">
        <v>98.25</v>
      </c>
      <c r="C4857" s="115">
        <v>49.452417302798978</v>
      </c>
    </row>
    <row r="4858" spans="1:3">
      <c r="A4858" t="s">
        <v>7327</v>
      </c>
      <c r="B4858" s="114">
        <v>70.5</v>
      </c>
      <c r="C4858" s="115">
        <v>49.456028368794328</v>
      </c>
    </row>
    <row r="4859" spans="1:3">
      <c r="A4859" t="s">
        <v>7327</v>
      </c>
      <c r="B4859" s="114">
        <v>94.8</v>
      </c>
      <c r="C4859" s="115">
        <v>49.47943037974683</v>
      </c>
    </row>
    <row r="4860" spans="1:3">
      <c r="A4860" t="s">
        <v>7327</v>
      </c>
      <c r="B4860" s="114">
        <v>84.15</v>
      </c>
      <c r="C4860" s="115">
        <v>49.487819370172303</v>
      </c>
    </row>
    <row r="4861" spans="1:3">
      <c r="A4861" t="s">
        <v>7328</v>
      </c>
      <c r="B4861" s="114">
        <v>19.649999999999999</v>
      </c>
      <c r="C4861" s="115">
        <v>49.521628498727743</v>
      </c>
    </row>
    <row r="4862" spans="1:3">
      <c r="A4862" t="s">
        <v>7328</v>
      </c>
      <c r="B4862" s="114">
        <v>20.65</v>
      </c>
      <c r="C4862" s="115">
        <v>49.537530266343829</v>
      </c>
    </row>
    <row r="4863" spans="1:3">
      <c r="A4863" t="s">
        <v>7327</v>
      </c>
      <c r="B4863" s="114">
        <v>52.15</v>
      </c>
      <c r="C4863" s="115">
        <v>49.54458293384468</v>
      </c>
    </row>
    <row r="4864" spans="1:3">
      <c r="A4864" t="s">
        <v>7329</v>
      </c>
      <c r="B4864" s="114">
        <v>29.45</v>
      </c>
      <c r="C4864" s="115">
        <v>49.553480475382003</v>
      </c>
    </row>
    <row r="4865" spans="1:3">
      <c r="A4865" t="s">
        <v>7328</v>
      </c>
      <c r="B4865" s="114">
        <v>24.8</v>
      </c>
      <c r="C4865" s="115">
        <v>49.560483870967737</v>
      </c>
    </row>
    <row r="4866" spans="1:3">
      <c r="A4866" t="s">
        <v>7327</v>
      </c>
      <c r="B4866" s="114">
        <v>99.25</v>
      </c>
      <c r="C4866" s="115">
        <v>49.579848866498743</v>
      </c>
    </row>
    <row r="4867" spans="1:3">
      <c r="A4867" t="s">
        <v>7327</v>
      </c>
      <c r="B4867" s="114">
        <v>88.05</v>
      </c>
      <c r="C4867" s="115">
        <v>49.600795002839298</v>
      </c>
    </row>
    <row r="4868" spans="1:3">
      <c r="A4868" t="s">
        <v>7327</v>
      </c>
      <c r="B4868" s="114">
        <v>93.25</v>
      </c>
      <c r="C4868" s="115">
        <v>49.669705093833777</v>
      </c>
    </row>
    <row r="4869" spans="1:3">
      <c r="A4869" t="s">
        <v>7327</v>
      </c>
      <c r="B4869" s="114">
        <v>90.85</v>
      </c>
      <c r="C4869" s="115">
        <v>49.706659328563575</v>
      </c>
    </row>
    <row r="4870" spans="1:3">
      <c r="A4870" t="s">
        <v>7327</v>
      </c>
      <c r="B4870" s="114">
        <v>98.35</v>
      </c>
      <c r="C4870" s="115">
        <v>49.712252160650735</v>
      </c>
    </row>
    <row r="4871" spans="1:3">
      <c r="A4871" t="s">
        <v>7327</v>
      </c>
      <c r="B4871" s="114">
        <v>90.4</v>
      </c>
      <c r="C4871" s="115">
        <v>49.719579646017692</v>
      </c>
    </row>
    <row r="4872" spans="1:3">
      <c r="A4872" t="s">
        <v>7327</v>
      </c>
      <c r="B4872" s="114">
        <v>83.4</v>
      </c>
      <c r="C4872" s="115">
        <v>49.753597122302153</v>
      </c>
    </row>
    <row r="4873" spans="1:3">
      <c r="A4873" t="s">
        <v>7327</v>
      </c>
      <c r="B4873" s="114">
        <v>104.95</v>
      </c>
      <c r="C4873" s="115">
        <v>49.760362077179614</v>
      </c>
    </row>
    <row r="4874" spans="1:3">
      <c r="A4874" t="s">
        <v>7328</v>
      </c>
      <c r="B4874" s="114">
        <v>19.649999999999999</v>
      </c>
      <c r="C4874" s="115">
        <v>49.770992366412216</v>
      </c>
    </row>
    <row r="4875" spans="1:3">
      <c r="A4875" t="s">
        <v>7329</v>
      </c>
      <c r="B4875" s="114">
        <v>35.799999999999997</v>
      </c>
      <c r="C4875" s="115">
        <v>49.776536312849167</v>
      </c>
    </row>
    <row r="4876" spans="1:3">
      <c r="A4876" t="s">
        <v>7327</v>
      </c>
      <c r="B4876" s="114">
        <v>44.8</v>
      </c>
      <c r="C4876" s="115">
        <v>49.795758928571431</v>
      </c>
    </row>
    <row r="4877" spans="1:3">
      <c r="A4877" t="s">
        <v>7328</v>
      </c>
      <c r="B4877" s="114">
        <v>23.55</v>
      </c>
      <c r="C4877" s="115">
        <v>49.823779193205937</v>
      </c>
    </row>
    <row r="4878" spans="1:3">
      <c r="A4878" t="s">
        <v>7327</v>
      </c>
      <c r="B4878" s="114">
        <v>87.2</v>
      </c>
      <c r="C4878" s="115">
        <v>49.827981651376142</v>
      </c>
    </row>
    <row r="4879" spans="1:3">
      <c r="A4879" t="s">
        <v>7327</v>
      </c>
      <c r="B4879" s="114">
        <v>59.6</v>
      </c>
      <c r="C4879" s="115">
        <v>49.837248322147651</v>
      </c>
    </row>
    <row r="4880" spans="1:3">
      <c r="A4880" t="s">
        <v>7327</v>
      </c>
      <c r="B4880" s="114">
        <v>98.7</v>
      </c>
      <c r="C4880" s="115">
        <v>49.853596757852074</v>
      </c>
    </row>
    <row r="4881" spans="1:3">
      <c r="A4881" t="s">
        <v>7328</v>
      </c>
      <c r="B4881" s="114">
        <v>20.7</v>
      </c>
      <c r="C4881" s="115">
        <v>49.85748792270531</v>
      </c>
    </row>
    <row r="4882" spans="1:3">
      <c r="A4882" t="s">
        <v>7327</v>
      </c>
      <c r="B4882" s="114">
        <v>74.599999999999994</v>
      </c>
      <c r="C4882" s="115">
        <v>49.870643431635393</v>
      </c>
    </row>
    <row r="4883" spans="1:3">
      <c r="A4883" t="s">
        <v>7328</v>
      </c>
      <c r="B4883" s="114">
        <v>24.75</v>
      </c>
      <c r="C4883" s="115">
        <v>49.882828282828278</v>
      </c>
    </row>
    <row r="4884" spans="1:3">
      <c r="A4884" t="s">
        <v>7328</v>
      </c>
      <c r="B4884" s="114">
        <v>19.399999999999999</v>
      </c>
      <c r="C4884" s="115">
        <v>49.889175257731964</v>
      </c>
    </row>
    <row r="4885" spans="1:3">
      <c r="A4885" t="s">
        <v>7327</v>
      </c>
      <c r="B4885" s="114">
        <v>81.349999999999994</v>
      </c>
      <c r="C4885" s="115">
        <v>49.918869084204061</v>
      </c>
    </row>
    <row r="4886" spans="1:3">
      <c r="A4886" t="s">
        <v>7327</v>
      </c>
      <c r="B4886" s="114">
        <v>99.7</v>
      </c>
      <c r="C4886" s="115">
        <v>49.92176529588766</v>
      </c>
    </row>
    <row r="4887" spans="1:3">
      <c r="A4887" t="s">
        <v>7327</v>
      </c>
      <c r="B4887" s="114">
        <v>101.55</v>
      </c>
      <c r="C4887" s="115">
        <v>49.930083702609551</v>
      </c>
    </row>
    <row r="4888" spans="1:3">
      <c r="A4888" t="s">
        <v>7327</v>
      </c>
      <c r="B4888" s="114">
        <v>79.599999999999994</v>
      </c>
      <c r="C4888" s="115">
        <v>49.933417085427138</v>
      </c>
    </row>
    <row r="4889" spans="1:3">
      <c r="A4889" t="s">
        <v>7327</v>
      </c>
      <c r="B4889" s="114">
        <v>108.75</v>
      </c>
      <c r="C4889" s="115">
        <v>49.948505747126433</v>
      </c>
    </row>
    <row r="4890" spans="1:3">
      <c r="A4890" t="s">
        <v>7327</v>
      </c>
      <c r="B4890" s="114">
        <v>74.45</v>
      </c>
      <c r="C4890" s="115">
        <v>49.991940899932843</v>
      </c>
    </row>
    <row r="4891" spans="1:3">
      <c r="A4891" t="s">
        <v>7327</v>
      </c>
      <c r="B4891" s="114">
        <v>103.05</v>
      </c>
      <c r="C4891" s="115">
        <v>50.009704027171274</v>
      </c>
    </row>
    <row r="4892" spans="1:3">
      <c r="A4892" t="s">
        <v>7327</v>
      </c>
      <c r="B4892" s="114">
        <v>102.7</v>
      </c>
      <c r="C4892" s="115">
        <v>50.030185004868549</v>
      </c>
    </row>
    <row r="4893" spans="1:3">
      <c r="A4893" t="s">
        <v>7327</v>
      </c>
      <c r="B4893" s="114">
        <v>95.6</v>
      </c>
      <c r="C4893" s="115">
        <v>50.036610878661094</v>
      </c>
    </row>
    <row r="4894" spans="1:3">
      <c r="A4894" t="s">
        <v>7327</v>
      </c>
      <c r="B4894" s="114">
        <v>98.85</v>
      </c>
      <c r="C4894" s="115">
        <v>50.051087506322716</v>
      </c>
    </row>
    <row r="4895" spans="1:3">
      <c r="A4895" t="s">
        <v>7327</v>
      </c>
      <c r="B4895" s="114">
        <v>78.75</v>
      </c>
      <c r="C4895" s="115">
        <v>50.062857142857141</v>
      </c>
    </row>
    <row r="4896" spans="1:3">
      <c r="A4896" t="s">
        <v>7327</v>
      </c>
      <c r="B4896" s="114">
        <v>106.8</v>
      </c>
      <c r="C4896" s="115">
        <v>50.074438202247194</v>
      </c>
    </row>
    <row r="4897" spans="1:3">
      <c r="A4897" t="s">
        <v>7328</v>
      </c>
      <c r="B4897" s="114">
        <v>19.75</v>
      </c>
      <c r="C4897" s="115">
        <v>50.078481012658223</v>
      </c>
    </row>
    <row r="4898" spans="1:3">
      <c r="A4898" t="s">
        <v>7328</v>
      </c>
      <c r="B4898" s="114">
        <v>20.45</v>
      </c>
      <c r="C4898" s="115">
        <v>50.105134474327635</v>
      </c>
    </row>
    <row r="4899" spans="1:3">
      <c r="A4899" t="s">
        <v>7327</v>
      </c>
      <c r="B4899" s="114">
        <v>104.4</v>
      </c>
      <c r="C4899" s="115">
        <v>50.1235632183908</v>
      </c>
    </row>
    <row r="4900" spans="1:3">
      <c r="A4900" t="s">
        <v>7327</v>
      </c>
      <c r="B4900" s="114">
        <v>103</v>
      </c>
      <c r="C4900" s="115">
        <v>50.157281553398057</v>
      </c>
    </row>
    <row r="4901" spans="1:3">
      <c r="A4901" t="s">
        <v>7327</v>
      </c>
      <c r="B4901" s="114">
        <v>108.25</v>
      </c>
      <c r="C4901" s="115">
        <v>50.174595842956116</v>
      </c>
    </row>
    <row r="4902" spans="1:3">
      <c r="A4902" t="s">
        <v>7327</v>
      </c>
      <c r="B4902" s="114">
        <v>70.650000000000006</v>
      </c>
      <c r="C4902" s="115">
        <v>50.177636234961071</v>
      </c>
    </row>
    <row r="4903" spans="1:3">
      <c r="A4903" t="s">
        <v>7327</v>
      </c>
      <c r="B4903" s="114">
        <v>75.150000000000006</v>
      </c>
      <c r="C4903" s="115">
        <v>50.201596806387222</v>
      </c>
    </row>
    <row r="4904" spans="1:3">
      <c r="A4904" t="s">
        <v>7327</v>
      </c>
      <c r="B4904" s="114">
        <v>97.95</v>
      </c>
      <c r="C4904" s="115">
        <v>50.208269525267987</v>
      </c>
    </row>
    <row r="4905" spans="1:3">
      <c r="A4905" t="s">
        <v>7329</v>
      </c>
      <c r="B4905" s="114">
        <v>39.4</v>
      </c>
      <c r="C4905" s="115">
        <v>50.219543147208128</v>
      </c>
    </row>
    <row r="4906" spans="1:3">
      <c r="A4906" t="s">
        <v>7328</v>
      </c>
      <c r="B4906" s="114">
        <v>19.850000000000001</v>
      </c>
      <c r="C4906" s="115">
        <v>50.224181360201513</v>
      </c>
    </row>
    <row r="4907" spans="1:3">
      <c r="A4907" t="s">
        <v>7327</v>
      </c>
      <c r="B4907" s="114">
        <v>70.349999999999994</v>
      </c>
      <c r="C4907" s="115">
        <v>50.228855721393039</v>
      </c>
    </row>
    <row r="4908" spans="1:3">
      <c r="A4908" t="s">
        <v>7327</v>
      </c>
      <c r="B4908" s="114">
        <v>78.650000000000006</v>
      </c>
      <c r="C4908" s="115">
        <v>50.233312142403044</v>
      </c>
    </row>
    <row r="4909" spans="1:3">
      <c r="A4909" t="s">
        <v>7327</v>
      </c>
      <c r="B4909" s="114">
        <v>97.8</v>
      </c>
      <c r="C4909" s="115">
        <v>50.238241308793462</v>
      </c>
    </row>
    <row r="4910" spans="1:3">
      <c r="A4910" t="s">
        <v>7328</v>
      </c>
      <c r="B4910" s="114">
        <v>25.5</v>
      </c>
      <c r="C4910" s="115">
        <v>50.245098039215684</v>
      </c>
    </row>
    <row r="4911" spans="1:3">
      <c r="A4911" t="s">
        <v>7329</v>
      </c>
      <c r="B4911" s="114">
        <v>66.25</v>
      </c>
      <c r="C4911" s="115">
        <v>50.265660377358486</v>
      </c>
    </row>
    <row r="4912" spans="1:3">
      <c r="A4912" t="s">
        <v>7327</v>
      </c>
      <c r="B4912" s="114">
        <v>100.2</v>
      </c>
      <c r="C4912" s="115">
        <v>50.283932135728541</v>
      </c>
    </row>
    <row r="4913" spans="1:3">
      <c r="A4913" t="s">
        <v>7327</v>
      </c>
      <c r="B4913" s="114">
        <v>103.95</v>
      </c>
      <c r="C4913" s="115">
        <v>50.325156325156328</v>
      </c>
    </row>
    <row r="4914" spans="1:3">
      <c r="A4914" t="s">
        <v>7327</v>
      </c>
      <c r="B4914" s="114">
        <v>95.7</v>
      </c>
      <c r="C4914" s="115">
        <v>50.331243469174503</v>
      </c>
    </row>
    <row r="4915" spans="1:3">
      <c r="A4915" t="s">
        <v>7328</v>
      </c>
      <c r="B4915" s="114">
        <v>19.95</v>
      </c>
      <c r="C4915" s="115">
        <v>50.350877192982459</v>
      </c>
    </row>
    <row r="4916" spans="1:3">
      <c r="A4916" t="s">
        <v>7327</v>
      </c>
      <c r="B4916" s="114">
        <v>84.5</v>
      </c>
      <c r="C4916" s="115">
        <v>50.353254437869829</v>
      </c>
    </row>
    <row r="4917" spans="1:3">
      <c r="A4917" t="s">
        <v>7327</v>
      </c>
      <c r="B4917" s="114">
        <v>85.3</v>
      </c>
      <c r="C4917" s="115">
        <v>50.386283704572101</v>
      </c>
    </row>
    <row r="4918" spans="1:3">
      <c r="A4918" t="s">
        <v>7327</v>
      </c>
      <c r="B4918" s="114">
        <v>100.6</v>
      </c>
      <c r="C4918" s="115">
        <v>50.394135188866798</v>
      </c>
    </row>
    <row r="4919" spans="1:3">
      <c r="A4919" t="s">
        <v>7327</v>
      </c>
      <c r="B4919" s="114">
        <v>105.95</v>
      </c>
      <c r="C4919" s="115">
        <v>50.418121755545066</v>
      </c>
    </row>
    <row r="4920" spans="1:3">
      <c r="A4920" t="s">
        <v>7328</v>
      </c>
      <c r="B4920" s="114">
        <v>25</v>
      </c>
      <c r="C4920" s="115">
        <v>50.428000000000004</v>
      </c>
    </row>
    <row r="4921" spans="1:3">
      <c r="A4921" t="s">
        <v>7327</v>
      </c>
      <c r="B4921" s="114">
        <v>93.85</v>
      </c>
      <c r="C4921" s="115">
        <v>50.432605221097504</v>
      </c>
    </row>
    <row r="4922" spans="1:3">
      <c r="A4922" t="s">
        <v>7327</v>
      </c>
      <c r="B4922" s="114">
        <v>81</v>
      </c>
      <c r="C4922" s="115">
        <v>50.441358024691361</v>
      </c>
    </row>
    <row r="4923" spans="1:3">
      <c r="A4923" t="s">
        <v>7327</v>
      </c>
      <c r="B4923" s="114">
        <v>80.849999999999994</v>
      </c>
      <c r="C4923" s="115">
        <v>50.458256029684605</v>
      </c>
    </row>
    <row r="4924" spans="1:3">
      <c r="A4924" t="s">
        <v>7327</v>
      </c>
      <c r="B4924" s="114">
        <v>90.1</v>
      </c>
      <c r="C4924" s="115">
        <v>50.493340732519421</v>
      </c>
    </row>
    <row r="4925" spans="1:3">
      <c r="A4925" t="s">
        <v>7327</v>
      </c>
      <c r="B4925" s="114">
        <v>80.05</v>
      </c>
      <c r="C4925" s="115">
        <v>50.495940037476579</v>
      </c>
    </row>
    <row r="4926" spans="1:3">
      <c r="A4926" t="s">
        <v>7327</v>
      </c>
      <c r="B4926" s="114">
        <v>90.05</v>
      </c>
      <c r="C4926" s="115">
        <v>50.496946141032758</v>
      </c>
    </row>
    <row r="4927" spans="1:3">
      <c r="A4927" t="s">
        <v>7327</v>
      </c>
      <c r="B4927" s="114">
        <v>91.6</v>
      </c>
      <c r="C4927" s="115">
        <v>50.52183406113538</v>
      </c>
    </row>
    <row r="4928" spans="1:3">
      <c r="A4928" t="s">
        <v>7328</v>
      </c>
      <c r="B4928" s="114">
        <v>20.5</v>
      </c>
      <c r="C4928" s="115">
        <v>50.521951219512196</v>
      </c>
    </row>
    <row r="4929" spans="1:3">
      <c r="A4929" t="s">
        <v>7327</v>
      </c>
      <c r="B4929" s="114">
        <v>90.15</v>
      </c>
      <c r="C4929" s="115">
        <v>50.525235718247366</v>
      </c>
    </row>
    <row r="4930" spans="1:3">
      <c r="A4930" t="s">
        <v>7327</v>
      </c>
      <c r="B4930" s="114">
        <v>99.4</v>
      </c>
      <c r="C4930" s="115">
        <v>50.553319919517101</v>
      </c>
    </row>
    <row r="4931" spans="1:3">
      <c r="A4931" t="s">
        <v>7327</v>
      </c>
      <c r="B4931" s="114">
        <v>79.599999999999994</v>
      </c>
      <c r="C4931" s="115">
        <v>50.55527638190955</v>
      </c>
    </row>
    <row r="4932" spans="1:3">
      <c r="A4932" t="s">
        <v>7328</v>
      </c>
      <c r="B4932" s="114">
        <v>24.95</v>
      </c>
      <c r="C4932" s="115">
        <v>50.559118236472948</v>
      </c>
    </row>
    <row r="4933" spans="1:3">
      <c r="A4933" t="s">
        <v>7327</v>
      </c>
      <c r="B4933" s="114">
        <v>104.3</v>
      </c>
      <c r="C4933" s="115">
        <v>50.605465004793864</v>
      </c>
    </row>
    <row r="4934" spans="1:3">
      <c r="A4934" t="s">
        <v>7327</v>
      </c>
      <c r="B4934" s="114">
        <v>109.65</v>
      </c>
      <c r="C4934" s="115">
        <v>50.626082991336062</v>
      </c>
    </row>
    <row r="4935" spans="1:3">
      <c r="A4935" t="s">
        <v>7327</v>
      </c>
      <c r="B4935" s="114">
        <v>103.4</v>
      </c>
      <c r="C4935" s="115">
        <v>50.642166344293997</v>
      </c>
    </row>
    <row r="4936" spans="1:3">
      <c r="A4936" t="s">
        <v>7327</v>
      </c>
      <c r="B4936" s="114">
        <v>114.35</v>
      </c>
      <c r="C4936" s="115">
        <v>50.64363795365108</v>
      </c>
    </row>
    <row r="4937" spans="1:3">
      <c r="A4937" t="s">
        <v>7329</v>
      </c>
      <c r="B4937" s="114">
        <v>39.9</v>
      </c>
      <c r="C4937" s="115">
        <v>50.649122807017548</v>
      </c>
    </row>
    <row r="4938" spans="1:3">
      <c r="A4938" t="s">
        <v>7327</v>
      </c>
      <c r="B4938" s="114">
        <v>93.8</v>
      </c>
      <c r="C4938" s="115">
        <v>50.649786780383792</v>
      </c>
    </row>
    <row r="4939" spans="1:3">
      <c r="A4939" t="s">
        <v>7327</v>
      </c>
      <c r="B4939" s="114">
        <v>82.5</v>
      </c>
      <c r="C4939" s="115">
        <v>50.655757575757583</v>
      </c>
    </row>
    <row r="4940" spans="1:3">
      <c r="A4940" t="s">
        <v>7327</v>
      </c>
      <c r="B4940" s="114">
        <v>68.75</v>
      </c>
      <c r="C4940" s="115">
        <v>50.659636363636359</v>
      </c>
    </row>
    <row r="4941" spans="1:3">
      <c r="A4941" t="s">
        <v>7329</v>
      </c>
      <c r="B4941" s="114">
        <v>39.1</v>
      </c>
      <c r="C4941" s="115">
        <v>50.693094629156008</v>
      </c>
    </row>
    <row r="4942" spans="1:3">
      <c r="A4942" t="s">
        <v>7328</v>
      </c>
      <c r="B4942" s="114">
        <v>20.05</v>
      </c>
      <c r="C4942" s="115">
        <v>50.708229426433917</v>
      </c>
    </row>
    <row r="4943" spans="1:3">
      <c r="A4943" t="s">
        <v>7328</v>
      </c>
      <c r="B4943" s="114">
        <v>25.05</v>
      </c>
      <c r="C4943" s="115">
        <v>50.708582834331338</v>
      </c>
    </row>
    <row r="4944" spans="1:3">
      <c r="A4944" t="s">
        <v>7327</v>
      </c>
      <c r="B4944" s="114">
        <v>79.2</v>
      </c>
      <c r="C4944" s="115">
        <v>50.710858585858588</v>
      </c>
    </row>
    <row r="4945" spans="1:3">
      <c r="A4945" t="s">
        <v>7327</v>
      </c>
      <c r="B4945" s="114">
        <v>79.150000000000006</v>
      </c>
      <c r="C4945" s="115">
        <v>50.771320277953251</v>
      </c>
    </row>
    <row r="4946" spans="1:3">
      <c r="A4946" t="s">
        <v>7327</v>
      </c>
      <c r="B4946" s="114">
        <v>93.5</v>
      </c>
      <c r="C4946" s="115">
        <v>50.775401069518715</v>
      </c>
    </row>
    <row r="4947" spans="1:3">
      <c r="A4947" t="s">
        <v>7328</v>
      </c>
      <c r="B4947" s="114">
        <v>23.95</v>
      </c>
      <c r="C4947" s="115">
        <v>50.78705636743215</v>
      </c>
    </row>
    <row r="4948" spans="1:3">
      <c r="A4948" t="s">
        <v>7327</v>
      </c>
      <c r="B4948" s="114">
        <v>59.9</v>
      </c>
      <c r="C4948" s="115">
        <v>50.811352253756262</v>
      </c>
    </row>
    <row r="4949" spans="1:3">
      <c r="A4949" t="s">
        <v>7329</v>
      </c>
      <c r="B4949" s="114">
        <v>50.5</v>
      </c>
      <c r="C4949" s="115">
        <v>50.817821782178221</v>
      </c>
    </row>
    <row r="4950" spans="1:3">
      <c r="A4950" t="s">
        <v>7328</v>
      </c>
      <c r="B4950" s="114">
        <v>25.1</v>
      </c>
      <c r="C4950" s="115">
        <v>50.820717131474098</v>
      </c>
    </row>
    <row r="4951" spans="1:3">
      <c r="A4951" t="s">
        <v>7327</v>
      </c>
      <c r="B4951" s="114">
        <v>85.35</v>
      </c>
      <c r="C4951" s="115">
        <v>50.833040421792624</v>
      </c>
    </row>
    <row r="4952" spans="1:3">
      <c r="A4952" t="s">
        <v>7329</v>
      </c>
      <c r="B4952" s="114">
        <v>59.3</v>
      </c>
      <c r="C4952" s="115">
        <v>50.837268128161895</v>
      </c>
    </row>
    <row r="4953" spans="1:3">
      <c r="A4953" t="s">
        <v>7327</v>
      </c>
      <c r="B4953" s="114">
        <v>81.150000000000006</v>
      </c>
      <c r="C4953" s="115">
        <v>50.84658040665434</v>
      </c>
    </row>
    <row r="4954" spans="1:3">
      <c r="A4954" t="s">
        <v>7327</v>
      </c>
      <c r="B4954" s="114">
        <v>94.65</v>
      </c>
      <c r="C4954" s="115">
        <v>50.847860538827256</v>
      </c>
    </row>
    <row r="4955" spans="1:3">
      <c r="A4955" t="s">
        <v>7328</v>
      </c>
      <c r="B4955" s="114">
        <v>20.2</v>
      </c>
      <c r="C4955" s="115">
        <v>50.853960396039604</v>
      </c>
    </row>
    <row r="4956" spans="1:3">
      <c r="A4956" t="s">
        <v>7328</v>
      </c>
      <c r="B4956" s="114">
        <v>20.25</v>
      </c>
      <c r="C4956" s="115">
        <v>50.854320987654319</v>
      </c>
    </row>
    <row r="4957" spans="1:3">
      <c r="A4957" t="s">
        <v>7327</v>
      </c>
      <c r="B4957" s="114">
        <v>75.150000000000006</v>
      </c>
      <c r="C4957" s="115">
        <v>50.86427145708582</v>
      </c>
    </row>
    <row r="4958" spans="1:3">
      <c r="A4958" t="s">
        <v>7327</v>
      </c>
      <c r="B4958" s="114">
        <v>98.15</v>
      </c>
      <c r="C4958" s="115">
        <v>50.875191034131426</v>
      </c>
    </row>
    <row r="4959" spans="1:3">
      <c r="A4959" t="s">
        <v>7329</v>
      </c>
      <c r="B4959" s="114">
        <v>50.2</v>
      </c>
      <c r="C4959" s="115">
        <v>50.876494023904378</v>
      </c>
    </row>
    <row r="4960" spans="1:3">
      <c r="A4960" t="s">
        <v>7327</v>
      </c>
      <c r="B4960" s="114">
        <v>99</v>
      </c>
      <c r="C4960" s="115">
        <v>50.890404040404036</v>
      </c>
    </row>
    <row r="4961" spans="1:3">
      <c r="A4961" t="s">
        <v>7329</v>
      </c>
      <c r="B4961" s="114">
        <v>30.05</v>
      </c>
      <c r="C4961" s="115">
        <v>50.896838602329453</v>
      </c>
    </row>
    <row r="4962" spans="1:3">
      <c r="A4962" t="s">
        <v>7327</v>
      </c>
      <c r="B4962" s="114">
        <v>99.4</v>
      </c>
      <c r="C4962" s="115">
        <v>50.902917505030182</v>
      </c>
    </row>
    <row r="4963" spans="1:3">
      <c r="A4963" t="s">
        <v>7329</v>
      </c>
      <c r="B4963" s="114">
        <v>35</v>
      </c>
      <c r="C4963" s="115">
        <v>50.925714285714285</v>
      </c>
    </row>
    <row r="4964" spans="1:3">
      <c r="A4964" t="s">
        <v>7329</v>
      </c>
      <c r="B4964" s="114">
        <v>40.65</v>
      </c>
      <c r="C4964" s="115">
        <v>50.9409594095941</v>
      </c>
    </row>
    <row r="4965" spans="1:3">
      <c r="A4965" t="s">
        <v>7327</v>
      </c>
      <c r="B4965" s="114">
        <v>96.4</v>
      </c>
      <c r="C4965" s="115">
        <v>50.944502074688799</v>
      </c>
    </row>
    <row r="4966" spans="1:3">
      <c r="A4966" t="s">
        <v>7327</v>
      </c>
      <c r="B4966" s="114">
        <v>49.75</v>
      </c>
      <c r="C4966" s="115">
        <v>50.965829145728648</v>
      </c>
    </row>
    <row r="4967" spans="1:3">
      <c r="A4967" t="s">
        <v>7327</v>
      </c>
      <c r="B4967" s="114">
        <v>80.75</v>
      </c>
      <c r="C4967" s="115">
        <v>50.983281733746125</v>
      </c>
    </row>
    <row r="4968" spans="1:3">
      <c r="A4968" t="s">
        <v>7328</v>
      </c>
      <c r="B4968" s="114">
        <v>20.45</v>
      </c>
      <c r="C4968" s="115">
        <v>50.985330073349637</v>
      </c>
    </row>
    <row r="4969" spans="1:3">
      <c r="A4969" t="s">
        <v>7327</v>
      </c>
      <c r="B4969" s="114">
        <v>69.75</v>
      </c>
      <c r="C4969" s="115">
        <v>51.00645161290322</v>
      </c>
    </row>
    <row r="4970" spans="1:3">
      <c r="A4970" t="s">
        <v>7327</v>
      </c>
      <c r="B4970" s="114">
        <v>94.8</v>
      </c>
      <c r="C4970" s="115">
        <v>51.029535864978911</v>
      </c>
    </row>
    <row r="4971" spans="1:3">
      <c r="A4971" t="s">
        <v>7327</v>
      </c>
      <c r="B4971" s="114">
        <v>84.2</v>
      </c>
      <c r="C4971" s="115">
        <v>51.065914489311162</v>
      </c>
    </row>
    <row r="4972" spans="1:3">
      <c r="A4972" t="s">
        <v>7327</v>
      </c>
      <c r="B4972" s="114">
        <v>90.35</v>
      </c>
      <c r="C4972" s="115">
        <v>51.074156059767574</v>
      </c>
    </row>
    <row r="4973" spans="1:3">
      <c r="A4973" t="s">
        <v>7327</v>
      </c>
      <c r="B4973" s="114">
        <v>69.75</v>
      </c>
      <c r="C4973" s="115">
        <v>51.075268817204304</v>
      </c>
    </row>
    <row r="4974" spans="1:3">
      <c r="A4974" t="s">
        <v>7327</v>
      </c>
      <c r="B4974" s="114">
        <v>87.55</v>
      </c>
      <c r="C4974" s="115">
        <v>51.12392918332381</v>
      </c>
    </row>
    <row r="4975" spans="1:3">
      <c r="A4975" t="s">
        <v>7327</v>
      </c>
      <c r="B4975" s="114">
        <v>111.5</v>
      </c>
      <c r="C4975" s="115">
        <v>51.150224215246638</v>
      </c>
    </row>
    <row r="4976" spans="1:3">
      <c r="A4976" t="s">
        <v>7327</v>
      </c>
      <c r="B4976" s="114">
        <v>70.95</v>
      </c>
      <c r="C4976" s="115">
        <v>51.151515151515149</v>
      </c>
    </row>
    <row r="4977" spans="1:3">
      <c r="A4977" t="s">
        <v>7327</v>
      </c>
      <c r="B4977" s="114">
        <v>105.1</v>
      </c>
      <c r="C4977" s="115">
        <v>51.155090390104661</v>
      </c>
    </row>
    <row r="4978" spans="1:3">
      <c r="A4978" t="s">
        <v>7329</v>
      </c>
      <c r="B4978" s="114">
        <v>60.15</v>
      </c>
      <c r="C4978" s="115">
        <v>51.155444721529513</v>
      </c>
    </row>
    <row r="4979" spans="1:3">
      <c r="A4979" t="s">
        <v>7328</v>
      </c>
      <c r="B4979" s="114">
        <v>19.8</v>
      </c>
      <c r="C4979" s="115">
        <v>51.171717171717169</v>
      </c>
    </row>
    <row r="4980" spans="1:3">
      <c r="A4980" t="s">
        <v>7327</v>
      </c>
      <c r="B4980" s="114">
        <v>89.45</v>
      </c>
      <c r="C4980" s="115">
        <v>51.176634991615423</v>
      </c>
    </row>
    <row r="4981" spans="1:3">
      <c r="A4981" t="s">
        <v>7328</v>
      </c>
      <c r="B4981" s="114">
        <v>24.05</v>
      </c>
      <c r="C4981" s="115">
        <v>51.180873180873185</v>
      </c>
    </row>
    <row r="4982" spans="1:3">
      <c r="A4982" t="s">
        <v>7328</v>
      </c>
      <c r="B4982" s="114">
        <v>20.65</v>
      </c>
      <c r="C4982" s="115">
        <v>51.186440677966104</v>
      </c>
    </row>
    <row r="4983" spans="1:3">
      <c r="A4983" t="s">
        <v>7327</v>
      </c>
      <c r="B4983" s="114">
        <v>59.45</v>
      </c>
      <c r="C4983" s="115">
        <v>51.197645079899068</v>
      </c>
    </row>
    <row r="4984" spans="1:3">
      <c r="A4984" t="s">
        <v>7327</v>
      </c>
      <c r="B4984" s="114">
        <v>75.7</v>
      </c>
      <c r="C4984" s="115">
        <v>51.204755614266837</v>
      </c>
    </row>
    <row r="4985" spans="1:3">
      <c r="A4985" t="s">
        <v>7327</v>
      </c>
      <c r="B4985" s="114">
        <v>87.35</v>
      </c>
      <c r="C4985" s="115">
        <v>51.207784773898112</v>
      </c>
    </row>
    <row r="4986" spans="1:3">
      <c r="A4986" t="s">
        <v>7329</v>
      </c>
      <c r="B4986" s="114">
        <v>48.7</v>
      </c>
      <c r="C4986" s="115">
        <v>51.236139630390134</v>
      </c>
    </row>
    <row r="4987" spans="1:3">
      <c r="A4987" t="s">
        <v>7329</v>
      </c>
      <c r="B4987" s="114">
        <v>39.450000000000003</v>
      </c>
      <c r="C4987" s="115">
        <v>51.238276299112798</v>
      </c>
    </row>
    <row r="4988" spans="1:3">
      <c r="A4988" t="s">
        <v>7327</v>
      </c>
      <c r="B4988" s="114">
        <v>50.95</v>
      </c>
      <c r="C4988" s="115">
        <v>51.239450441609421</v>
      </c>
    </row>
    <row r="4989" spans="1:3">
      <c r="A4989" t="s">
        <v>7327</v>
      </c>
      <c r="B4989" s="114">
        <v>75.400000000000006</v>
      </c>
      <c r="C4989" s="115">
        <v>51.265915119363392</v>
      </c>
    </row>
    <row r="4990" spans="1:3">
      <c r="A4990" t="s">
        <v>7327</v>
      </c>
      <c r="B4990" s="114">
        <v>111.55</v>
      </c>
      <c r="C4990" s="115">
        <v>51.280591662931428</v>
      </c>
    </row>
    <row r="4991" spans="1:3">
      <c r="A4991" t="s">
        <v>7329</v>
      </c>
      <c r="B4991" s="114">
        <v>43.05</v>
      </c>
      <c r="C4991" s="115">
        <v>51.290360046457614</v>
      </c>
    </row>
    <row r="4992" spans="1:3">
      <c r="A4992" t="s">
        <v>7328</v>
      </c>
      <c r="B4992" s="114">
        <v>19.649999999999999</v>
      </c>
      <c r="C4992" s="115">
        <v>51.333333333333343</v>
      </c>
    </row>
    <row r="4993" spans="1:3">
      <c r="A4993" t="s">
        <v>7327</v>
      </c>
      <c r="B4993" s="114">
        <v>83.85</v>
      </c>
      <c r="C4993" s="115">
        <v>51.366726296958866</v>
      </c>
    </row>
    <row r="4994" spans="1:3">
      <c r="A4994" t="s">
        <v>7328</v>
      </c>
      <c r="B4994" s="114">
        <v>19.899999999999999</v>
      </c>
      <c r="C4994" s="115">
        <v>51.386934673366838</v>
      </c>
    </row>
    <row r="4995" spans="1:3">
      <c r="A4995" t="s">
        <v>7328</v>
      </c>
      <c r="B4995" s="114">
        <v>20.85</v>
      </c>
      <c r="C4995" s="115">
        <v>51.395683453237403</v>
      </c>
    </row>
    <row r="4996" spans="1:3">
      <c r="A4996" t="s">
        <v>7329</v>
      </c>
      <c r="B4996" s="114">
        <v>49.65</v>
      </c>
      <c r="C4996" s="115">
        <v>51.426988922457198</v>
      </c>
    </row>
    <row r="4997" spans="1:3">
      <c r="A4997" t="s">
        <v>7328</v>
      </c>
      <c r="B4997" s="114">
        <v>19.399999999999999</v>
      </c>
      <c r="C4997" s="115">
        <v>51.430412371134025</v>
      </c>
    </row>
    <row r="4998" spans="1:3">
      <c r="A4998" t="s">
        <v>7327</v>
      </c>
      <c r="B4998" s="114">
        <v>95.05</v>
      </c>
      <c r="C4998" s="115">
        <v>51.432930036822725</v>
      </c>
    </row>
    <row r="4999" spans="1:3">
      <c r="A4999" t="s">
        <v>7329</v>
      </c>
      <c r="B4999" s="114">
        <v>44.25</v>
      </c>
      <c r="C4999" s="115">
        <v>51.437288135593221</v>
      </c>
    </row>
    <row r="5000" spans="1:3">
      <c r="A5000" t="s">
        <v>7327</v>
      </c>
      <c r="B5000" s="114">
        <v>84.05</v>
      </c>
      <c r="C5000" s="115">
        <v>51.478881618084479</v>
      </c>
    </row>
    <row r="5001" spans="1:3">
      <c r="A5001" t="s">
        <v>7328</v>
      </c>
      <c r="B5001" s="114">
        <v>24.6</v>
      </c>
      <c r="C5001" s="115">
        <v>51.479674796747972</v>
      </c>
    </row>
    <row r="5002" spans="1:3">
      <c r="A5002" t="s">
        <v>7327</v>
      </c>
      <c r="B5002" s="114">
        <v>106.8</v>
      </c>
      <c r="C5002" s="115">
        <v>51.486891385767791</v>
      </c>
    </row>
    <row r="5003" spans="1:3">
      <c r="A5003" t="s">
        <v>7328</v>
      </c>
      <c r="B5003" s="114">
        <v>19.55</v>
      </c>
      <c r="C5003" s="115">
        <v>51.55498721227621</v>
      </c>
    </row>
    <row r="5004" spans="1:3">
      <c r="A5004" t="s">
        <v>7327</v>
      </c>
      <c r="B5004" s="114">
        <v>100.65</v>
      </c>
      <c r="C5004" s="115">
        <v>51.562344759066065</v>
      </c>
    </row>
    <row r="5005" spans="1:3">
      <c r="A5005" t="s">
        <v>7328</v>
      </c>
      <c r="B5005" s="114">
        <v>19.95</v>
      </c>
      <c r="C5005" s="115">
        <v>51.56641604010025</v>
      </c>
    </row>
    <row r="5006" spans="1:3">
      <c r="A5006" t="s">
        <v>7327</v>
      </c>
      <c r="B5006" s="114">
        <v>97.75</v>
      </c>
      <c r="C5006" s="115">
        <v>51.592838874680304</v>
      </c>
    </row>
    <row r="5007" spans="1:3">
      <c r="A5007" t="s">
        <v>7327</v>
      </c>
      <c r="B5007" s="114">
        <v>60.5</v>
      </c>
      <c r="C5007" s="115">
        <v>51.594214876033057</v>
      </c>
    </row>
    <row r="5008" spans="1:3">
      <c r="A5008" t="s">
        <v>7327</v>
      </c>
      <c r="B5008" s="114">
        <v>106.3</v>
      </c>
      <c r="C5008" s="115">
        <v>51.618062088428978</v>
      </c>
    </row>
    <row r="5009" spans="1:3">
      <c r="A5009" t="s">
        <v>7328</v>
      </c>
      <c r="B5009" s="114">
        <v>24.95</v>
      </c>
      <c r="C5009" s="115">
        <v>51.62324649298597</v>
      </c>
    </row>
    <row r="5010" spans="1:3">
      <c r="A5010" t="s">
        <v>7329</v>
      </c>
      <c r="B5010" s="114">
        <v>56.15</v>
      </c>
      <c r="C5010" s="115">
        <v>51.628673196794296</v>
      </c>
    </row>
    <row r="5011" spans="1:3">
      <c r="A5011" t="s">
        <v>7327</v>
      </c>
      <c r="B5011" s="114">
        <v>92.55</v>
      </c>
      <c r="C5011" s="115">
        <v>51.641815235008103</v>
      </c>
    </row>
    <row r="5012" spans="1:3">
      <c r="A5012" t="s">
        <v>7327</v>
      </c>
      <c r="B5012" s="114">
        <v>94.25</v>
      </c>
      <c r="C5012" s="115">
        <v>51.649336870026524</v>
      </c>
    </row>
    <row r="5013" spans="1:3">
      <c r="A5013" t="s">
        <v>7328</v>
      </c>
      <c r="B5013" s="114">
        <v>19.600000000000001</v>
      </c>
      <c r="C5013" s="115">
        <v>51.65306122448979</v>
      </c>
    </row>
    <row r="5014" spans="1:3">
      <c r="A5014" t="s">
        <v>7327</v>
      </c>
      <c r="B5014" s="114">
        <v>61.35</v>
      </c>
      <c r="C5014" s="115">
        <v>51.663406682966588</v>
      </c>
    </row>
    <row r="5015" spans="1:3">
      <c r="A5015" t="s">
        <v>7327</v>
      </c>
      <c r="B5015" s="114">
        <v>85.8</v>
      </c>
      <c r="C5015" s="115">
        <v>51.670163170163171</v>
      </c>
    </row>
    <row r="5016" spans="1:3">
      <c r="A5016" t="s">
        <v>7328</v>
      </c>
      <c r="B5016" s="114">
        <v>20.05</v>
      </c>
      <c r="C5016" s="115">
        <v>51.67082294264339</v>
      </c>
    </row>
    <row r="5017" spans="1:3">
      <c r="A5017" t="s">
        <v>7327</v>
      </c>
      <c r="B5017" s="114">
        <v>110.05</v>
      </c>
      <c r="C5017" s="115">
        <v>51.671058609722849</v>
      </c>
    </row>
    <row r="5018" spans="1:3">
      <c r="A5018" t="s">
        <v>7327</v>
      </c>
      <c r="B5018" s="114">
        <v>93.65</v>
      </c>
      <c r="C5018" s="115">
        <v>51.67271756540309</v>
      </c>
    </row>
    <row r="5019" spans="1:3">
      <c r="A5019" t="s">
        <v>7327</v>
      </c>
      <c r="B5019" s="114">
        <v>101.9</v>
      </c>
      <c r="C5019" s="115">
        <v>51.673209028459269</v>
      </c>
    </row>
    <row r="5020" spans="1:3">
      <c r="A5020" t="s">
        <v>7327</v>
      </c>
      <c r="B5020" s="114">
        <v>105</v>
      </c>
      <c r="C5020" s="115">
        <v>51.684285714285721</v>
      </c>
    </row>
    <row r="5021" spans="1:3">
      <c r="A5021" t="s">
        <v>7327</v>
      </c>
      <c r="B5021" s="114">
        <v>83.8</v>
      </c>
      <c r="C5021" s="115">
        <v>51.687350835322192</v>
      </c>
    </row>
    <row r="5022" spans="1:3">
      <c r="A5022" t="s">
        <v>7327</v>
      </c>
      <c r="B5022" s="114">
        <v>108.55</v>
      </c>
      <c r="C5022" s="115">
        <v>51.687701520036846</v>
      </c>
    </row>
    <row r="5023" spans="1:3">
      <c r="A5023" t="s">
        <v>7327</v>
      </c>
      <c r="B5023" s="114">
        <v>84.1</v>
      </c>
      <c r="C5023" s="115">
        <v>51.708085612366233</v>
      </c>
    </row>
    <row r="5024" spans="1:3">
      <c r="A5024" t="s">
        <v>7327</v>
      </c>
      <c r="B5024" s="114">
        <v>85.5</v>
      </c>
      <c r="C5024" s="115">
        <v>51.718713450292398</v>
      </c>
    </row>
    <row r="5025" spans="1:3">
      <c r="A5025" t="s">
        <v>7329</v>
      </c>
      <c r="B5025" s="114">
        <v>58.75</v>
      </c>
      <c r="C5025" s="115">
        <v>51.720000000000006</v>
      </c>
    </row>
    <row r="5026" spans="1:3">
      <c r="A5026" t="s">
        <v>7327</v>
      </c>
      <c r="B5026" s="114">
        <v>74.099999999999994</v>
      </c>
      <c r="C5026" s="115">
        <v>51.740215924426451</v>
      </c>
    </row>
    <row r="5027" spans="1:3">
      <c r="A5027" t="s">
        <v>7327</v>
      </c>
      <c r="B5027" s="114">
        <v>65</v>
      </c>
      <c r="C5027" s="115">
        <v>51.750769230769237</v>
      </c>
    </row>
    <row r="5028" spans="1:3">
      <c r="A5028" t="s">
        <v>7327</v>
      </c>
      <c r="B5028" s="114">
        <v>109.1</v>
      </c>
      <c r="C5028" s="115">
        <v>51.768560953253896</v>
      </c>
    </row>
    <row r="5029" spans="1:3">
      <c r="A5029" t="s">
        <v>7328</v>
      </c>
      <c r="B5029" s="114">
        <v>20.25</v>
      </c>
      <c r="C5029" s="115">
        <v>51.775308641975307</v>
      </c>
    </row>
    <row r="5030" spans="1:3">
      <c r="A5030" t="s">
        <v>7327</v>
      </c>
      <c r="B5030" s="114">
        <v>94</v>
      </c>
      <c r="C5030" s="115">
        <v>51.823936170212761</v>
      </c>
    </row>
    <row r="5031" spans="1:3">
      <c r="A5031" t="s">
        <v>7328</v>
      </c>
      <c r="B5031" s="114">
        <v>25.2</v>
      </c>
      <c r="C5031" s="115">
        <v>51.837301587301589</v>
      </c>
    </row>
    <row r="5032" spans="1:3">
      <c r="A5032" t="s">
        <v>7327</v>
      </c>
      <c r="B5032" s="114">
        <v>96.25</v>
      </c>
      <c r="C5032" s="115">
        <v>51.846753246753245</v>
      </c>
    </row>
    <row r="5033" spans="1:3">
      <c r="A5033" t="s">
        <v>7327</v>
      </c>
      <c r="B5033" s="114">
        <v>59.85</v>
      </c>
      <c r="C5033" s="115">
        <v>51.850459482038431</v>
      </c>
    </row>
    <row r="5034" spans="1:3">
      <c r="A5034" t="s">
        <v>7327</v>
      </c>
      <c r="B5034" s="114">
        <v>100.3</v>
      </c>
      <c r="C5034" s="115">
        <v>51.852442671984051</v>
      </c>
    </row>
    <row r="5035" spans="1:3">
      <c r="A5035" t="s">
        <v>7327</v>
      </c>
      <c r="B5035" s="114">
        <v>75.2</v>
      </c>
      <c r="C5035" s="115">
        <v>51.878324468085104</v>
      </c>
    </row>
    <row r="5036" spans="1:3">
      <c r="A5036" t="s">
        <v>7329</v>
      </c>
      <c r="B5036" s="114">
        <v>49.15</v>
      </c>
      <c r="C5036" s="115">
        <v>51.90030518819939</v>
      </c>
    </row>
    <row r="5037" spans="1:3">
      <c r="A5037" t="s">
        <v>7327</v>
      </c>
      <c r="B5037" s="114">
        <v>76.400000000000006</v>
      </c>
      <c r="C5037" s="115">
        <v>51.914921465968582</v>
      </c>
    </row>
    <row r="5038" spans="1:3">
      <c r="A5038" t="s">
        <v>7327</v>
      </c>
      <c r="B5038" s="114">
        <v>53.75</v>
      </c>
      <c r="C5038" s="115">
        <v>51.919069767441862</v>
      </c>
    </row>
    <row r="5039" spans="1:3">
      <c r="A5039" t="s">
        <v>7328</v>
      </c>
      <c r="B5039" s="114">
        <v>20.149999999999999</v>
      </c>
      <c r="C5039" s="115">
        <v>51.920595533498762</v>
      </c>
    </row>
    <row r="5040" spans="1:3">
      <c r="A5040" t="s">
        <v>7328</v>
      </c>
      <c r="B5040" s="114">
        <v>24.3</v>
      </c>
      <c r="C5040" s="115">
        <v>51.921810699588477</v>
      </c>
    </row>
    <row r="5041" spans="1:3">
      <c r="A5041" t="s">
        <v>7329</v>
      </c>
      <c r="B5041" s="114">
        <v>56.4</v>
      </c>
      <c r="C5041" s="115">
        <v>51.923758865248232</v>
      </c>
    </row>
    <row r="5042" spans="1:3">
      <c r="A5042" t="s">
        <v>7327</v>
      </c>
      <c r="B5042" s="114">
        <v>91.25</v>
      </c>
      <c r="C5042" s="115">
        <v>51.926575342465753</v>
      </c>
    </row>
    <row r="5043" spans="1:3">
      <c r="A5043" t="s">
        <v>7328</v>
      </c>
      <c r="B5043" s="114">
        <v>20.55</v>
      </c>
      <c r="C5043" s="115">
        <v>51.953771289537713</v>
      </c>
    </row>
    <row r="5044" spans="1:3">
      <c r="A5044" t="s">
        <v>7327</v>
      </c>
      <c r="B5044" s="114">
        <v>111.8</v>
      </c>
      <c r="C5044" s="115">
        <v>51.965563506261184</v>
      </c>
    </row>
    <row r="5045" spans="1:3">
      <c r="A5045" t="s">
        <v>7327</v>
      </c>
      <c r="B5045" s="114">
        <v>89.8</v>
      </c>
      <c r="C5045" s="115">
        <v>51.97104677060134</v>
      </c>
    </row>
    <row r="5046" spans="1:3">
      <c r="A5046" t="s">
        <v>7327</v>
      </c>
      <c r="B5046" s="114">
        <v>60.5</v>
      </c>
      <c r="C5046" s="115">
        <v>51.985950413223144</v>
      </c>
    </row>
    <row r="5047" spans="1:3">
      <c r="A5047" t="s">
        <v>7328</v>
      </c>
      <c r="B5047" s="114">
        <v>24.6</v>
      </c>
      <c r="C5047" s="115">
        <v>51.991869918699187</v>
      </c>
    </row>
    <row r="5048" spans="1:3">
      <c r="A5048" t="s">
        <v>7328</v>
      </c>
      <c r="B5048" s="114">
        <v>19.05</v>
      </c>
      <c r="C5048" s="115">
        <v>51.99212598425197</v>
      </c>
    </row>
    <row r="5049" spans="1:3">
      <c r="A5049" t="s">
        <v>7327</v>
      </c>
      <c r="B5049" s="114">
        <v>95.7</v>
      </c>
      <c r="C5049" s="115">
        <v>51.997387669801455</v>
      </c>
    </row>
    <row r="5050" spans="1:3">
      <c r="A5050" t="s">
        <v>7327</v>
      </c>
      <c r="B5050" s="114">
        <v>103.05</v>
      </c>
      <c r="C5050" s="115">
        <v>52.060164968461912</v>
      </c>
    </row>
    <row r="5051" spans="1:3">
      <c r="A5051" t="s">
        <v>7327</v>
      </c>
      <c r="B5051" s="114">
        <v>94.4</v>
      </c>
      <c r="C5051" s="115">
        <v>52.064618644067792</v>
      </c>
    </row>
    <row r="5052" spans="1:3">
      <c r="A5052" t="s">
        <v>7328</v>
      </c>
      <c r="B5052" s="114">
        <v>20.55</v>
      </c>
      <c r="C5052" s="115">
        <v>52.080291970802918</v>
      </c>
    </row>
    <row r="5053" spans="1:3">
      <c r="A5053" t="s">
        <v>7329</v>
      </c>
      <c r="B5053" s="114">
        <v>34.200000000000003</v>
      </c>
      <c r="C5053" s="115">
        <v>52.105263157894733</v>
      </c>
    </row>
    <row r="5054" spans="1:3">
      <c r="A5054" t="s">
        <v>7328</v>
      </c>
      <c r="B5054" s="114">
        <v>19.149999999999999</v>
      </c>
      <c r="C5054" s="115">
        <v>52.120104438642301</v>
      </c>
    </row>
    <row r="5055" spans="1:3">
      <c r="A5055" t="s">
        <v>7327</v>
      </c>
      <c r="B5055" s="114">
        <v>89.25</v>
      </c>
      <c r="C5055" s="115">
        <v>52.127731092436967</v>
      </c>
    </row>
    <row r="5056" spans="1:3">
      <c r="A5056" t="s">
        <v>7328</v>
      </c>
      <c r="B5056" s="114">
        <v>25.6</v>
      </c>
      <c r="C5056" s="115">
        <v>52.12890625</v>
      </c>
    </row>
    <row r="5057" spans="1:3">
      <c r="A5057" t="s">
        <v>7327</v>
      </c>
      <c r="B5057" s="114">
        <v>93.45</v>
      </c>
      <c r="C5057" s="115">
        <v>52.136971642589614</v>
      </c>
    </row>
    <row r="5058" spans="1:3">
      <c r="A5058" t="s">
        <v>7328</v>
      </c>
      <c r="B5058" s="114">
        <v>19.649999999999999</v>
      </c>
      <c r="C5058" s="115">
        <v>52.165394402035624</v>
      </c>
    </row>
    <row r="5059" spans="1:3">
      <c r="A5059" t="s">
        <v>7327</v>
      </c>
      <c r="B5059" s="114">
        <v>94</v>
      </c>
      <c r="C5059" s="115">
        <v>52.188829787234042</v>
      </c>
    </row>
    <row r="5060" spans="1:3">
      <c r="A5060" t="s">
        <v>7329</v>
      </c>
      <c r="B5060" s="114">
        <v>63.9</v>
      </c>
      <c r="C5060" s="115">
        <v>52.190140845070424</v>
      </c>
    </row>
    <row r="5061" spans="1:3">
      <c r="A5061" t="s">
        <v>7328</v>
      </c>
      <c r="B5061" s="114">
        <v>25.75</v>
      </c>
      <c r="C5061" s="115">
        <v>52.266019417475725</v>
      </c>
    </row>
    <row r="5062" spans="1:3">
      <c r="A5062" t="s">
        <v>7327</v>
      </c>
      <c r="B5062" s="114">
        <v>100.3</v>
      </c>
      <c r="C5062" s="115">
        <v>52.287637088733796</v>
      </c>
    </row>
    <row r="5063" spans="1:3">
      <c r="A5063" t="s">
        <v>7328</v>
      </c>
      <c r="B5063" s="114">
        <v>25.55</v>
      </c>
      <c r="C5063" s="115">
        <v>52.293542074363984</v>
      </c>
    </row>
    <row r="5064" spans="1:3">
      <c r="A5064" t="s">
        <v>7327</v>
      </c>
      <c r="B5064" s="114">
        <v>80.95</v>
      </c>
      <c r="C5064" s="115">
        <v>52.303273625694871</v>
      </c>
    </row>
    <row r="5065" spans="1:3">
      <c r="A5065" t="s">
        <v>7327</v>
      </c>
      <c r="B5065" s="114">
        <v>98.4</v>
      </c>
      <c r="C5065" s="115">
        <v>52.332317073170728</v>
      </c>
    </row>
    <row r="5066" spans="1:3">
      <c r="A5066" t="s">
        <v>7327</v>
      </c>
      <c r="B5066" s="114">
        <v>95.85</v>
      </c>
      <c r="C5066" s="115">
        <v>52.334376630151283</v>
      </c>
    </row>
    <row r="5067" spans="1:3">
      <c r="A5067" t="s">
        <v>7327</v>
      </c>
      <c r="B5067" s="114">
        <v>101.25</v>
      </c>
      <c r="C5067" s="115">
        <v>52.356543209876548</v>
      </c>
    </row>
    <row r="5068" spans="1:3">
      <c r="A5068" t="s">
        <v>7329</v>
      </c>
      <c r="B5068" s="114">
        <v>48.8</v>
      </c>
      <c r="C5068" s="115">
        <v>52.357581967213122</v>
      </c>
    </row>
    <row r="5069" spans="1:3">
      <c r="A5069" t="s">
        <v>7327</v>
      </c>
      <c r="B5069" s="114">
        <v>58.6</v>
      </c>
      <c r="C5069" s="115">
        <v>52.365187713310576</v>
      </c>
    </row>
    <row r="5070" spans="1:3">
      <c r="A5070" t="s">
        <v>7328</v>
      </c>
      <c r="B5070" s="114">
        <v>19.850000000000001</v>
      </c>
      <c r="C5070" s="115">
        <v>52.365239294710328</v>
      </c>
    </row>
    <row r="5071" spans="1:3">
      <c r="A5071" t="s">
        <v>7327</v>
      </c>
      <c r="B5071" s="114">
        <v>85.15</v>
      </c>
      <c r="C5071" s="115">
        <v>52.399882560187905</v>
      </c>
    </row>
    <row r="5072" spans="1:3">
      <c r="A5072" t="s">
        <v>7327</v>
      </c>
      <c r="B5072" s="114">
        <v>74</v>
      </c>
      <c r="C5072" s="115">
        <v>52.400675675675679</v>
      </c>
    </row>
    <row r="5073" spans="1:3">
      <c r="A5073" t="s">
        <v>7327</v>
      </c>
      <c r="B5073" s="114">
        <v>66.05</v>
      </c>
      <c r="C5073" s="115">
        <v>52.416351249053747</v>
      </c>
    </row>
    <row r="5074" spans="1:3">
      <c r="A5074" t="s">
        <v>7329</v>
      </c>
      <c r="B5074" s="114">
        <v>54.45</v>
      </c>
      <c r="C5074" s="115">
        <v>52.425160697887968</v>
      </c>
    </row>
    <row r="5075" spans="1:3">
      <c r="A5075" t="s">
        <v>7328</v>
      </c>
      <c r="B5075" s="114">
        <v>19.100000000000001</v>
      </c>
      <c r="C5075" s="115">
        <v>52.434554973821989</v>
      </c>
    </row>
    <row r="5076" spans="1:3">
      <c r="A5076" t="s">
        <v>7327</v>
      </c>
      <c r="B5076" s="114">
        <v>109.3</v>
      </c>
      <c r="C5076" s="115">
        <v>52.437328453796887</v>
      </c>
    </row>
    <row r="5077" spans="1:3">
      <c r="A5077" t="s">
        <v>7327</v>
      </c>
      <c r="B5077" s="114">
        <v>104.45</v>
      </c>
      <c r="C5077" s="115">
        <v>52.477261847774052</v>
      </c>
    </row>
    <row r="5078" spans="1:3">
      <c r="A5078" t="s">
        <v>7327</v>
      </c>
      <c r="B5078" s="114">
        <v>86.2</v>
      </c>
      <c r="C5078" s="115">
        <v>52.483178654292345</v>
      </c>
    </row>
    <row r="5079" spans="1:3">
      <c r="A5079" t="s">
        <v>7327</v>
      </c>
      <c r="B5079" s="114">
        <v>108.95</v>
      </c>
      <c r="C5079" s="115">
        <v>52.484625975217988</v>
      </c>
    </row>
    <row r="5080" spans="1:3">
      <c r="A5080" t="s">
        <v>7327</v>
      </c>
      <c r="B5080" s="114">
        <v>95.95</v>
      </c>
      <c r="C5080" s="115">
        <v>52.495049504950487</v>
      </c>
    </row>
    <row r="5081" spans="1:3">
      <c r="A5081" t="s">
        <v>7327</v>
      </c>
      <c r="B5081" s="114">
        <v>57.95</v>
      </c>
      <c r="C5081" s="115">
        <v>52.497842968075922</v>
      </c>
    </row>
    <row r="5082" spans="1:3">
      <c r="A5082" t="s">
        <v>7327</v>
      </c>
      <c r="B5082" s="114">
        <v>72.95</v>
      </c>
      <c r="C5082" s="115">
        <v>52.498286497601093</v>
      </c>
    </row>
    <row r="5083" spans="1:3">
      <c r="A5083" t="s">
        <v>7327</v>
      </c>
      <c r="B5083" s="114">
        <v>95.15</v>
      </c>
      <c r="C5083" s="115">
        <v>52.549132947976879</v>
      </c>
    </row>
    <row r="5084" spans="1:3">
      <c r="A5084" t="s">
        <v>7327</v>
      </c>
      <c r="B5084" s="114">
        <v>84.6</v>
      </c>
      <c r="C5084" s="115">
        <v>52.597517730496456</v>
      </c>
    </row>
    <row r="5085" spans="1:3">
      <c r="A5085" t="s">
        <v>7327</v>
      </c>
      <c r="B5085" s="114">
        <v>104.75</v>
      </c>
      <c r="C5085" s="115">
        <v>52.607637231503574</v>
      </c>
    </row>
    <row r="5086" spans="1:3">
      <c r="A5086" t="s">
        <v>7328</v>
      </c>
      <c r="B5086" s="114">
        <v>19.5</v>
      </c>
      <c r="C5086" s="115">
        <v>52.633333333333326</v>
      </c>
    </row>
    <row r="5087" spans="1:3">
      <c r="A5087" t="s">
        <v>7329</v>
      </c>
      <c r="B5087" s="114">
        <v>46.2</v>
      </c>
      <c r="C5087" s="115">
        <v>52.639610389610382</v>
      </c>
    </row>
    <row r="5088" spans="1:3">
      <c r="A5088" t="s">
        <v>7327</v>
      </c>
      <c r="B5088" s="114">
        <v>110.75</v>
      </c>
      <c r="C5088" s="115">
        <v>52.659142212189614</v>
      </c>
    </row>
    <row r="5089" spans="1:3">
      <c r="A5089" t="s">
        <v>7329</v>
      </c>
      <c r="B5089" s="114">
        <v>60.45</v>
      </c>
      <c r="C5089" s="115">
        <v>52.675765095119928</v>
      </c>
    </row>
    <row r="5090" spans="1:3">
      <c r="A5090" t="s">
        <v>7329</v>
      </c>
      <c r="B5090" s="114">
        <v>46</v>
      </c>
      <c r="C5090" s="115">
        <v>52.696739130434786</v>
      </c>
    </row>
    <row r="5091" spans="1:3">
      <c r="A5091" t="s">
        <v>7327</v>
      </c>
      <c r="B5091" s="114">
        <v>94.85</v>
      </c>
      <c r="C5091" s="115">
        <v>52.716921454928837</v>
      </c>
    </row>
    <row r="5092" spans="1:3">
      <c r="A5092" t="s">
        <v>7328</v>
      </c>
      <c r="B5092" s="114">
        <v>21</v>
      </c>
      <c r="C5092" s="115">
        <v>52.723809523809528</v>
      </c>
    </row>
    <row r="5093" spans="1:3">
      <c r="A5093" t="s">
        <v>7327</v>
      </c>
      <c r="B5093" s="114">
        <v>82.45</v>
      </c>
      <c r="C5093" s="115">
        <v>52.760460885385086</v>
      </c>
    </row>
    <row r="5094" spans="1:3">
      <c r="A5094" t="s">
        <v>7328</v>
      </c>
      <c r="B5094" s="114">
        <v>19.100000000000001</v>
      </c>
      <c r="C5094" s="115">
        <v>52.764397905759154</v>
      </c>
    </row>
    <row r="5095" spans="1:3">
      <c r="A5095" t="s">
        <v>7327</v>
      </c>
      <c r="B5095" s="114">
        <v>114.65</v>
      </c>
      <c r="C5095" s="115">
        <v>52.764936764064544</v>
      </c>
    </row>
    <row r="5096" spans="1:3">
      <c r="A5096" t="s">
        <v>7328</v>
      </c>
      <c r="B5096" s="114">
        <v>25.15</v>
      </c>
      <c r="C5096" s="115">
        <v>52.769383697813126</v>
      </c>
    </row>
    <row r="5097" spans="1:3">
      <c r="A5097" t="s">
        <v>7327</v>
      </c>
      <c r="B5097" s="114">
        <v>97.2</v>
      </c>
      <c r="C5097" s="115">
        <v>52.77211934156378</v>
      </c>
    </row>
    <row r="5098" spans="1:3">
      <c r="A5098" t="s">
        <v>7327</v>
      </c>
      <c r="B5098" s="114">
        <v>69.150000000000006</v>
      </c>
      <c r="C5098" s="115">
        <v>52.778018799710765</v>
      </c>
    </row>
    <row r="5099" spans="1:3">
      <c r="A5099" t="s">
        <v>7328</v>
      </c>
      <c r="B5099" s="114">
        <v>19.399999999999999</v>
      </c>
      <c r="C5099" s="115">
        <v>52.78092783505155</v>
      </c>
    </row>
    <row r="5100" spans="1:3">
      <c r="A5100" t="s">
        <v>7327</v>
      </c>
      <c r="B5100" s="114">
        <v>106.5</v>
      </c>
      <c r="C5100" s="115">
        <v>52.787323943661974</v>
      </c>
    </row>
    <row r="5101" spans="1:3">
      <c r="A5101" t="s">
        <v>7327</v>
      </c>
      <c r="B5101" s="114">
        <v>110.5</v>
      </c>
      <c r="C5101" s="115">
        <v>52.809954751131222</v>
      </c>
    </row>
    <row r="5102" spans="1:3">
      <c r="A5102" t="s">
        <v>7327</v>
      </c>
      <c r="B5102" s="114">
        <v>103.85</v>
      </c>
      <c r="C5102" s="115">
        <v>52.821376986037556</v>
      </c>
    </row>
    <row r="5103" spans="1:3">
      <c r="A5103" t="s">
        <v>7327</v>
      </c>
      <c r="B5103" s="114">
        <v>63.25</v>
      </c>
      <c r="C5103" s="115">
        <v>52.845059288537549</v>
      </c>
    </row>
    <row r="5104" spans="1:3">
      <c r="A5104" t="s">
        <v>7327</v>
      </c>
      <c r="B5104" s="114">
        <v>85.45</v>
      </c>
      <c r="C5104" s="115">
        <v>52.864248098303101</v>
      </c>
    </row>
    <row r="5105" spans="1:3">
      <c r="A5105" t="s">
        <v>7327</v>
      </c>
      <c r="B5105" s="114">
        <v>107.45</v>
      </c>
      <c r="C5105" s="115">
        <v>52.870172173103768</v>
      </c>
    </row>
    <row r="5106" spans="1:3">
      <c r="A5106" t="s">
        <v>7328</v>
      </c>
      <c r="B5106" s="114">
        <v>19.850000000000001</v>
      </c>
      <c r="C5106" s="115">
        <v>52.876574307304779</v>
      </c>
    </row>
    <row r="5107" spans="1:3">
      <c r="A5107" t="s">
        <v>7328</v>
      </c>
      <c r="B5107" s="114">
        <v>20.2</v>
      </c>
      <c r="C5107" s="115">
        <v>52.878712871287135</v>
      </c>
    </row>
    <row r="5108" spans="1:3">
      <c r="A5108" t="s">
        <v>7327</v>
      </c>
      <c r="B5108" s="114">
        <v>69.7</v>
      </c>
      <c r="C5108" s="115">
        <v>52.884505021520802</v>
      </c>
    </row>
    <row r="5109" spans="1:3">
      <c r="A5109" t="s">
        <v>7327</v>
      </c>
      <c r="B5109" s="114">
        <v>79.75</v>
      </c>
      <c r="C5109" s="115">
        <v>52.887774294670848</v>
      </c>
    </row>
    <row r="5110" spans="1:3">
      <c r="A5110" t="s">
        <v>7327</v>
      </c>
      <c r="B5110" s="114">
        <v>57.55</v>
      </c>
      <c r="C5110" s="115">
        <v>52.934839270199831</v>
      </c>
    </row>
    <row r="5111" spans="1:3">
      <c r="A5111" t="s">
        <v>7327</v>
      </c>
      <c r="B5111" s="114">
        <v>101.5</v>
      </c>
      <c r="C5111" s="115">
        <v>52.936945812807885</v>
      </c>
    </row>
    <row r="5112" spans="1:3">
      <c r="A5112" t="s">
        <v>7327</v>
      </c>
      <c r="B5112" s="114">
        <v>74</v>
      </c>
      <c r="C5112" s="115">
        <v>52.961486486486486</v>
      </c>
    </row>
    <row r="5113" spans="1:3">
      <c r="A5113" t="s">
        <v>7327</v>
      </c>
      <c r="B5113" s="114">
        <v>70.150000000000006</v>
      </c>
      <c r="C5113" s="115">
        <v>52.967213114754095</v>
      </c>
    </row>
    <row r="5114" spans="1:3">
      <c r="A5114" t="s">
        <v>7327</v>
      </c>
      <c r="B5114" s="114">
        <v>100.05</v>
      </c>
      <c r="C5114" s="115">
        <v>52.970014992503749</v>
      </c>
    </row>
    <row r="5115" spans="1:3">
      <c r="A5115" t="s">
        <v>7327</v>
      </c>
      <c r="B5115" s="114">
        <v>105.25</v>
      </c>
      <c r="C5115" s="115">
        <v>52.98147268408551</v>
      </c>
    </row>
    <row r="5116" spans="1:3">
      <c r="A5116" t="s">
        <v>7327</v>
      </c>
      <c r="B5116" s="114">
        <v>80</v>
      </c>
      <c r="C5116" s="115">
        <v>53.029375000000002</v>
      </c>
    </row>
    <row r="5117" spans="1:3">
      <c r="A5117" t="s">
        <v>7327</v>
      </c>
      <c r="B5117" s="114">
        <v>64.3</v>
      </c>
      <c r="C5117" s="115">
        <v>53.041990668740283</v>
      </c>
    </row>
    <row r="5118" spans="1:3">
      <c r="A5118" t="s">
        <v>7328</v>
      </c>
      <c r="B5118" s="114">
        <v>20.6</v>
      </c>
      <c r="C5118" s="115">
        <v>53.058252427184463</v>
      </c>
    </row>
    <row r="5119" spans="1:3">
      <c r="A5119" t="s">
        <v>7327</v>
      </c>
      <c r="B5119" s="114">
        <v>59.45</v>
      </c>
      <c r="C5119" s="115">
        <v>53.103448275862064</v>
      </c>
    </row>
    <row r="5120" spans="1:3">
      <c r="A5120" t="s">
        <v>7327</v>
      </c>
      <c r="B5120" s="114">
        <v>94.6</v>
      </c>
      <c r="C5120" s="115">
        <v>53.126849894291759</v>
      </c>
    </row>
    <row r="5121" spans="1:3">
      <c r="A5121" t="s">
        <v>7327</v>
      </c>
      <c r="B5121" s="114">
        <v>84.4</v>
      </c>
      <c r="C5121" s="115">
        <v>53.128554502369667</v>
      </c>
    </row>
    <row r="5122" spans="1:3">
      <c r="A5122" t="s">
        <v>7328</v>
      </c>
      <c r="B5122" s="114">
        <v>20.3</v>
      </c>
      <c r="C5122" s="115">
        <v>53.155172413793096</v>
      </c>
    </row>
    <row r="5123" spans="1:3">
      <c r="A5123" t="s">
        <v>7327</v>
      </c>
      <c r="B5123" s="114">
        <v>111.25</v>
      </c>
      <c r="C5123" s="115">
        <v>53.181573033707863</v>
      </c>
    </row>
    <row r="5124" spans="1:3">
      <c r="A5124" t="s">
        <v>7327</v>
      </c>
      <c r="B5124" s="114">
        <v>95.65</v>
      </c>
      <c r="C5124" s="115">
        <v>53.19811813904861</v>
      </c>
    </row>
    <row r="5125" spans="1:3">
      <c r="A5125" t="s">
        <v>7327</v>
      </c>
      <c r="B5125" s="114">
        <v>95.1</v>
      </c>
      <c r="C5125" s="115">
        <v>53.258149316508948</v>
      </c>
    </row>
    <row r="5126" spans="1:3">
      <c r="A5126" t="s">
        <v>7327</v>
      </c>
      <c r="B5126" s="114">
        <v>71.849999999999994</v>
      </c>
      <c r="C5126" s="115">
        <v>53.276270006958946</v>
      </c>
    </row>
    <row r="5127" spans="1:3">
      <c r="A5127" t="s">
        <v>7328</v>
      </c>
      <c r="B5127" s="114">
        <v>19.75</v>
      </c>
      <c r="C5127" s="115">
        <v>53.283544303797463</v>
      </c>
    </row>
    <row r="5128" spans="1:3">
      <c r="A5128" t="s">
        <v>7328</v>
      </c>
      <c r="B5128" s="114">
        <v>19.350000000000001</v>
      </c>
      <c r="C5128" s="115">
        <v>53.31782945736434</v>
      </c>
    </row>
    <row r="5129" spans="1:3">
      <c r="A5129" t="s">
        <v>7327</v>
      </c>
      <c r="B5129" s="114">
        <v>75.5</v>
      </c>
      <c r="C5129" s="115">
        <v>53.319205298013244</v>
      </c>
    </row>
    <row r="5130" spans="1:3">
      <c r="A5130" t="s">
        <v>7327</v>
      </c>
      <c r="B5130" s="114">
        <v>70.7</v>
      </c>
      <c r="C5130" s="115">
        <v>53.323903818953319</v>
      </c>
    </row>
    <row r="5131" spans="1:3">
      <c r="A5131" t="s">
        <v>7329</v>
      </c>
      <c r="B5131" s="114">
        <v>30.4</v>
      </c>
      <c r="C5131" s="115">
        <v>53.33388157894737</v>
      </c>
    </row>
    <row r="5132" spans="1:3">
      <c r="A5132" t="s">
        <v>7327</v>
      </c>
      <c r="B5132" s="114">
        <v>108</v>
      </c>
      <c r="C5132" s="115">
        <v>53.339351851851852</v>
      </c>
    </row>
    <row r="5133" spans="1:3">
      <c r="A5133" t="s">
        <v>7327</v>
      </c>
      <c r="B5133" s="114">
        <v>91.15</v>
      </c>
      <c r="C5133" s="115">
        <v>53.346132748217222</v>
      </c>
    </row>
    <row r="5134" spans="1:3">
      <c r="A5134" t="s">
        <v>7327</v>
      </c>
      <c r="B5134" s="114">
        <v>80.599999999999994</v>
      </c>
      <c r="C5134" s="115">
        <v>53.349255583126549</v>
      </c>
    </row>
    <row r="5135" spans="1:3">
      <c r="A5135" t="s">
        <v>7327</v>
      </c>
      <c r="B5135" s="114">
        <v>79.400000000000006</v>
      </c>
      <c r="C5135" s="115">
        <v>53.380982367758179</v>
      </c>
    </row>
    <row r="5136" spans="1:3">
      <c r="A5136" t="s">
        <v>7328</v>
      </c>
      <c r="B5136" s="114">
        <v>19.350000000000001</v>
      </c>
      <c r="C5136" s="115">
        <v>53.385012919896639</v>
      </c>
    </row>
    <row r="5137" spans="1:3">
      <c r="A5137" t="s">
        <v>7327</v>
      </c>
      <c r="B5137" s="114">
        <v>94.45</v>
      </c>
      <c r="C5137" s="115">
        <v>53.390682901005825</v>
      </c>
    </row>
    <row r="5138" spans="1:3">
      <c r="A5138" t="s">
        <v>7328</v>
      </c>
      <c r="B5138" s="114">
        <v>19.7</v>
      </c>
      <c r="C5138" s="115">
        <v>53.395939086294426</v>
      </c>
    </row>
    <row r="5139" spans="1:3">
      <c r="A5139" t="s">
        <v>7327</v>
      </c>
      <c r="B5139" s="114">
        <v>110.35</v>
      </c>
      <c r="C5139" s="115">
        <v>53.404168554599003</v>
      </c>
    </row>
    <row r="5140" spans="1:3">
      <c r="A5140" t="s">
        <v>7327</v>
      </c>
      <c r="B5140" s="114">
        <v>104.2</v>
      </c>
      <c r="C5140" s="115">
        <v>53.439059500959694</v>
      </c>
    </row>
    <row r="5141" spans="1:3">
      <c r="A5141" t="s">
        <v>7328</v>
      </c>
      <c r="B5141" s="114">
        <v>20.399999999999999</v>
      </c>
      <c r="C5141" s="115">
        <v>53.46078431372549</v>
      </c>
    </row>
    <row r="5142" spans="1:3">
      <c r="A5142" t="s">
        <v>7328</v>
      </c>
      <c r="B5142" s="114">
        <v>20.399999999999999</v>
      </c>
      <c r="C5142" s="115">
        <v>53.463235294117652</v>
      </c>
    </row>
    <row r="5143" spans="1:3">
      <c r="A5143" t="s">
        <v>7327</v>
      </c>
      <c r="B5143" s="114">
        <v>99.05</v>
      </c>
      <c r="C5143" s="115">
        <v>53.464916708732964</v>
      </c>
    </row>
    <row r="5144" spans="1:3">
      <c r="A5144" t="s">
        <v>7327</v>
      </c>
      <c r="B5144" s="114">
        <v>81.400000000000006</v>
      </c>
      <c r="C5144" s="115">
        <v>53.494471744471738</v>
      </c>
    </row>
    <row r="5145" spans="1:3">
      <c r="A5145" t="s">
        <v>7327</v>
      </c>
      <c r="B5145" s="114">
        <v>104.05</v>
      </c>
      <c r="C5145" s="115">
        <v>53.497357039884669</v>
      </c>
    </row>
    <row r="5146" spans="1:3">
      <c r="A5146" t="s">
        <v>7329</v>
      </c>
      <c r="B5146" s="114">
        <v>55.45</v>
      </c>
      <c r="C5146" s="115">
        <v>53.506762849413882</v>
      </c>
    </row>
    <row r="5147" spans="1:3">
      <c r="A5147" t="s">
        <v>7327</v>
      </c>
      <c r="B5147" s="114">
        <v>69.7</v>
      </c>
      <c r="C5147" s="115">
        <v>53.509325681492108</v>
      </c>
    </row>
    <row r="5148" spans="1:3">
      <c r="A5148" t="s">
        <v>7327</v>
      </c>
      <c r="B5148" s="114">
        <v>105.4</v>
      </c>
      <c r="C5148" s="115">
        <v>53.542694497153697</v>
      </c>
    </row>
    <row r="5149" spans="1:3">
      <c r="A5149" t="s">
        <v>7327</v>
      </c>
      <c r="B5149" s="114">
        <v>105.05</v>
      </c>
      <c r="C5149" s="115">
        <v>53.544502617801051</v>
      </c>
    </row>
    <row r="5150" spans="1:3">
      <c r="A5150" t="s">
        <v>7327</v>
      </c>
      <c r="B5150" s="114">
        <v>93.9</v>
      </c>
      <c r="C5150" s="115">
        <v>53.559105431309902</v>
      </c>
    </row>
    <row r="5151" spans="1:3">
      <c r="A5151" t="s">
        <v>7327</v>
      </c>
      <c r="B5151" s="114">
        <v>73.900000000000006</v>
      </c>
      <c r="C5151" s="115">
        <v>53.562246278755069</v>
      </c>
    </row>
    <row r="5152" spans="1:3">
      <c r="A5152" t="s">
        <v>7328</v>
      </c>
      <c r="B5152" s="114">
        <v>24.9</v>
      </c>
      <c r="C5152" s="115">
        <v>53.574297188755025</v>
      </c>
    </row>
    <row r="5153" spans="1:3">
      <c r="A5153" t="s">
        <v>7327</v>
      </c>
      <c r="B5153" s="114">
        <v>80.2</v>
      </c>
      <c r="C5153" s="115">
        <v>53.586034912718205</v>
      </c>
    </row>
    <row r="5154" spans="1:3">
      <c r="A5154" t="s">
        <v>7327</v>
      </c>
      <c r="B5154" s="114">
        <v>105.2</v>
      </c>
      <c r="C5154" s="115">
        <v>53.591730038022817</v>
      </c>
    </row>
    <row r="5155" spans="1:3">
      <c r="A5155" t="s">
        <v>7327</v>
      </c>
      <c r="B5155" s="114">
        <v>59.2</v>
      </c>
      <c r="C5155" s="115">
        <v>53.646114864864863</v>
      </c>
    </row>
    <row r="5156" spans="1:3">
      <c r="A5156" t="s">
        <v>7328</v>
      </c>
      <c r="B5156" s="114">
        <v>20.100000000000001</v>
      </c>
      <c r="C5156" s="115">
        <v>53.669154228855717</v>
      </c>
    </row>
    <row r="5157" spans="1:3">
      <c r="A5157" t="s">
        <v>7328</v>
      </c>
      <c r="B5157" s="114">
        <v>20.350000000000001</v>
      </c>
      <c r="C5157" s="115">
        <v>53.67813267813267</v>
      </c>
    </row>
    <row r="5158" spans="1:3">
      <c r="A5158" t="s">
        <v>7327</v>
      </c>
      <c r="B5158" s="114">
        <v>77.400000000000006</v>
      </c>
      <c r="C5158" s="115">
        <v>53.694444444444436</v>
      </c>
    </row>
    <row r="5159" spans="1:3">
      <c r="A5159" t="s">
        <v>7328</v>
      </c>
      <c r="B5159" s="114">
        <v>20.100000000000001</v>
      </c>
      <c r="C5159" s="115">
        <v>53.703980099502488</v>
      </c>
    </row>
    <row r="5160" spans="1:3">
      <c r="A5160" t="s">
        <v>7327</v>
      </c>
      <c r="B5160" s="114">
        <v>94.45</v>
      </c>
      <c r="C5160" s="115">
        <v>53.712016940179993</v>
      </c>
    </row>
    <row r="5161" spans="1:3">
      <c r="A5161" t="s">
        <v>7329</v>
      </c>
      <c r="B5161" s="114">
        <v>53.6</v>
      </c>
      <c r="C5161" s="115">
        <v>53.71641791044776</v>
      </c>
    </row>
    <row r="5162" spans="1:3">
      <c r="A5162" t="s">
        <v>7329</v>
      </c>
      <c r="B5162" s="114">
        <v>39.299999999999997</v>
      </c>
      <c r="C5162" s="115">
        <v>53.726463104325695</v>
      </c>
    </row>
    <row r="5163" spans="1:3">
      <c r="A5163" t="s">
        <v>7329</v>
      </c>
      <c r="B5163" s="114">
        <v>44.1</v>
      </c>
      <c r="C5163" s="115">
        <v>53.734693877551017</v>
      </c>
    </row>
    <row r="5164" spans="1:3">
      <c r="A5164" t="s">
        <v>7328</v>
      </c>
      <c r="B5164" s="114">
        <v>18.7</v>
      </c>
      <c r="C5164" s="115">
        <v>53.780748663101612</v>
      </c>
    </row>
    <row r="5165" spans="1:3">
      <c r="A5165" t="s">
        <v>7327</v>
      </c>
      <c r="B5165" s="114">
        <v>98</v>
      </c>
      <c r="C5165" s="115">
        <v>53.78163265306123</v>
      </c>
    </row>
    <row r="5166" spans="1:3">
      <c r="A5166" t="s">
        <v>7327</v>
      </c>
      <c r="B5166" s="114">
        <v>94.1</v>
      </c>
      <c r="C5166" s="115">
        <v>53.782146652497346</v>
      </c>
    </row>
    <row r="5167" spans="1:3">
      <c r="A5167" t="s">
        <v>7327</v>
      </c>
      <c r="B5167" s="114">
        <v>60.05</v>
      </c>
      <c r="C5167" s="115">
        <v>53.782681099084101</v>
      </c>
    </row>
    <row r="5168" spans="1:3">
      <c r="A5168" t="s">
        <v>7327</v>
      </c>
      <c r="B5168" s="114">
        <v>65.3</v>
      </c>
      <c r="C5168" s="115">
        <v>53.79632465543645</v>
      </c>
    </row>
    <row r="5169" spans="1:3">
      <c r="A5169" t="s">
        <v>7327</v>
      </c>
      <c r="B5169" s="114">
        <v>63.35</v>
      </c>
      <c r="C5169" s="115">
        <v>53.813733228097867</v>
      </c>
    </row>
    <row r="5170" spans="1:3">
      <c r="A5170" t="s">
        <v>7327</v>
      </c>
      <c r="B5170" s="114">
        <v>96.75</v>
      </c>
      <c r="C5170" s="115">
        <v>53.814470284237728</v>
      </c>
    </row>
    <row r="5171" spans="1:3">
      <c r="A5171" t="s">
        <v>7327</v>
      </c>
      <c r="B5171" s="114">
        <v>61</v>
      </c>
      <c r="C5171" s="115">
        <v>53.820491803278692</v>
      </c>
    </row>
    <row r="5172" spans="1:3">
      <c r="A5172" t="s">
        <v>7327</v>
      </c>
      <c r="B5172" s="114">
        <v>105.55</v>
      </c>
      <c r="C5172" s="115">
        <v>53.834675509237329</v>
      </c>
    </row>
    <row r="5173" spans="1:3">
      <c r="A5173" t="s">
        <v>7327</v>
      </c>
      <c r="B5173" s="114">
        <v>85.7</v>
      </c>
      <c r="C5173" s="115">
        <v>53.863477246207701</v>
      </c>
    </row>
    <row r="5174" spans="1:3">
      <c r="A5174" t="s">
        <v>7327</v>
      </c>
      <c r="B5174" s="114">
        <v>65.2</v>
      </c>
      <c r="C5174" s="115">
        <v>53.867331288343557</v>
      </c>
    </row>
    <row r="5175" spans="1:3">
      <c r="A5175" t="s">
        <v>7328</v>
      </c>
      <c r="B5175" s="114">
        <v>19.5</v>
      </c>
      <c r="C5175" s="115">
        <v>53.871794871794869</v>
      </c>
    </row>
    <row r="5176" spans="1:3">
      <c r="A5176" t="s">
        <v>7327</v>
      </c>
      <c r="B5176" s="114">
        <v>98.6</v>
      </c>
      <c r="C5176" s="115">
        <v>53.872718052738342</v>
      </c>
    </row>
    <row r="5177" spans="1:3">
      <c r="A5177" t="s">
        <v>7327</v>
      </c>
      <c r="B5177" s="114">
        <v>96.85</v>
      </c>
      <c r="C5177" s="115">
        <v>53.894166236448115</v>
      </c>
    </row>
    <row r="5178" spans="1:3">
      <c r="A5178" t="s">
        <v>7327</v>
      </c>
      <c r="B5178" s="114">
        <v>72.099999999999994</v>
      </c>
      <c r="C5178" s="115">
        <v>53.898058252427191</v>
      </c>
    </row>
    <row r="5179" spans="1:3">
      <c r="A5179" t="s">
        <v>7328</v>
      </c>
      <c r="B5179" s="114">
        <v>20.75</v>
      </c>
      <c r="C5179" s="115">
        <v>53.918072289156626</v>
      </c>
    </row>
    <row r="5180" spans="1:3">
      <c r="A5180" t="s">
        <v>7328</v>
      </c>
      <c r="B5180" s="114">
        <v>19.850000000000001</v>
      </c>
      <c r="C5180" s="115">
        <v>53.929471032745589</v>
      </c>
    </row>
    <row r="5181" spans="1:3">
      <c r="A5181" t="s">
        <v>7329</v>
      </c>
      <c r="B5181" s="114">
        <v>30.1</v>
      </c>
      <c r="C5181" s="115">
        <v>53.933554817275748</v>
      </c>
    </row>
    <row r="5182" spans="1:3">
      <c r="A5182" t="s">
        <v>7327</v>
      </c>
      <c r="B5182" s="114">
        <v>80.599999999999994</v>
      </c>
      <c r="C5182" s="115">
        <v>53.946650124069485</v>
      </c>
    </row>
    <row r="5183" spans="1:3">
      <c r="A5183" t="s">
        <v>7327</v>
      </c>
      <c r="B5183" s="114">
        <v>79.849999999999994</v>
      </c>
      <c r="C5183" s="115">
        <v>53.954289292423297</v>
      </c>
    </row>
    <row r="5184" spans="1:3">
      <c r="A5184" t="s">
        <v>7327</v>
      </c>
      <c r="B5184" s="114">
        <v>100.9</v>
      </c>
      <c r="C5184" s="115">
        <v>54</v>
      </c>
    </row>
    <row r="5185" spans="1:3">
      <c r="A5185" t="s">
        <v>7327</v>
      </c>
      <c r="B5185" s="114">
        <v>100.15</v>
      </c>
      <c r="C5185" s="115">
        <v>54.01647528706939</v>
      </c>
    </row>
    <row r="5186" spans="1:3">
      <c r="A5186" t="s">
        <v>7327</v>
      </c>
      <c r="B5186" s="114">
        <v>108.1</v>
      </c>
      <c r="C5186" s="115">
        <v>54.017576318223874</v>
      </c>
    </row>
    <row r="5187" spans="1:3">
      <c r="A5187" t="s">
        <v>7327</v>
      </c>
      <c r="B5187" s="114">
        <v>94.75</v>
      </c>
      <c r="C5187" s="115">
        <v>54.055408970976252</v>
      </c>
    </row>
    <row r="5188" spans="1:3">
      <c r="A5188" t="s">
        <v>7327</v>
      </c>
      <c r="B5188" s="114">
        <v>85.1</v>
      </c>
      <c r="C5188" s="115">
        <v>54.065217391304351</v>
      </c>
    </row>
    <row r="5189" spans="1:3">
      <c r="A5189" t="s">
        <v>7328</v>
      </c>
      <c r="B5189" s="114">
        <v>19.149999999999999</v>
      </c>
      <c r="C5189" s="115">
        <v>54.07310704960836</v>
      </c>
    </row>
    <row r="5190" spans="1:3">
      <c r="A5190" t="s">
        <v>7327</v>
      </c>
      <c r="B5190" s="114">
        <v>74.3</v>
      </c>
      <c r="C5190" s="115">
        <v>54.082772543741591</v>
      </c>
    </row>
    <row r="5191" spans="1:3">
      <c r="A5191" t="s">
        <v>7327</v>
      </c>
      <c r="B5191" s="114">
        <v>106.55</v>
      </c>
      <c r="C5191" s="115">
        <v>54.090098545283908</v>
      </c>
    </row>
    <row r="5192" spans="1:3">
      <c r="A5192" t="s">
        <v>7327</v>
      </c>
      <c r="B5192" s="114">
        <v>106.95</v>
      </c>
      <c r="C5192" s="115">
        <v>54.095371669004209</v>
      </c>
    </row>
    <row r="5193" spans="1:3">
      <c r="A5193" t="s">
        <v>7327</v>
      </c>
      <c r="B5193" s="114">
        <v>65.25</v>
      </c>
      <c r="C5193" s="115">
        <v>54.098850574712642</v>
      </c>
    </row>
    <row r="5194" spans="1:3">
      <c r="A5194" t="s">
        <v>7328</v>
      </c>
      <c r="B5194" s="114">
        <v>25.65</v>
      </c>
      <c r="C5194" s="115">
        <v>54.113060428849906</v>
      </c>
    </row>
    <row r="5195" spans="1:3">
      <c r="A5195" t="s">
        <v>7327</v>
      </c>
      <c r="B5195" s="114">
        <v>88.8</v>
      </c>
      <c r="C5195" s="115">
        <v>54.113738738738739</v>
      </c>
    </row>
    <row r="5196" spans="1:3">
      <c r="A5196" t="s">
        <v>7328</v>
      </c>
      <c r="B5196" s="114">
        <v>20.100000000000001</v>
      </c>
      <c r="C5196" s="115">
        <v>54.114427860696516</v>
      </c>
    </row>
    <row r="5197" spans="1:3">
      <c r="A5197" t="s">
        <v>7328</v>
      </c>
      <c r="B5197" s="114">
        <v>20.75</v>
      </c>
      <c r="C5197" s="115">
        <v>54.127710843373499</v>
      </c>
    </row>
    <row r="5198" spans="1:3">
      <c r="A5198" t="s">
        <v>7328</v>
      </c>
      <c r="B5198" s="114">
        <v>24.05</v>
      </c>
      <c r="C5198" s="115">
        <v>54.133056133056137</v>
      </c>
    </row>
    <row r="5199" spans="1:3">
      <c r="A5199" t="s">
        <v>7327</v>
      </c>
      <c r="B5199" s="114">
        <v>111.1</v>
      </c>
      <c r="C5199" s="115">
        <v>54.139063906390646</v>
      </c>
    </row>
    <row r="5200" spans="1:3">
      <c r="A5200" t="s">
        <v>7327</v>
      </c>
      <c r="B5200" s="114">
        <v>96.75</v>
      </c>
      <c r="C5200" s="115">
        <v>54.148837209302322</v>
      </c>
    </row>
    <row r="5201" spans="1:3">
      <c r="A5201" t="s">
        <v>7327</v>
      </c>
      <c r="B5201" s="114">
        <v>90.8</v>
      </c>
      <c r="C5201" s="115">
        <v>54.198237885462554</v>
      </c>
    </row>
    <row r="5202" spans="1:3">
      <c r="A5202" t="s">
        <v>7328</v>
      </c>
      <c r="B5202" s="114">
        <v>24.55</v>
      </c>
      <c r="C5202" s="115">
        <v>54.217922606924638</v>
      </c>
    </row>
    <row r="5203" spans="1:3">
      <c r="A5203" t="s">
        <v>7328</v>
      </c>
      <c r="B5203" s="114">
        <v>24.75</v>
      </c>
      <c r="C5203" s="115">
        <v>54.228282828282829</v>
      </c>
    </row>
    <row r="5204" spans="1:3">
      <c r="A5204" t="s">
        <v>7327</v>
      </c>
      <c r="B5204" s="114">
        <v>104.1</v>
      </c>
      <c r="C5204" s="115">
        <v>54.234390009606152</v>
      </c>
    </row>
    <row r="5205" spans="1:3">
      <c r="A5205" t="s">
        <v>7327</v>
      </c>
      <c r="B5205" s="114">
        <v>103.95</v>
      </c>
      <c r="C5205" s="115">
        <v>54.247715247715249</v>
      </c>
    </row>
    <row r="5206" spans="1:3">
      <c r="A5206" t="s">
        <v>7327</v>
      </c>
      <c r="B5206" s="114">
        <v>73.8</v>
      </c>
      <c r="C5206" s="115">
        <v>54.252710027100271</v>
      </c>
    </row>
    <row r="5207" spans="1:3">
      <c r="A5207" t="s">
        <v>7327</v>
      </c>
      <c r="B5207" s="114">
        <v>94.45</v>
      </c>
      <c r="C5207" s="115">
        <v>54.257278983589202</v>
      </c>
    </row>
    <row r="5208" spans="1:3">
      <c r="A5208" t="s">
        <v>7327</v>
      </c>
      <c r="B5208" s="114">
        <v>59.8</v>
      </c>
      <c r="C5208" s="115">
        <v>54.28846153846154</v>
      </c>
    </row>
    <row r="5209" spans="1:3">
      <c r="A5209" t="s">
        <v>7327</v>
      </c>
      <c r="B5209" s="114">
        <v>109.6</v>
      </c>
      <c r="C5209" s="115">
        <v>54.315693430656935</v>
      </c>
    </row>
    <row r="5210" spans="1:3">
      <c r="A5210" t="s">
        <v>7327</v>
      </c>
      <c r="B5210" s="114">
        <v>65.650000000000006</v>
      </c>
      <c r="C5210" s="115">
        <v>54.329017517136322</v>
      </c>
    </row>
    <row r="5211" spans="1:3">
      <c r="A5211" t="s">
        <v>7327</v>
      </c>
      <c r="B5211" s="114">
        <v>100.1</v>
      </c>
      <c r="C5211" s="115">
        <v>54.354645354645356</v>
      </c>
    </row>
    <row r="5212" spans="1:3">
      <c r="A5212" t="s">
        <v>7328</v>
      </c>
      <c r="B5212" s="114">
        <v>20</v>
      </c>
      <c r="C5212" s="115">
        <v>54.362499999999997</v>
      </c>
    </row>
    <row r="5213" spans="1:3">
      <c r="A5213" t="s">
        <v>7327</v>
      </c>
      <c r="B5213" s="114">
        <v>87.1</v>
      </c>
      <c r="C5213" s="115">
        <v>54.365097588978188</v>
      </c>
    </row>
    <row r="5214" spans="1:3">
      <c r="A5214" t="s">
        <v>7328</v>
      </c>
      <c r="B5214" s="114">
        <v>20.05</v>
      </c>
      <c r="C5214" s="115">
        <v>54.369077306733161</v>
      </c>
    </row>
    <row r="5215" spans="1:3">
      <c r="A5215" t="s">
        <v>7327</v>
      </c>
      <c r="B5215" s="114">
        <v>106.1</v>
      </c>
      <c r="C5215" s="115">
        <v>54.380301602262023</v>
      </c>
    </row>
    <row r="5216" spans="1:3">
      <c r="A5216" t="s">
        <v>7327</v>
      </c>
      <c r="B5216" s="114">
        <v>91.3</v>
      </c>
      <c r="C5216" s="115">
        <v>54.381161007667032</v>
      </c>
    </row>
    <row r="5217" spans="1:3">
      <c r="A5217" t="s">
        <v>7327</v>
      </c>
      <c r="B5217" s="114">
        <v>60.6</v>
      </c>
      <c r="C5217" s="115">
        <v>54.405940594059402</v>
      </c>
    </row>
    <row r="5218" spans="1:3">
      <c r="A5218" t="s">
        <v>7327</v>
      </c>
      <c r="B5218" s="114">
        <v>62.85</v>
      </c>
      <c r="C5218" s="115">
        <v>54.407319013524265</v>
      </c>
    </row>
    <row r="5219" spans="1:3">
      <c r="A5219" t="s">
        <v>7328</v>
      </c>
      <c r="B5219" s="114">
        <v>18.95</v>
      </c>
      <c r="C5219" s="115">
        <v>54.411609498680733</v>
      </c>
    </row>
    <row r="5220" spans="1:3">
      <c r="A5220" t="s">
        <v>7327</v>
      </c>
      <c r="B5220" s="114">
        <v>64.150000000000006</v>
      </c>
      <c r="C5220" s="115">
        <v>54.427903351519873</v>
      </c>
    </row>
    <row r="5221" spans="1:3">
      <c r="A5221" t="s">
        <v>7329</v>
      </c>
      <c r="B5221" s="114">
        <v>45.2</v>
      </c>
      <c r="C5221" s="115">
        <v>54.436946902654867</v>
      </c>
    </row>
    <row r="5222" spans="1:3">
      <c r="A5222" t="s">
        <v>7328</v>
      </c>
      <c r="B5222" s="114">
        <v>23.05</v>
      </c>
      <c r="C5222" s="115">
        <v>54.451193058568322</v>
      </c>
    </row>
    <row r="5223" spans="1:3">
      <c r="A5223" t="s">
        <v>7327</v>
      </c>
      <c r="B5223" s="114">
        <v>101.9</v>
      </c>
      <c r="C5223" s="115">
        <v>54.459273797841014</v>
      </c>
    </row>
    <row r="5224" spans="1:3">
      <c r="A5224" t="s">
        <v>7327</v>
      </c>
      <c r="B5224" s="114">
        <v>89.4</v>
      </c>
      <c r="C5224" s="115">
        <v>54.468680089485453</v>
      </c>
    </row>
    <row r="5225" spans="1:3">
      <c r="A5225" t="s">
        <v>7327</v>
      </c>
      <c r="B5225" s="114">
        <v>84.25</v>
      </c>
      <c r="C5225" s="115">
        <v>54.478931750741843</v>
      </c>
    </row>
    <row r="5226" spans="1:3">
      <c r="A5226" t="s">
        <v>7327</v>
      </c>
      <c r="B5226" s="114">
        <v>60.25</v>
      </c>
      <c r="C5226" s="115">
        <v>54.485477178423238</v>
      </c>
    </row>
    <row r="5227" spans="1:3">
      <c r="A5227" t="s">
        <v>7327</v>
      </c>
      <c r="B5227" s="114">
        <v>76.25</v>
      </c>
      <c r="C5227" s="115">
        <v>54.485901639344263</v>
      </c>
    </row>
    <row r="5228" spans="1:3">
      <c r="A5228" t="s">
        <v>7328</v>
      </c>
      <c r="B5228" s="114">
        <v>20.65</v>
      </c>
      <c r="C5228" s="115">
        <v>54.508474576271183</v>
      </c>
    </row>
    <row r="5229" spans="1:3">
      <c r="A5229" t="s">
        <v>7327</v>
      </c>
      <c r="B5229" s="114">
        <v>99.5</v>
      </c>
      <c r="C5229" s="115">
        <v>54.515075376884425</v>
      </c>
    </row>
    <row r="5230" spans="1:3">
      <c r="A5230" t="s">
        <v>7327</v>
      </c>
      <c r="B5230" s="114">
        <v>90.15</v>
      </c>
      <c r="C5230" s="115">
        <v>54.541874653355514</v>
      </c>
    </row>
    <row r="5231" spans="1:3">
      <c r="A5231" t="s">
        <v>7327</v>
      </c>
      <c r="B5231" s="114">
        <v>103.7</v>
      </c>
      <c r="C5231" s="115">
        <v>54.549180327868854</v>
      </c>
    </row>
    <row r="5232" spans="1:3">
      <c r="A5232" t="s">
        <v>7327</v>
      </c>
      <c r="B5232" s="114">
        <v>79.95</v>
      </c>
      <c r="C5232" s="115">
        <v>54.559724828017508</v>
      </c>
    </row>
    <row r="5233" spans="1:3">
      <c r="A5233" t="s">
        <v>7327</v>
      </c>
      <c r="B5233" s="114">
        <v>60</v>
      </c>
      <c r="C5233" s="115">
        <v>54.56583333333333</v>
      </c>
    </row>
    <row r="5234" spans="1:3">
      <c r="A5234" t="s">
        <v>7327</v>
      </c>
      <c r="B5234" s="114">
        <v>96.8</v>
      </c>
      <c r="C5234" s="115">
        <v>54.586260330578511</v>
      </c>
    </row>
    <row r="5235" spans="1:3">
      <c r="A5235" t="s">
        <v>7327</v>
      </c>
      <c r="B5235" s="114">
        <v>61.3</v>
      </c>
      <c r="C5235" s="115">
        <v>54.597063621533451</v>
      </c>
    </row>
    <row r="5236" spans="1:3">
      <c r="A5236" t="s">
        <v>7329</v>
      </c>
      <c r="B5236" s="114">
        <v>54.55</v>
      </c>
      <c r="C5236" s="115">
        <v>54.597616865261237</v>
      </c>
    </row>
    <row r="5237" spans="1:3">
      <c r="A5237" t="s">
        <v>7329</v>
      </c>
      <c r="B5237" s="114">
        <v>36.1</v>
      </c>
      <c r="C5237" s="115">
        <v>54.612188365650965</v>
      </c>
    </row>
    <row r="5238" spans="1:3">
      <c r="A5238" t="s">
        <v>7327</v>
      </c>
      <c r="B5238" s="114">
        <v>45.05</v>
      </c>
      <c r="C5238" s="115">
        <v>54.663706992230857</v>
      </c>
    </row>
    <row r="5239" spans="1:3">
      <c r="A5239" t="s">
        <v>7329</v>
      </c>
      <c r="B5239" s="114">
        <v>24.95</v>
      </c>
      <c r="C5239" s="115">
        <v>54.699398797595194</v>
      </c>
    </row>
    <row r="5240" spans="1:3">
      <c r="A5240" t="s">
        <v>7327</v>
      </c>
      <c r="B5240" s="114">
        <v>44.1</v>
      </c>
      <c r="C5240" s="115">
        <v>54.717687074829932</v>
      </c>
    </row>
    <row r="5241" spans="1:3">
      <c r="A5241" t="s">
        <v>7328</v>
      </c>
      <c r="B5241" s="114">
        <v>19.399999999999999</v>
      </c>
      <c r="C5241" s="115">
        <v>54.72164948453608</v>
      </c>
    </row>
    <row r="5242" spans="1:3">
      <c r="A5242" t="s">
        <v>7327</v>
      </c>
      <c r="B5242" s="114">
        <v>85.1</v>
      </c>
      <c r="C5242" s="115">
        <v>54.735017626321977</v>
      </c>
    </row>
    <row r="5243" spans="1:3">
      <c r="A5243" t="s">
        <v>7329</v>
      </c>
      <c r="B5243" s="114">
        <v>54.05</v>
      </c>
      <c r="C5243" s="115">
        <v>54.760407030527297</v>
      </c>
    </row>
    <row r="5244" spans="1:3">
      <c r="A5244" t="s">
        <v>7327</v>
      </c>
      <c r="B5244" s="114">
        <v>74</v>
      </c>
      <c r="C5244" s="115">
        <v>54.762162162162163</v>
      </c>
    </row>
    <row r="5245" spans="1:3">
      <c r="A5245" t="s">
        <v>7327</v>
      </c>
      <c r="B5245" s="114">
        <v>90.05</v>
      </c>
      <c r="C5245" s="115">
        <v>54.76735147140478</v>
      </c>
    </row>
    <row r="5246" spans="1:3">
      <c r="A5246" t="s">
        <v>7327</v>
      </c>
      <c r="B5246" s="114">
        <v>103.65</v>
      </c>
      <c r="C5246" s="115">
        <v>54.767486734201633</v>
      </c>
    </row>
    <row r="5247" spans="1:3">
      <c r="A5247" t="s">
        <v>7327</v>
      </c>
      <c r="B5247" s="114">
        <v>116.5</v>
      </c>
      <c r="C5247" s="115">
        <v>54.785836909871243</v>
      </c>
    </row>
    <row r="5248" spans="1:3">
      <c r="A5248" t="s">
        <v>7327</v>
      </c>
      <c r="B5248" s="114">
        <v>56.8</v>
      </c>
      <c r="C5248" s="115">
        <v>54.789612676056343</v>
      </c>
    </row>
    <row r="5249" spans="1:3">
      <c r="A5249" t="s">
        <v>7329</v>
      </c>
      <c r="B5249" s="114">
        <v>50.05</v>
      </c>
      <c r="C5249" s="115">
        <v>54.814185814185812</v>
      </c>
    </row>
    <row r="5250" spans="1:3">
      <c r="A5250" t="s">
        <v>7327</v>
      </c>
      <c r="B5250" s="114">
        <v>89.85</v>
      </c>
      <c r="C5250" s="115">
        <v>54.817473567056211</v>
      </c>
    </row>
    <row r="5251" spans="1:3">
      <c r="A5251" t="s">
        <v>7327</v>
      </c>
      <c r="B5251" s="114">
        <v>108.25</v>
      </c>
      <c r="C5251" s="115">
        <v>54.827713625866053</v>
      </c>
    </row>
    <row r="5252" spans="1:3">
      <c r="A5252" t="s">
        <v>7328</v>
      </c>
      <c r="B5252" s="114">
        <v>20.9</v>
      </c>
      <c r="C5252" s="115">
        <v>54.834928229665074</v>
      </c>
    </row>
    <row r="5253" spans="1:3">
      <c r="A5253" t="s">
        <v>7327</v>
      </c>
      <c r="B5253" s="114">
        <v>100.55</v>
      </c>
      <c r="C5253" s="115">
        <v>54.847836897066138</v>
      </c>
    </row>
    <row r="5254" spans="1:3">
      <c r="A5254" t="s">
        <v>7327</v>
      </c>
      <c r="B5254" s="114">
        <v>99.1</v>
      </c>
      <c r="C5254" s="115">
        <v>54.864783047426847</v>
      </c>
    </row>
    <row r="5255" spans="1:3">
      <c r="A5255" t="s">
        <v>7327</v>
      </c>
      <c r="B5255" s="114">
        <v>77.75</v>
      </c>
      <c r="C5255" s="115">
        <v>54.873311897106106</v>
      </c>
    </row>
    <row r="5256" spans="1:3">
      <c r="A5256" t="s">
        <v>7328</v>
      </c>
      <c r="B5256" s="114">
        <v>19.2</v>
      </c>
      <c r="C5256" s="115">
        <v>54.934895833333336</v>
      </c>
    </row>
    <row r="5257" spans="1:3">
      <c r="A5257" t="s">
        <v>7329</v>
      </c>
      <c r="B5257" s="114">
        <v>41.1</v>
      </c>
      <c r="C5257" s="115">
        <v>54.945255474452551</v>
      </c>
    </row>
    <row r="5258" spans="1:3">
      <c r="A5258" t="s">
        <v>7327</v>
      </c>
      <c r="B5258" s="114">
        <v>51.65</v>
      </c>
      <c r="C5258" s="115">
        <v>54.957405614714432</v>
      </c>
    </row>
    <row r="5259" spans="1:3">
      <c r="A5259" t="s">
        <v>7327</v>
      </c>
      <c r="B5259" s="114">
        <v>61.1</v>
      </c>
      <c r="C5259" s="115">
        <v>54.957446808510639</v>
      </c>
    </row>
    <row r="5260" spans="1:3">
      <c r="A5260" t="s">
        <v>7327</v>
      </c>
      <c r="B5260" s="114">
        <v>79.5</v>
      </c>
      <c r="C5260" s="115">
        <v>54.971698113207545</v>
      </c>
    </row>
    <row r="5261" spans="1:3">
      <c r="A5261" t="s">
        <v>7328</v>
      </c>
      <c r="B5261" s="114">
        <v>20.05</v>
      </c>
      <c r="C5261" s="115">
        <v>54.982543640897759</v>
      </c>
    </row>
    <row r="5262" spans="1:3">
      <c r="A5262" t="s">
        <v>7327</v>
      </c>
      <c r="B5262" s="114">
        <v>105.35</v>
      </c>
      <c r="C5262" s="115">
        <v>55.001898433792121</v>
      </c>
    </row>
    <row r="5263" spans="1:3">
      <c r="A5263" t="s">
        <v>7329</v>
      </c>
      <c r="B5263" s="114">
        <v>46.3</v>
      </c>
      <c r="C5263" s="115">
        <v>55.007559395248379</v>
      </c>
    </row>
    <row r="5264" spans="1:3">
      <c r="A5264" t="s">
        <v>7327</v>
      </c>
      <c r="B5264" s="114">
        <v>100.9</v>
      </c>
      <c r="C5264" s="115">
        <v>55.025272547076312</v>
      </c>
    </row>
    <row r="5265" spans="1:3">
      <c r="A5265" t="s">
        <v>7327</v>
      </c>
      <c r="B5265" s="114">
        <v>110.45</v>
      </c>
      <c r="C5265" s="115">
        <v>55.027161611588951</v>
      </c>
    </row>
    <row r="5266" spans="1:3">
      <c r="A5266" t="s">
        <v>7327</v>
      </c>
      <c r="B5266" s="114">
        <v>105.85</v>
      </c>
      <c r="C5266" s="115">
        <v>55.046291922531886</v>
      </c>
    </row>
    <row r="5267" spans="1:3">
      <c r="A5267" t="s">
        <v>7327</v>
      </c>
      <c r="B5267" s="114">
        <v>100</v>
      </c>
      <c r="C5267" s="115">
        <v>55.093000000000004</v>
      </c>
    </row>
    <row r="5268" spans="1:3">
      <c r="A5268" t="s">
        <v>7327</v>
      </c>
      <c r="B5268" s="114">
        <v>85.5</v>
      </c>
      <c r="C5268" s="115">
        <v>55.127485380116951</v>
      </c>
    </row>
    <row r="5269" spans="1:3">
      <c r="A5269" t="s">
        <v>7327</v>
      </c>
      <c r="B5269" s="114">
        <v>104.15</v>
      </c>
      <c r="C5269" s="115">
        <v>55.142102736437828</v>
      </c>
    </row>
    <row r="5270" spans="1:3">
      <c r="A5270" t="s">
        <v>7327</v>
      </c>
      <c r="B5270" s="114">
        <v>99.65</v>
      </c>
      <c r="C5270" s="115">
        <v>55.16357250376317</v>
      </c>
    </row>
    <row r="5271" spans="1:3">
      <c r="A5271" t="s">
        <v>7327</v>
      </c>
      <c r="B5271" s="114">
        <v>59.3</v>
      </c>
      <c r="C5271" s="115">
        <v>55.216694772344013</v>
      </c>
    </row>
    <row r="5272" spans="1:3">
      <c r="A5272" t="s">
        <v>7327</v>
      </c>
      <c r="B5272" s="114">
        <v>89.7</v>
      </c>
      <c r="C5272" s="115">
        <v>55.216833890746933</v>
      </c>
    </row>
    <row r="5273" spans="1:3">
      <c r="A5273" t="s">
        <v>7328</v>
      </c>
      <c r="B5273" s="114">
        <v>19.55</v>
      </c>
      <c r="C5273" s="115">
        <v>55.225063938618931</v>
      </c>
    </row>
    <row r="5274" spans="1:3">
      <c r="A5274" t="s">
        <v>7327</v>
      </c>
      <c r="B5274" s="114">
        <v>89.8</v>
      </c>
      <c r="C5274" s="115">
        <v>55.229398663697111</v>
      </c>
    </row>
    <row r="5275" spans="1:3">
      <c r="A5275" t="s">
        <v>7329</v>
      </c>
      <c r="B5275" s="114">
        <v>35.450000000000003</v>
      </c>
      <c r="C5275" s="115">
        <v>55.25952045133991</v>
      </c>
    </row>
    <row r="5276" spans="1:3">
      <c r="A5276" t="s">
        <v>7327</v>
      </c>
      <c r="B5276" s="114">
        <v>99.8</v>
      </c>
      <c r="C5276" s="115">
        <v>55.265030060120239</v>
      </c>
    </row>
    <row r="5277" spans="1:3">
      <c r="A5277" t="s">
        <v>7327</v>
      </c>
      <c r="B5277" s="114">
        <v>60</v>
      </c>
      <c r="C5277" s="115">
        <v>55.268333333333331</v>
      </c>
    </row>
    <row r="5278" spans="1:3">
      <c r="A5278" t="s">
        <v>7328</v>
      </c>
      <c r="B5278" s="114">
        <v>19.55</v>
      </c>
      <c r="C5278" s="115">
        <v>55.271099744245518</v>
      </c>
    </row>
    <row r="5279" spans="1:3">
      <c r="A5279" t="s">
        <v>7329</v>
      </c>
      <c r="B5279" s="114">
        <v>44.85</v>
      </c>
      <c r="C5279" s="115">
        <v>55.274247491638796</v>
      </c>
    </row>
    <row r="5280" spans="1:3">
      <c r="A5280" t="s">
        <v>7327</v>
      </c>
      <c r="B5280" s="114">
        <v>106.6</v>
      </c>
      <c r="C5280" s="115">
        <v>55.290337711069419</v>
      </c>
    </row>
    <row r="5281" spans="1:3">
      <c r="A5281" t="s">
        <v>7327</v>
      </c>
      <c r="B5281" s="114">
        <v>81.55</v>
      </c>
      <c r="C5281" s="115">
        <v>55.297363580625387</v>
      </c>
    </row>
    <row r="5282" spans="1:3">
      <c r="A5282" t="s">
        <v>7327</v>
      </c>
      <c r="B5282" s="114">
        <v>107.95</v>
      </c>
      <c r="C5282" s="115">
        <v>55.301991662806856</v>
      </c>
    </row>
    <row r="5283" spans="1:3">
      <c r="A5283" t="s">
        <v>7327</v>
      </c>
      <c r="B5283" s="114">
        <v>73.25</v>
      </c>
      <c r="C5283" s="115">
        <v>55.347440273037542</v>
      </c>
    </row>
    <row r="5284" spans="1:3">
      <c r="A5284" t="s">
        <v>7327</v>
      </c>
      <c r="B5284" s="114">
        <v>69.95</v>
      </c>
      <c r="C5284" s="115">
        <v>55.351679771265189</v>
      </c>
    </row>
    <row r="5285" spans="1:3">
      <c r="A5285" t="s">
        <v>7327</v>
      </c>
      <c r="B5285" s="114">
        <v>101.05</v>
      </c>
      <c r="C5285" s="115">
        <v>55.358733300346366</v>
      </c>
    </row>
    <row r="5286" spans="1:3">
      <c r="A5286" t="s">
        <v>7327</v>
      </c>
      <c r="B5286" s="114">
        <v>106.8</v>
      </c>
      <c r="C5286" s="115">
        <v>55.378277153558052</v>
      </c>
    </row>
    <row r="5287" spans="1:3">
      <c r="A5287" t="s">
        <v>7327</v>
      </c>
      <c r="B5287" s="114">
        <v>68.75</v>
      </c>
      <c r="C5287" s="115">
        <v>55.38909090909091</v>
      </c>
    </row>
    <row r="5288" spans="1:3">
      <c r="A5288" t="s">
        <v>7327</v>
      </c>
      <c r="B5288" s="114">
        <v>113.6</v>
      </c>
      <c r="C5288" s="115">
        <v>55.39348591549296</v>
      </c>
    </row>
    <row r="5289" spans="1:3">
      <c r="A5289" t="s">
        <v>7327</v>
      </c>
      <c r="B5289" s="114">
        <v>73.849999999999994</v>
      </c>
      <c r="C5289" s="115">
        <v>55.421123899796889</v>
      </c>
    </row>
    <row r="5290" spans="1:3">
      <c r="A5290" t="s">
        <v>7327</v>
      </c>
      <c r="B5290" s="114">
        <v>104.55</v>
      </c>
      <c r="C5290" s="115">
        <v>55.424677187948348</v>
      </c>
    </row>
    <row r="5291" spans="1:3">
      <c r="A5291" t="s">
        <v>7327</v>
      </c>
      <c r="B5291" s="114">
        <v>81.8</v>
      </c>
      <c r="C5291" s="115">
        <v>55.433374083129586</v>
      </c>
    </row>
    <row r="5292" spans="1:3">
      <c r="A5292" t="s">
        <v>7329</v>
      </c>
      <c r="B5292" s="114">
        <v>54.9</v>
      </c>
      <c r="C5292" s="115">
        <v>55.478142076502735</v>
      </c>
    </row>
    <row r="5293" spans="1:3">
      <c r="A5293" t="s">
        <v>7329</v>
      </c>
      <c r="B5293" s="114">
        <v>52</v>
      </c>
      <c r="C5293" s="115">
        <v>55.478846153846156</v>
      </c>
    </row>
    <row r="5294" spans="1:3">
      <c r="A5294" t="s">
        <v>7327</v>
      </c>
      <c r="B5294" s="114">
        <v>68.75</v>
      </c>
      <c r="C5294" s="115">
        <v>55.496727272727277</v>
      </c>
    </row>
    <row r="5295" spans="1:3">
      <c r="A5295" t="s">
        <v>7327</v>
      </c>
      <c r="B5295" s="114">
        <v>94.8</v>
      </c>
      <c r="C5295" s="115">
        <v>55.530590717299582</v>
      </c>
    </row>
    <row r="5296" spans="1:3">
      <c r="A5296" t="s">
        <v>7327</v>
      </c>
      <c r="B5296" s="114">
        <v>69.900000000000006</v>
      </c>
      <c r="C5296" s="115">
        <v>55.555078683834047</v>
      </c>
    </row>
    <row r="5297" spans="1:3">
      <c r="A5297" t="s">
        <v>7327</v>
      </c>
      <c r="B5297" s="114">
        <v>110.5</v>
      </c>
      <c r="C5297" s="115">
        <v>55.561085972850677</v>
      </c>
    </row>
    <row r="5298" spans="1:3">
      <c r="A5298" t="s">
        <v>7327</v>
      </c>
      <c r="B5298" s="114">
        <v>77.8</v>
      </c>
      <c r="C5298" s="115">
        <v>55.570051413881757</v>
      </c>
    </row>
    <row r="5299" spans="1:3">
      <c r="A5299" t="s">
        <v>7328</v>
      </c>
      <c r="B5299" s="114">
        <v>19.55</v>
      </c>
      <c r="C5299" s="115">
        <v>55.588235294117645</v>
      </c>
    </row>
    <row r="5300" spans="1:3">
      <c r="A5300" t="s">
        <v>7327</v>
      </c>
      <c r="B5300" s="114">
        <v>115.6</v>
      </c>
      <c r="C5300" s="115">
        <v>55.631920415224918</v>
      </c>
    </row>
    <row r="5301" spans="1:3">
      <c r="A5301" t="s">
        <v>7327</v>
      </c>
      <c r="B5301" s="114">
        <v>76.849999999999994</v>
      </c>
      <c r="C5301" s="115">
        <v>55.637605725439172</v>
      </c>
    </row>
    <row r="5302" spans="1:3">
      <c r="A5302" t="s">
        <v>7327</v>
      </c>
      <c r="B5302" s="114">
        <v>109.8</v>
      </c>
      <c r="C5302" s="115">
        <v>55.643442622950815</v>
      </c>
    </row>
    <row r="5303" spans="1:3">
      <c r="A5303" t="s">
        <v>7328</v>
      </c>
      <c r="B5303" s="114">
        <v>25.95</v>
      </c>
      <c r="C5303" s="115">
        <v>55.647398843930638</v>
      </c>
    </row>
    <row r="5304" spans="1:3">
      <c r="A5304" t="s">
        <v>7327</v>
      </c>
      <c r="B5304" s="114">
        <v>69.05</v>
      </c>
      <c r="C5304" s="115">
        <v>55.64952932657495</v>
      </c>
    </row>
    <row r="5305" spans="1:3">
      <c r="A5305" t="s">
        <v>7327</v>
      </c>
      <c r="B5305" s="114">
        <v>79.75</v>
      </c>
      <c r="C5305" s="115">
        <v>55.651410658307206</v>
      </c>
    </row>
    <row r="5306" spans="1:3">
      <c r="A5306" t="s">
        <v>7327</v>
      </c>
      <c r="B5306" s="114">
        <v>103.2</v>
      </c>
      <c r="C5306" s="115">
        <v>55.662306201550386</v>
      </c>
    </row>
    <row r="5307" spans="1:3">
      <c r="A5307" t="s">
        <v>7327</v>
      </c>
      <c r="B5307" s="114">
        <v>109.75</v>
      </c>
      <c r="C5307" s="115">
        <v>55.673804100227791</v>
      </c>
    </row>
    <row r="5308" spans="1:3">
      <c r="A5308" t="s">
        <v>7327</v>
      </c>
      <c r="B5308" s="114">
        <v>94.75</v>
      </c>
      <c r="C5308" s="115">
        <v>55.684432717678106</v>
      </c>
    </row>
    <row r="5309" spans="1:3">
      <c r="A5309" t="s">
        <v>7328</v>
      </c>
      <c r="B5309" s="114">
        <v>20.3</v>
      </c>
      <c r="C5309" s="115">
        <v>55.738916256157637</v>
      </c>
    </row>
    <row r="5310" spans="1:3">
      <c r="A5310" t="s">
        <v>7329</v>
      </c>
      <c r="B5310" s="114">
        <v>49.9</v>
      </c>
      <c r="C5310" s="115">
        <v>55.759519038076157</v>
      </c>
    </row>
    <row r="5311" spans="1:3">
      <c r="A5311" t="s">
        <v>7327</v>
      </c>
      <c r="B5311" s="114">
        <v>104.75</v>
      </c>
      <c r="C5311" s="115">
        <v>55.76467780429595</v>
      </c>
    </row>
    <row r="5312" spans="1:3">
      <c r="A5312" t="s">
        <v>7327</v>
      </c>
      <c r="B5312" s="114">
        <v>90.45</v>
      </c>
      <c r="C5312" s="115">
        <v>55.77446102819237</v>
      </c>
    </row>
    <row r="5313" spans="1:3">
      <c r="A5313" t="s">
        <v>7328</v>
      </c>
      <c r="B5313" s="114">
        <v>19.899999999999999</v>
      </c>
      <c r="C5313" s="115">
        <v>55.781407035175882</v>
      </c>
    </row>
    <row r="5314" spans="1:3">
      <c r="A5314" t="s">
        <v>7327</v>
      </c>
      <c r="B5314" s="114">
        <v>100.6</v>
      </c>
      <c r="C5314" s="115">
        <v>55.782306163021872</v>
      </c>
    </row>
    <row r="5315" spans="1:3">
      <c r="A5315" t="s">
        <v>7327</v>
      </c>
      <c r="B5315" s="114">
        <v>87.55</v>
      </c>
      <c r="C5315" s="115">
        <v>55.79497430039978</v>
      </c>
    </row>
    <row r="5316" spans="1:3">
      <c r="A5316" t="s">
        <v>7327</v>
      </c>
      <c r="B5316" s="114">
        <v>97.8</v>
      </c>
      <c r="C5316" s="115">
        <v>55.815950920245399</v>
      </c>
    </row>
    <row r="5317" spans="1:3">
      <c r="A5317" t="s">
        <v>7327</v>
      </c>
      <c r="B5317" s="114">
        <v>70.099999999999994</v>
      </c>
      <c r="C5317" s="115">
        <v>55.824536376604854</v>
      </c>
    </row>
    <row r="5318" spans="1:3">
      <c r="A5318" t="s">
        <v>7328</v>
      </c>
      <c r="B5318" s="114">
        <v>19.399999999999999</v>
      </c>
      <c r="C5318" s="115">
        <v>55.824742268041241</v>
      </c>
    </row>
    <row r="5319" spans="1:3">
      <c r="A5319" t="s">
        <v>7327</v>
      </c>
      <c r="B5319" s="114">
        <v>69.75</v>
      </c>
      <c r="C5319" s="115">
        <v>55.833691756272401</v>
      </c>
    </row>
    <row r="5320" spans="1:3">
      <c r="A5320" t="s">
        <v>7327</v>
      </c>
      <c r="B5320" s="114">
        <v>85.85</v>
      </c>
      <c r="C5320" s="115">
        <v>55.839254513686669</v>
      </c>
    </row>
    <row r="5321" spans="1:3">
      <c r="A5321" t="s">
        <v>7327</v>
      </c>
      <c r="B5321" s="114">
        <v>109.55</v>
      </c>
      <c r="C5321" s="115">
        <v>55.855317206754904</v>
      </c>
    </row>
    <row r="5322" spans="1:3">
      <c r="A5322" t="s">
        <v>7327</v>
      </c>
      <c r="B5322" s="114">
        <v>64.75</v>
      </c>
      <c r="C5322" s="115">
        <v>55.862548262548259</v>
      </c>
    </row>
    <row r="5323" spans="1:3">
      <c r="A5323" t="s">
        <v>7327</v>
      </c>
      <c r="B5323" s="114">
        <v>88.9</v>
      </c>
      <c r="C5323" s="115">
        <v>55.883014623172102</v>
      </c>
    </row>
    <row r="5324" spans="1:3">
      <c r="A5324" t="s">
        <v>7327</v>
      </c>
      <c r="B5324" s="114">
        <v>89.55</v>
      </c>
      <c r="C5324" s="115">
        <v>55.972640982691239</v>
      </c>
    </row>
    <row r="5325" spans="1:3">
      <c r="A5325" t="s">
        <v>7327</v>
      </c>
      <c r="B5325" s="114">
        <v>100.3</v>
      </c>
      <c r="C5325" s="115">
        <v>55.976570289132603</v>
      </c>
    </row>
    <row r="5326" spans="1:3">
      <c r="A5326" t="s">
        <v>7329</v>
      </c>
      <c r="B5326" s="114">
        <v>45.35</v>
      </c>
      <c r="C5326" s="115">
        <v>56.01102535832414</v>
      </c>
    </row>
    <row r="5327" spans="1:3">
      <c r="A5327" t="s">
        <v>7327</v>
      </c>
      <c r="B5327" s="114">
        <v>96.95</v>
      </c>
      <c r="C5327" s="115">
        <v>56.030943785456415</v>
      </c>
    </row>
    <row r="5328" spans="1:3">
      <c r="A5328" t="s">
        <v>7327</v>
      </c>
      <c r="B5328" s="114">
        <v>50.55</v>
      </c>
      <c r="C5328" s="115">
        <v>56.038575667655792</v>
      </c>
    </row>
    <row r="5329" spans="1:3">
      <c r="A5329" t="s">
        <v>7328</v>
      </c>
      <c r="B5329" s="114">
        <v>19.899999999999999</v>
      </c>
      <c r="C5329" s="115">
        <v>56.060301507537687</v>
      </c>
    </row>
    <row r="5330" spans="1:3">
      <c r="A5330" t="s">
        <v>7327</v>
      </c>
      <c r="B5330" s="114">
        <v>98.25</v>
      </c>
      <c r="C5330" s="115">
        <v>56.064631043257002</v>
      </c>
    </row>
    <row r="5331" spans="1:3">
      <c r="A5331" t="s">
        <v>7327</v>
      </c>
      <c r="B5331" s="114">
        <v>74.3</v>
      </c>
      <c r="C5331" s="115">
        <v>56.074697173620464</v>
      </c>
    </row>
    <row r="5332" spans="1:3">
      <c r="A5332" t="s">
        <v>7327</v>
      </c>
      <c r="B5332" s="114">
        <v>105.45</v>
      </c>
      <c r="C5332" s="115">
        <v>56.111427216690373</v>
      </c>
    </row>
    <row r="5333" spans="1:3">
      <c r="A5333" t="s">
        <v>7327</v>
      </c>
      <c r="B5333" s="114">
        <v>109.45</v>
      </c>
      <c r="C5333" s="115">
        <v>56.140246687985382</v>
      </c>
    </row>
    <row r="5334" spans="1:3">
      <c r="A5334" t="s">
        <v>7328</v>
      </c>
      <c r="B5334" s="114">
        <v>25.7</v>
      </c>
      <c r="C5334" s="115">
        <v>56.173151750972771</v>
      </c>
    </row>
    <row r="5335" spans="1:3">
      <c r="A5335" t="s">
        <v>7327</v>
      </c>
      <c r="B5335" s="114">
        <v>75.849999999999994</v>
      </c>
      <c r="C5335" s="115">
        <v>56.179301252471987</v>
      </c>
    </row>
    <row r="5336" spans="1:3">
      <c r="A5336" t="s">
        <v>7327</v>
      </c>
      <c r="B5336" s="114">
        <v>75</v>
      </c>
      <c r="C5336" s="115">
        <v>56.185333333333325</v>
      </c>
    </row>
    <row r="5337" spans="1:3">
      <c r="A5337" t="s">
        <v>7327</v>
      </c>
      <c r="B5337" s="114">
        <v>80.3</v>
      </c>
      <c r="C5337" s="115">
        <v>56.209838107098378</v>
      </c>
    </row>
    <row r="5338" spans="1:3">
      <c r="A5338" t="s">
        <v>7327</v>
      </c>
      <c r="B5338" s="114">
        <v>74.55</v>
      </c>
      <c r="C5338" s="115">
        <v>56.223340040241446</v>
      </c>
    </row>
    <row r="5339" spans="1:3">
      <c r="A5339" t="s">
        <v>7327</v>
      </c>
      <c r="B5339" s="114">
        <v>99.75</v>
      </c>
      <c r="C5339" s="115">
        <v>56.224561403508766</v>
      </c>
    </row>
    <row r="5340" spans="1:3">
      <c r="A5340" t="s">
        <v>7327</v>
      </c>
      <c r="B5340" s="114">
        <v>55.7</v>
      </c>
      <c r="C5340" s="115">
        <v>56.226211849192104</v>
      </c>
    </row>
    <row r="5341" spans="1:3">
      <c r="A5341" t="s">
        <v>7327</v>
      </c>
      <c r="B5341" s="114">
        <v>55</v>
      </c>
      <c r="C5341" s="115">
        <v>56.230000000000004</v>
      </c>
    </row>
    <row r="5342" spans="1:3">
      <c r="A5342" t="s">
        <v>7327</v>
      </c>
      <c r="B5342" s="114">
        <v>107.25</v>
      </c>
      <c r="C5342" s="115">
        <v>56.254545454545458</v>
      </c>
    </row>
    <row r="5343" spans="1:3">
      <c r="A5343" t="s">
        <v>7329</v>
      </c>
      <c r="B5343" s="114">
        <v>55</v>
      </c>
      <c r="C5343" s="115">
        <v>56.255454545454548</v>
      </c>
    </row>
    <row r="5344" spans="1:3">
      <c r="A5344" t="s">
        <v>7327</v>
      </c>
      <c r="B5344" s="114">
        <v>72.599999999999994</v>
      </c>
      <c r="C5344" s="115">
        <v>56.258264462809919</v>
      </c>
    </row>
    <row r="5345" spans="1:3">
      <c r="A5345" t="s">
        <v>7327</v>
      </c>
      <c r="B5345" s="114">
        <v>75.75</v>
      </c>
      <c r="C5345" s="115">
        <v>56.293729372937293</v>
      </c>
    </row>
    <row r="5346" spans="1:3">
      <c r="A5346" t="s">
        <v>7327</v>
      </c>
      <c r="B5346" s="114">
        <v>85.65</v>
      </c>
      <c r="C5346" s="115">
        <v>56.327495621716281</v>
      </c>
    </row>
    <row r="5347" spans="1:3">
      <c r="A5347" t="s">
        <v>7327</v>
      </c>
      <c r="B5347" s="114">
        <v>80.900000000000006</v>
      </c>
      <c r="C5347" s="115">
        <v>56.334981458590846</v>
      </c>
    </row>
    <row r="5348" spans="1:3">
      <c r="A5348" t="s">
        <v>7327</v>
      </c>
      <c r="B5348" s="114">
        <v>104.9</v>
      </c>
      <c r="C5348" s="115">
        <v>56.377025738798849</v>
      </c>
    </row>
    <row r="5349" spans="1:3">
      <c r="A5349" t="s">
        <v>7327</v>
      </c>
      <c r="B5349" s="114">
        <v>93.15</v>
      </c>
      <c r="C5349" s="115">
        <v>56.403113258185719</v>
      </c>
    </row>
    <row r="5350" spans="1:3">
      <c r="A5350" t="s">
        <v>7327</v>
      </c>
      <c r="B5350" s="114">
        <v>90.4</v>
      </c>
      <c r="C5350" s="115">
        <v>56.406526548672559</v>
      </c>
    </row>
    <row r="5351" spans="1:3">
      <c r="A5351" t="s">
        <v>7327</v>
      </c>
      <c r="B5351" s="114">
        <v>55.25</v>
      </c>
      <c r="C5351" s="115">
        <v>56.468778280542985</v>
      </c>
    </row>
    <row r="5352" spans="1:3">
      <c r="A5352" t="s">
        <v>7328</v>
      </c>
      <c r="B5352" s="114">
        <v>19.95</v>
      </c>
      <c r="C5352" s="115">
        <v>56.478696741854641</v>
      </c>
    </row>
    <row r="5353" spans="1:3">
      <c r="A5353" t="s">
        <v>7327</v>
      </c>
      <c r="B5353" s="114">
        <v>64.2</v>
      </c>
      <c r="C5353" s="115">
        <v>56.5</v>
      </c>
    </row>
    <row r="5354" spans="1:3">
      <c r="A5354" t="s">
        <v>7327</v>
      </c>
      <c r="B5354" s="114">
        <v>90.55</v>
      </c>
      <c r="C5354" s="115">
        <v>56.505797901711766</v>
      </c>
    </row>
    <row r="5355" spans="1:3">
      <c r="A5355" t="s">
        <v>7327</v>
      </c>
      <c r="B5355" s="114">
        <v>100.65</v>
      </c>
      <c r="C5355" s="115">
        <v>56.513164431197218</v>
      </c>
    </row>
    <row r="5356" spans="1:3">
      <c r="A5356" t="s">
        <v>7327</v>
      </c>
      <c r="B5356" s="114">
        <v>99.45</v>
      </c>
      <c r="C5356" s="115">
        <v>56.54801407742584</v>
      </c>
    </row>
    <row r="5357" spans="1:3">
      <c r="A5357" t="s">
        <v>7328</v>
      </c>
      <c r="B5357" s="114">
        <v>19.8</v>
      </c>
      <c r="C5357" s="115">
        <v>56.560606060606062</v>
      </c>
    </row>
    <row r="5358" spans="1:3">
      <c r="A5358" t="s">
        <v>7327</v>
      </c>
      <c r="B5358" s="114">
        <v>65.2</v>
      </c>
      <c r="C5358" s="115">
        <v>56.562116564417174</v>
      </c>
    </row>
    <row r="5359" spans="1:3">
      <c r="A5359" t="s">
        <v>7327</v>
      </c>
      <c r="B5359" s="114">
        <v>75.75</v>
      </c>
      <c r="C5359" s="115">
        <v>56.563036303630355</v>
      </c>
    </row>
    <row r="5360" spans="1:3">
      <c r="A5360" t="s">
        <v>7327</v>
      </c>
      <c r="B5360" s="114">
        <v>98.6</v>
      </c>
      <c r="C5360" s="115">
        <v>56.602941176470594</v>
      </c>
    </row>
    <row r="5361" spans="1:3">
      <c r="A5361" t="s">
        <v>7327</v>
      </c>
      <c r="B5361" s="114">
        <v>100.35</v>
      </c>
      <c r="C5361" s="115">
        <v>56.612855007473847</v>
      </c>
    </row>
    <row r="5362" spans="1:3">
      <c r="A5362" t="s">
        <v>7327</v>
      </c>
      <c r="B5362" s="114">
        <v>104.5</v>
      </c>
      <c r="C5362" s="115">
        <v>56.663636363636364</v>
      </c>
    </row>
    <row r="5363" spans="1:3">
      <c r="A5363" t="s">
        <v>7328</v>
      </c>
      <c r="B5363" s="114">
        <v>24.45</v>
      </c>
      <c r="C5363" s="115">
        <v>56.680981595092021</v>
      </c>
    </row>
    <row r="5364" spans="1:3">
      <c r="A5364" t="s">
        <v>7327</v>
      </c>
      <c r="B5364" s="114">
        <v>115.85</v>
      </c>
      <c r="C5364" s="115">
        <v>56.693137678031938</v>
      </c>
    </row>
    <row r="5365" spans="1:3">
      <c r="A5365" t="s">
        <v>7327</v>
      </c>
      <c r="B5365" s="114">
        <v>64.650000000000006</v>
      </c>
      <c r="C5365" s="115">
        <v>56.698375870069604</v>
      </c>
    </row>
    <row r="5366" spans="1:3">
      <c r="A5366" t="s">
        <v>7327</v>
      </c>
      <c r="B5366" s="114">
        <v>73.099999999999994</v>
      </c>
      <c r="C5366" s="115">
        <v>56.701778385772911</v>
      </c>
    </row>
    <row r="5367" spans="1:3">
      <c r="A5367" t="s">
        <v>7328</v>
      </c>
      <c r="B5367" s="114">
        <v>19.55</v>
      </c>
      <c r="C5367" s="115">
        <v>56.716112531969308</v>
      </c>
    </row>
    <row r="5368" spans="1:3">
      <c r="A5368" t="s">
        <v>7327</v>
      </c>
      <c r="B5368" s="114">
        <v>79.8</v>
      </c>
      <c r="C5368" s="115">
        <v>56.727443609022565</v>
      </c>
    </row>
    <row r="5369" spans="1:3">
      <c r="A5369" t="s">
        <v>7327</v>
      </c>
      <c r="B5369" s="114">
        <v>53.5</v>
      </c>
      <c r="C5369" s="115">
        <v>56.743925233644866</v>
      </c>
    </row>
    <row r="5370" spans="1:3">
      <c r="A5370" t="s">
        <v>7329</v>
      </c>
      <c r="B5370" s="114">
        <v>57.5</v>
      </c>
      <c r="C5370" s="115">
        <v>56.799130434782604</v>
      </c>
    </row>
    <row r="5371" spans="1:3">
      <c r="A5371" t="s">
        <v>7327</v>
      </c>
      <c r="B5371" s="114">
        <v>86.1</v>
      </c>
      <c r="C5371" s="115">
        <v>56.800232288037172</v>
      </c>
    </row>
    <row r="5372" spans="1:3">
      <c r="A5372" t="s">
        <v>7328</v>
      </c>
      <c r="B5372" s="114">
        <v>19.350000000000001</v>
      </c>
      <c r="C5372" s="115">
        <v>56.82687338501291</v>
      </c>
    </row>
    <row r="5373" spans="1:3">
      <c r="A5373" t="s">
        <v>7329</v>
      </c>
      <c r="B5373" s="114">
        <v>45.05</v>
      </c>
      <c r="C5373" s="115">
        <v>56.827968923418425</v>
      </c>
    </row>
    <row r="5374" spans="1:3">
      <c r="A5374" t="s">
        <v>7328</v>
      </c>
      <c r="B5374" s="114">
        <v>19.850000000000001</v>
      </c>
      <c r="C5374" s="115">
        <v>56.83123425692694</v>
      </c>
    </row>
    <row r="5375" spans="1:3">
      <c r="A5375" t="s">
        <v>7327</v>
      </c>
      <c r="B5375" s="114">
        <v>86.9</v>
      </c>
      <c r="C5375" s="115">
        <v>56.838319907940161</v>
      </c>
    </row>
    <row r="5376" spans="1:3">
      <c r="A5376" t="s">
        <v>7327</v>
      </c>
      <c r="B5376" s="114">
        <v>98.8</v>
      </c>
      <c r="C5376" s="115">
        <v>56.859817813765183</v>
      </c>
    </row>
    <row r="5377" spans="1:3">
      <c r="A5377" t="s">
        <v>7327</v>
      </c>
      <c r="B5377" s="114">
        <v>81.25</v>
      </c>
      <c r="C5377" s="115">
        <v>56.866461538461536</v>
      </c>
    </row>
    <row r="5378" spans="1:3">
      <c r="A5378" t="s">
        <v>7329</v>
      </c>
      <c r="B5378" s="114">
        <v>34.799999999999997</v>
      </c>
      <c r="C5378" s="115">
        <v>56.90517241379311</v>
      </c>
    </row>
    <row r="5379" spans="1:3">
      <c r="A5379" t="s">
        <v>7327</v>
      </c>
      <c r="B5379" s="114">
        <v>103.2</v>
      </c>
      <c r="C5379" s="115">
        <v>56.916182170542633</v>
      </c>
    </row>
    <row r="5380" spans="1:3">
      <c r="A5380" t="s">
        <v>7328</v>
      </c>
      <c r="B5380" s="114">
        <v>19.75</v>
      </c>
      <c r="C5380" s="115">
        <v>56.921518987341777</v>
      </c>
    </row>
    <row r="5381" spans="1:3">
      <c r="A5381" t="s">
        <v>7327</v>
      </c>
      <c r="B5381" s="114">
        <v>55.7</v>
      </c>
      <c r="C5381" s="115">
        <v>56.9407540394973</v>
      </c>
    </row>
    <row r="5382" spans="1:3">
      <c r="A5382" t="s">
        <v>7327</v>
      </c>
      <c r="B5382" s="114">
        <v>59.5</v>
      </c>
      <c r="C5382" s="115">
        <v>56.962184873949582</v>
      </c>
    </row>
    <row r="5383" spans="1:3">
      <c r="A5383" t="s">
        <v>7327</v>
      </c>
      <c r="B5383" s="114">
        <v>86.4</v>
      </c>
      <c r="C5383" s="115">
        <v>56.972222222222214</v>
      </c>
    </row>
    <row r="5384" spans="1:3">
      <c r="A5384" t="s">
        <v>7327</v>
      </c>
      <c r="B5384" s="114">
        <v>95.25</v>
      </c>
      <c r="C5384" s="115">
        <v>56.976902887139111</v>
      </c>
    </row>
    <row r="5385" spans="1:3">
      <c r="A5385" t="s">
        <v>7327</v>
      </c>
      <c r="B5385" s="114">
        <v>61.05</v>
      </c>
      <c r="C5385" s="115">
        <v>56.981981981981981</v>
      </c>
    </row>
    <row r="5386" spans="1:3">
      <c r="A5386" t="s">
        <v>7327</v>
      </c>
      <c r="B5386" s="114">
        <v>85.45</v>
      </c>
      <c r="C5386" s="115">
        <v>57.047396138092445</v>
      </c>
    </row>
    <row r="5387" spans="1:3">
      <c r="A5387" t="s">
        <v>7327</v>
      </c>
      <c r="B5387" s="114">
        <v>89.85</v>
      </c>
      <c r="C5387" s="115">
        <v>57.047857540345021</v>
      </c>
    </row>
    <row r="5388" spans="1:3">
      <c r="A5388" t="s">
        <v>7327</v>
      </c>
      <c r="B5388" s="114">
        <v>101.3</v>
      </c>
      <c r="C5388" s="115">
        <v>57.054294175715704</v>
      </c>
    </row>
    <row r="5389" spans="1:3">
      <c r="A5389" t="s">
        <v>7329</v>
      </c>
      <c r="B5389" s="114">
        <v>55.5</v>
      </c>
      <c r="C5389" s="115">
        <v>57.061261261261265</v>
      </c>
    </row>
    <row r="5390" spans="1:3">
      <c r="A5390" t="s">
        <v>7327</v>
      </c>
      <c r="B5390" s="114">
        <v>81.25</v>
      </c>
      <c r="C5390" s="115">
        <v>57.100923076923074</v>
      </c>
    </row>
    <row r="5391" spans="1:3">
      <c r="A5391" t="s">
        <v>7327</v>
      </c>
      <c r="B5391" s="114">
        <v>100.6</v>
      </c>
      <c r="C5391" s="115">
        <v>57.118787276341948</v>
      </c>
    </row>
    <row r="5392" spans="1:3">
      <c r="A5392" t="s">
        <v>7327</v>
      </c>
      <c r="B5392" s="114">
        <v>53.45</v>
      </c>
      <c r="C5392" s="115">
        <v>57.11880261927034</v>
      </c>
    </row>
    <row r="5393" spans="1:3">
      <c r="A5393" t="s">
        <v>7327</v>
      </c>
      <c r="B5393" s="114">
        <v>99.9</v>
      </c>
      <c r="C5393" s="115">
        <v>57.12012012012012</v>
      </c>
    </row>
    <row r="5394" spans="1:3">
      <c r="A5394" t="s">
        <v>7327</v>
      </c>
      <c r="B5394" s="114">
        <v>92.85</v>
      </c>
      <c r="C5394" s="115">
        <v>57.135702746365112</v>
      </c>
    </row>
    <row r="5395" spans="1:3">
      <c r="A5395" t="s">
        <v>7328</v>
      </c>
      <c r="B5395" s="114">
        <v>20.75</v>
      </c>
      <c r="C5395" s="115">
        <v>57.154216867469884</v>
      </c>
    </row>
    <row r="5396" spans="1:3">
      <c r="A5396" t="s">
        <v>7327</v>
      </c>
      <c r="B5396" s="114">
        <v>109.4</v>
      </c>
      <c r="C5396" s="115">
        <v>57.154478976233996</v>
      </c>
    </row>
    <row r="5397" spans="1:3">
      <c r="A5397" t="s">
        <v>7327</v>
      </c>
      <c r="B5397" s="114">
        <v>105.05</v>
      </c>
      <c r="C5397" s="115">
        <v>57.161827701094722</v>
      </c>
    </row>
    <row r="5398" spans="1:3">
      <c r="A5398" t="s">
        <v>7328</v>
      </c>
      <c r="B5398" s="114">
        <v>20.3</v>
      </c>
      <c r="C5398" s="115">
        <v>57.179802955665025</v>
      </c>
    </row>
    <row r="5399" spans="1:3">
      <c r="A5399" t="s">
        <v>7329</v>
      </c>
      <c r="B5399" s="114">
        <v>44.85</v>
      </c>
      <c r="C5399" s="115">
        <v>57.189520624303228</v>
      </c>
    </row>
    <row r="5400" spans="1:3">
      <c r="A5400" t="s">
        <v>7327</v>
      </c>
      <c r="B5400" s="114">
        <v>75.2</v>
      </c>
      <c r="C5400" s="115">
        <v>57.191489361702125</v>
      </c>
    </row>
    <row r="5401" spans="1:3">
      <c r="A5401" t="s">
        <v>7327</v>
      </c>
      <c r="B5401" s="114">
        <v>95.65</v>
      </c>
      <c r="C5401" s="115">
        <v>57.205959226346053</v>
      </c>
    </row>
    <row r="5402" spans="1:3">
      <c r="A5402" t="s">
        <v>7327</v>
      </c>
      <c r="B5402" s="114">
        <v>50.3</v>
      </c>
      <c r="C5402" s="115">
        <v>57.227634194831019</v>
      </c>
    </row>
    <row r="5403" spans="1:3">
      <c r="A5403" t="s">
        <v>7328</v>
      </c>
      <c r="B5403" s="114">
        <v>19.399999999999999</v>
      </c>
      <c r="C5403" s="115">
        <v>57.234536082474229</v>
      </c>
    </row>
    <row r="5404" spans="1:3">
      <c r="A5404" t="s">
        <v>7327</v>
      </c>
      <c r="B5404" s="114">
        <v>112.95</v>
      </c>
      <c r="C5404" s="115">
        <v>57.237715803452851</v>
      </c>
    </row>
    <row r="5405" spans="1:3">
      <c r="A5405" t="s">
        <v>7327</v>
      </c>
      <c r="B5405" s="114">
        <v>100.4</v>
      </c>
      <c r="C5405" s="115">
        <v>57.268924302788847</v>
      </c>
    </row>
    <row r="5406" spans="1:3">
      <c r="A5406" t="s">
        <v>7327</v>
      </c>
      <c r="B5406" s="114">
        <v>85.6</v>
      </c>
      <c r="C5406" s="115">
        <v>57.275700934579447</v>
      </c>
    </row>
    <row r="5407" spans="1:3">
      <c r="A5407" t="s">
        <v>7327</v>
      </c>
      <c r="B5407" s="114">
        <v>52.7</v>
      </c>
      <c r="C5407" s="115">
        <v>57.299810246679307</v>
      </c>
    </row>
    <row r="5408" spans="1:3">
      <c r="A5408" t="s">
        <v>7327</v>
      </c>
      <c r="B5408" s="114">
        <v>69.849999999999994</v>
      </c>
      <c r="C5408" s="115">
        <v>57.308518253400145</v>
      </c>
    </row>
    <row r="5409" spans="1:3">
      <c r="A5409" t="s">
        <v>7328</v>
      </c>
      <c r="B5409" s="114">
        <v>19.25</v>
      </c>
      <c r="C5409" s="115">
        <v>57.311688311688314</v>
      </c>
    </row>
    <row r="5410" spans="1:3">
      <c r="A5410" t="s">
        <v>7327</v>
      </c>
      <c r="B5410" s="114">
        <v>111.95</v>
      </c>
      <c r="C5410" s="115">
        <v>57.337204108977218</v>
      </c>
    </row>
    <row r="5411" spans="1:3">
      <c r="A5411" t="s">
        <v>7327</v>
      </c>
      <c r="B5411" s="114">
        <v>77.75</v>
      </c>
      <c r="C5411" s="115">
        <v>57.33954983922829</v>
      </c>
    </row>
    <row r="5412" spans="1:3">
      <c r="A5412" t="s">
        <v>7327</v>
      </c>
      <c r="B5412" s="114">
        <v>84.5</v>
      </c>
      <c r="C5412" s="115">
        <v>57.342011834319521</v>
      </c>
    </row>
    <row r="5413" spans="1:3">
      <c r="A5413" t="s">
        <v>7327</v>
      </c>
      <c r="B5413" s="114">
        <v>94.7</v>
      </c>
      <c r="C5413" s="115">
        <v>57.342661034846884</v>
      </c>
    </row>
    <row r="5414" spans="1:3">
      <c r="A5414" t="s">
        <v>7327</v>
      </c>
      <c r="B5414" s="114">
        <v>54.65</v>
      </c>
      <c r="C5414" s="115">
        <v>57.359560841720032</v>
      </c>
    </row>
    <row r="5415" spans="1:3">
      <c r="A5415" t="s">
        <v>7327</v>
      </c>
      <c r="B5415" s="114">
        <v>90.65</v>
      </c>
      <c r="C5415" s="115">
        <v>57.361279646993928</v>
      </c>
    </row>
    <row r="5416" spans="1:3">
      <c r="A5416" t="s">
        <v>7329</v>
      </c>
      <c r="B5416" s="114">
        <v>44.85</v>
      </c>
      <c r="C5416" s="115">
        <v>57.367892976588621</v>
      </c>
    </row>
    <row r="5417" spans="1:3">
      <c r="A5417" t="s">
        <v>7327</v>
      </c>
      <c r="B5417" s="114">
        <v>95.25</v>
      </c>
      <c r="C5417" s="115">
        <v>57.371653543307083</v>
      </c>
    </row>
    <row r="5418" spans="1:3">
      <c r="A5418" t="s">
        <v>7327</v>
      </c>
      <c r="B5418" s="114">
        <v>97.55</v>
      </c>
      <c r="C5418" s="115">
        <v>57.385955920041006</v>
      </c>
    </row>
    <row r="5419" spans="1:3">
      <c r="A5419" t="s">
        <v>7328</v>
      </c>
      <c r="B5419" s="114">
        <v>24.8</v>
      </c>
      <c r="C5419" s="115">
        <v>57.427419354838712</v>
      </c>
    </row>
    <row r="5420" spans="1:3">
      <c r="A5420" t="s">
        <v>7327</v>
      </c>
      <c r="B5420" s="114">
        <v>98.7</v>
      </c>
      <c r="C5420" s="115">
        <v>57.441742654508609</v>
      </c>
    </row>
    <row r="5421" spans="1:3">
      <c r="A5421" t="s">
        <v>7328</v>
      </c>
      <c r="B5421" s="114">
        <v>20.5</v>
      </c>
      <c r="C5421" s="115">
        <v>57.460975609756098</v>
      </c>
    </row>
    <row r="5422" spans="1:3">
      <c r="A5422" t="s">
        <v>7327</v>
      </c>
      <c r="B5422" s="114">
        <v>105.6</v>
      </c>
      <c r="C5422" s="115">
        <v>57.468276515151516</v>
      </c>
    </row>
    <row r="5423" spans="1:3">
      <c r="A5423" t="s">
        <v>7328</v>
      </c>
      <c r="B5423" s="114">
        <v>20</v>
      </c>
      <c r="C5423" s="115">
        <v>57.482500000000002</v>
      </c>
    </row>
    <row r="5424" spans="1:3">
      <c r="A5424" t="s">
        <v>7328</v>
      </c>
      <c r="B5424" s="114">
        <v>18.399999999999999</v>
      </c>
      <c r="C5424" s="115">
        <v>57.491847826086953</v>
      </c>
    </row>
    <row r="5425" spans="1:3">
      <c r="A5425" t="s">
        <v>7327</v>
      </c>
      <c r="B5425" s="114">
        <v>107</v>
      </c>
      <c r="C5425" s="115">
        <v>57.498130841121494</v>
      </c>
    </row>
    <row r="5426" spans="1:3">
      <c r="A5426" t="s">
        <v>7327</v>
      </c>
      <c r="B5426" s="114">
        <v>103.05</v>
      </c>
      <c r="C5426" s="115">
        <v>57.503639010189232</v>
      </c>
    </row>
    <row r="5427" spans="1:3">
      <c r="A5427" t="s">
        <v>7327</v>
      </c>
      <c r="B5427" s="114">
        <v>90.3</v>
      </c>
      <c r="C5427" s="115">
        <v>57.519933554817278</v>
      </c>
    </row>
    <row r="5428" spans="1:3">
      <c r="A5428" t="s">
        <v>7327</v>
      </c>
      <c r="B5428" s="114">
        <v>103.75</v>
      </c>
      <c r="C5428" s="115">
        <v>57.541686746987949</v>
      </c>
    </row>
    <row r="5429" spans="1:3">
      <c r="A5429" t="s">
        <v>7327</v>
      </c>
      <c r="B5429" s="114">
        <v>54.15</v>
      </c>
      <c r="C5429" s="115">
        <v>57.546629732225306</v>
      </c>
    </row>
    <row r="5430" spans="1:3">
      <c r="A5430" t="s">
        <v>7328</v>
      </c>
      <c r="B5430" s="114">
        <v>21</v>
      </c>
      <c r="C5430" s="115">
        <v>57.633333333333333</v>
      </c>
    </row>
    <row r="5431" spans="1:3">
      <c r="A5431" t="s">
        <v>7327</v>
      </c>
      <c r="B5431" s="114">
        <v>102.1</v>
      </c>
      <c r="C5431" s="115">
        <v>57.643486777668954</v>
      </c>
    </row>
    <row r="5432" spans="1:3">
      <c r="A5432" t="s">
        <v>7327</v>
      </c>
      <c r="B5432" s="114">
        <v>113.75</v>
      </c>
      <c r="C5432" s="115">
        <v>57.681318681318679</v>
      </c>
    </row>
    <row r="5433" spans="1:3">
      <c r="A5433" t="s">
        <v>7327</v>
      </c>
      <c r="B5433" s="114">
        <v>99.15</v>
      </c>
      <c r="C5433" s="115">
        <v>57.699949571356527</v>
      </c>
    </row>
    <row r="5434" spans="1:3">
      <c r="A5434" t="s">
        <v>7327</v>
      </c>
      <c r="B5434" s="114">
        <v>93.35</v>
      </c>
      <c r="C5434" s="115">
        <v>57.702196036422073</v>
      </c>
    </row>
    <row r="5435" spans="1:3">
      <c r="A5435" t="s">
        <v>7327</v>
      </c>
      <c r="B5435" s="114">
        <v>97.2</v>
      </c>
      <c r="C5435" s="115">
        <v>57.734053497942384</v>
      </c>
    </row>
    <row r="5436" spans="1:3">
      <c r="A5436" t="s">
        <v>7327</v>
      </c>
      <c r="B5436" s="114">
        <v>106.45</v>
      </c>
      <c r="C5436" s="115">
        <v>57.734617191169562</v>
      </c>
    </row>
    <row r="5437" spans="1:3">
      <c r="A5437" t="s">
        <v>7327</v>
      </c>
      <c r="B5437" s="114">
        <v>96.65</v>
      </c>
      <c r="C5437" s="115">
        <v>57.742369374030005</v>
      </c>
    </row>
    <row r="5438" spans="1:3">
      <c r="A5438" t="s">
        <v>7327</v>
      </c>
      <c r="B5438" s="114">
        <v>59.75</v>
      </c>
      <c r="C5438" s="115">
        <v>57.743096234309625</v>
      </c>
    </row>
    <row r="5439" spans="1:3">
      <c r="A5439" t="s">
        <v>7327</v>
      </c>
      <c r="B5439" s="114">
        <v>94.7</v>
      </c>
      <c r="C5439" s="115">
        <v>57.750263991552266</v>
      </c>
    </row>
    <row r="5440" spans="1:3">
      <c r="A5440" t="s">
        <v>7327</v>
      </c>
      <c r="B5440" s="114">
        <v>70.099999999999994</v>
      </c>
      <c r="C5440" s="115">
        <v>57.759629101283885</v>
      </c>
    </row>
    <row r="5441" spans="1:3">
      <c r="A5441" t="s">
        <v>7327</v>
      </c>
      <c r="B5441" s="114">
        <v>108.85</v>
      </c>
      <c r="C5441" s="115">
        <v>57.760679834634821</v>
      </c>
    </row>
    <row r="5442" spans="1:3">
      <c r="A5442" t="s">
        <v>7327</v>
      </c>
      <c r="B5442" s="114">
        <v>64.650000000000006</v>
      </c>
      <c r="C5442" s="115">
        <v>57.779582366589317</v>
      </c>
    </row>
    <row r="5443" spans="1:3">
      <c r="A5443" t="s">
        <v>7327</v>
      </c>
      <c r="B5443" s="114">
        <v>59.8</v>
      </c>
      <c r="C5443" s="115">
        <v>57.816889632107021</v>
      </c>
    </row>
    <row r="5444" spans="1:3">
      <c r="A5444" t="s">
        <v>7327</v>
      </c>
      <c r="B5444" s="114">
        <v>90.45</v>
      </c>
      <c r="C5444" s="115">
        <v>57.819789939192923</v>
      </c>
    </row>
    <row r="5445" spans="1:3">
      <c r="A5445" t="s">
        <v>7327</v>
      </c>
      <c r="B5445" s="114">
        <v>94</v>
      </c>
      <c r="C5445" s="115">
        <v>57.861170212765956</v>
      </c>
    </row>
    <row r="5446" spans="1:3">
      <c r="A5446" t="s">
        <v>7328</v>
      </c>
      <c r="B5446" s="114">
        <v>19.600000000000001</v>
      </c>
      <c r="C5446" s="115">
        <v>57.869897959183668</v>
      </c>
    </row>
    <row r="5447" spans="1:3">
      <c r="A5447" t="s">
        <v>7328</v>
      </c>
      <c r="B5447" s="114">
        <v>19.7</v>
      </c>
      <c r="C5447" s="115">
        <v>57.870558375634516</v>
      </c>
    </row>
    <row r="5448" spans="1:3">
      <c r="A5448" t="s">
        <v>7328</v>
      </c>
      <c r="B5448" s="114">
        <v>24.4</v>
      </c>
      <c r="C5448" s="115">
        <v>57.909836065573771</v>
      </c>
    </row>
    <row r="5449" spans="1:3">
      <c r="A5449" t="s">
        <v>7329</v>
      </c>
      <c r="B5449" s="114">
        <v>53.35</v>
      </c>
      <c r="C5449" s="115">
        <v>57.9203373945642</v>
      </c>
    </row>
    <row r="5450" spans="1:3">
      <c r="A5450" t="s">
        <v>7327</v>
      </c>
      <c r="B5450" s="114">
        <v>79.2</v>
      </c>
      <c r="C5450" s="115">
        <v>57.958964646464651</v>
      </c>
    </row>
    <row r="5451" spans="1:3">
      <c r="A5451" t="s">
        <v>7327</v>
      </c>
      <c r="B5451" s="114">
        <v>65.5</v>
      </c>
      <c r="C5451" s="115">
        <v>58.0351145038168</v>
      </c>
    </row>
    <row r="5452" spans="1:3">
      <c r="A5452" t="s">
        <v>7328</v>
      </c>
      <c r="B5452" s="114">
        <v>24.15</v>
      </c>
      <c r="C5452" s="115">
        <v>58.064182194616983</v>
      </c>
    </row>
    <row r="5453" spans="1:3">
      <c r="A5453" t="s">
        <v>7327</v>
      </c>
      <c r="B5453" s="114">
        <v>74.349999999999994</v>
      </c>
      <c r="C5453" s="115">
        <v>58.067921990585077</v>
      </c>
    </row>
    <row r="5454" spans="1:3">
      <c r="A5454" t="s">
        <v>7327</v>
      </c>
      <c r="B5454" s="114">
        <v>68.400000000000006</v>
      </c>
      <c r="C5454" s="115">
        <v>58.073830409356724</v>
      </c>
    </row>
    <row r="5455" spans="1:3">
      <c r="A5455" t="s">
        <v>7327</v>
      </c>
      <c r="B5455" s="114">
        <v>65.25</v>
      </c>
      <c r="C5455" s="115">
        <v>58.108812260536396</v>
      </c>
    </row>
    <row r="5456" spans="1:3">
      <c r="A5456" t="s">
        <v>7328</v>
      </c>
      <c r="B5456" s="114">
        <v>24.4</v>
      </c>
      <c r="C5456" s="115">
        <v>58.110655737704924</v>
      </c>
    </row>
    <row r="5457" spans="1:3">
      <c r="A5457" t="s">
        <v>7328</v>
      </c>
      <c r="B5457" s="114">
        <v>20.5</v>
      </c>
      <c r="C5457" s="115">
        <v>58.117073170731715</v>
      </c>
    </row>
    <row r="5458" spans="1:3">
      <c r="A5458" t="s">
        <v>7329</v>
      </c>
      <c r="B5458" s="114">
        <v>51.7</v>
      </c>
      <c r="C5458" s="115">
        <v>58.139264990328819</v>
      </c>
    </row>
    <row r="5459" spans="1:3">
      <c r="A5459" t="s">
        <v>7329</v>
      </c>
      <c r="B5459" s="114">
        <v>50.05</v>
      </c>
      <c r="C5459" s="115">
        <v>58.171828171828174</v>
      </c>
    </row>
    <row r="5460" spans="1:3">
      <c r="A5460" t="s">
        <v>7327</v>
      </c>
      <c r="B5460" s="114">
        <v>72.099999999999994</v>
      </c>
      <c r="C5460" s="115">
        <v>58.18099861303746</v>
      </c>
    </row>
    <row r="5461" spans="1:3">
      <c r="A5461" t="s">
        <v>7327</v>
      </c>
      <c r="B5461" s="114">
        <v>94.1</v>
      </c>
      <c r="C5461" s="115">
        <v>58.192348565356006</v>
      </c>
    </row>
    <row r="5462" spans="1:3">
      <c r="A5462" t="s">
        <v>7327</v>
      </c>
      <c r="B5462" s="114">
        <v>93.4</v>
      </c>
      <c r="C5462" s="115">
        <v>58.197002141327623</v>
      </c>
    </row>
    <row r="5463" spans="1:3">
      <c r="A5463" t="s">
        <v>7327</v>
      </c>
      <c r="B5463" s="114">
        <v>59.85</v>
      </c>
      <c r="C5463" s="115">
        <v>58.203007518796987</v>
      </c>
    </row>
    <row r="5464" spans="1:3">
      <c r="A5464" t="s">
        <v>7328</v>
      </c>
      <c r="B5464" s="114">
        <v>18.8</v>
      </c>
      <c r="C5464" s="115">
        <v>58.210106382978715</v>
      </c>
    </row>
    <row r="5465" spans="1:3">
      <c r="A5465" t="s">
        <v>7327</v>
      </c>
      <c r="B5465" s="114">
        <v>71.099999999999994</v>
      </c>
      <c r="C5465" s="115">
        <v>58.229254571026736</v>
      </c>
    </row>
    <row r="5466" spans="1:3">
      <c r="A5466" t="s">
        <v>7327</v>
      </c>
      <c r="B5466" s="114">
        <v>75.8</v>
      </c>
      <c r="C5466" s="115">
        <v>58.255277044854886</v>
      </c>
    </row>
    <row r="5467" spans="1:3">
      <c r="A5467" t="s">
        <v>7327</v>
      </c>
      <c r="B5467" s="114">
        <v>95</v>
      </c>
      <c r="C5467" s="115">
        <v>58.271578947368425</v>
      </c>
    </row>
    <row r="5468" spans="1:3">
      <c r="A5468" t="s">
        <v>7328</v>
      </c>
      <c r="B5468" s="114">
        <v>25.3</v>
      </c>
      <c r="C5468" s="115">
        <v>58.27470355731225</v>
      </c>
    </row>
    <row r="5469" spans="1:3">
      <c r="A5469" t="s">
        <v>7328</v>
      </c>
      <c r="B5469" s="114">
        <v>20.8</v>
      </c>
      <c r="C5469" s="115">
        <v>58.28125</v>
      </c>
    </row>
    <row r="5470" spans="1:3">
      <c r="A5470" t="s">
        <v>7327</v>
      </c>
      <c r="B5470" s="114">
        <v>103.25</v>
      </c>
      <c r="C5470" s="115">
        <v>58.28232445520581</v>
      </c>
    </row>
    <row r="5471" spans="1:3">
      <c r="A5471" t="s">
        <v>7327</v>
      </c>
      <c r="B5471" s="114">
        <v>94.05</v>
      </c>
      <c r="C5471" s="115">
        <v>58.308346624136092</v>
      </c>
    </row>
    <row r="5472" spans="1:3">
      <c r="A5472" t="s">
        <v>7327</v>
      </c>
      <c r="B5472" s="114">
        <v>84.3</v>
      </c>
      <c r="C5472" s="115">
        <v>58.320284697508896</v>
      </c>
    </row>
    <row r="5473" spans="1:3">
      <c r="A5473" t="s">
        <v>7328</v>
      </c>
      <c r="B5473" s="114">
        <v>19.850000000000001</v>
      </c>
      <c r="C5473" s="115">
        <v>58.380352644836265</v>
      </c>
    </row>
    <row r="5474" spans="1:3">
      <c r="A5474" t="s">
        <v>7329</v>
      </c>
      <c r="B5474" s="114">
        <v>50</v>
      </c>
      <c r="C5474" s="115">
        <v>58.396999999999998</v>
      </c>
    </row>
    <row r="5475" spans="1:3">
      <c r="A5475" t="s">
        <v>7327</v>
      </c>
      <c r="B5475" s="114">
        <v>89.55</v>
      </c>
      <c r="C5475" s="115">
        <v>58.416527079843661</v>
      </c>
    </row>
    <row r="5476" spans="1:3">
      <c r="A5476" t="s">
        <v>7327</v>
      </c>
      <c r="B5476" s="114">
        <v>95.3</v>
      </c>
      <c r="C5476" s="115">
        <v>58.420251836306399</v>
      </c>
    </row>
    <row r="5477" spans="1:3">
      <c r="A5477" t="s">
        <v>7328</v>
      </c>
      <c r="B5477" s="114">
        <v>21.2</v>
      </c>
      <c r="C5477" s="115">
        <v>58.426886792452834</v>
      </c>
    </row>
    <row r="5478" spans="1:3">
      <c r="A5478" t="s">
        <v>7327</v>
      </c>
      <c r="B5478" s="114">
        <v>98.9</v>
      </c>
      <c r="C5478" s="115">
        <v>58.449949443882701</v>
      </c>
    </row>
    <row r="5479" spans="1:3">
      <c r="A5479" t="s">
        <v>7328</v>
      </c>
      <c r="B5479" s="114">
        <v>24.35</v>
      </c>
      <c r="C5479" s="115">
        <v>58.474332648870629</v>
      </c>
    </row>
    <row r="5480" spans="1:3">
      <c r="A5480" t="s">
        <v>7328</v>
      </c>
      <c r="B5480" s="114">
        <v>20.5</v>
      </c>
      <c r="C5480" s="115">
        <v>58.478048780487804</v>
      </c>
    </row>
    <row r="5481" spans="1:3">
      <c r="A5481" t="s">
        <v>7327</v>
      </c>
      <c r="B5481" s="114">
        <v>64.900000000000006</v>
      </c>
      <c r="C5481" s="115">
        <v>58.481510015408311</v>
      </c>
    </row>
    <row r="5482" spans="1:3">
      <c r="A5482" t="s">
        <v>7329</v>
      </c>
      <c r="B5482" s="114">
        <v>58.75</v>
      </c>
      <c r="C5482" s="115">
        <v>58.509787234042548</v>
      </c>
    </row>
    <row r="5483" spans="1:3">
      <c r="A5483" t="s">
        <v>7327</v>
      </c>
      <c r="B5483" s="114">
        <v>59.9</v>
      </c>
      <c r="C5483" s="115">
        <v>58.515859766277131</v>
      </c>
    </row>
    <row r="5484" spans="1:3">
      <c r="A5484" t="s">
        <v>7327</v>
      </c>
      <c r="B5484" s="114">
        <v>82.5</v>
      </c>
      <c r="C5484" s="115">
        <v>58.521818181818183</v>
      </c>
    </row>
    <row r="5485" spans="1:3">
      <c r="A5485" t="s">
        <v>7328</v>
      </c>
      <c r="B5485" s="114">
        <v>19.2</v>
      </c>
      <c r="C5485" s="115">
        <v>58.523437500000007</v>
      </c>
    </row>
    <row r="5486" spans="1:3">
      <c r="A5486" t="s">
        <v>7329</v>
      </c>
      <c r="B5486" s="114">
        <v>45.3</v>
      </c>
      <c r="C5486" s="115">
        <v>58.525386313465781</v>
      </c>
    </row>
    <row r="5487" spans="1:3">
      <c r="A5487" t="s">
        <v>7327</v>
      </c>
      <c r="B5487" s="114">
        <v>110.15</v>
      </c>
      <c r="C5487" s="115">
        <v>58.538810712664549</v>
      </c>
    </row>
    <row r="5488" spans="1:3">
      <c r="A5488" t="s">
        <v>7327</v>
      </c>
      <c r="B5488" s="114">
        <v>111.35</v>
      </c>
      <c r="C5488" s="115">
        <v>58.551863493489002</v>
      </c>
    </row>
    <row r="5489" spans="1:3">
      <c r="A5489" t="s">
        <v>7328</v>
      </c>
      <c r="B5489" s="114">
        <v>24.45</v>
      </c>
      <c r="C5489" s="115">
        <v>58.554192229038861</v>
      </c>
    </row>
    <row r="5490" spans="1:3">
      <c r="A5490" t="s">
        <v>7327</v>
      </c>
      <c r="B5490" s="114">
        <v>74.599999999999994</v>
      </c>
      <c r="C5490" s="115">
        <v>58.565013404825741</v>
      </c>
    </row>
    <row r="5491" spans="1:3">
      <c r="A5491" t="s">
        <v>7327</v>
      </c>
      <c r="B5491" s="114">
        <v>106.75</v>
      </c>
      <c r="C5491" s="115">
        <v>58.5751756440281</v>
      </c>
    </row>
    <row r="5492" spans="1:3">
      <c r="A5492" t="s">
        <v>7327</v>
      </c>
      <c r="B5492" s="114">
        <v>81.05</v>
      </c>
      <c r="C5492" s="115">
        <v>58.576804441702649</v>
      </c>
    </row>
    <row r="5493" spans="1:3">
      <c r="A5493" t="s">
        <v>7327</v>
      </c>
      <c r="B5493" s="114">
        <v>80.099999999999994</v>
      </c>
      <c r="C5493" s="115">
        <v>58.59176029962547</v>
      </c>
    </row>
    <row r="5494" spans="1:3">
      <c r="A5494" t="s">
        <v>7327</v>
      </c>
      <c r="B5494" s="114">
        <v>109.1</v>
      </c>
      <c r="C5494" s="115">
        <v>58.603574702108155</v>
      </c>
    </row>
    <row r="5495" spans="1:3">
      <c r="A5495" t="s">
        <v>7327</v>
      </c>
      <c r="B5495" s="114">
        <v>70.349999999999994</v>
      </c>
      <c r="C5495" s="115">
        <v>58.630419331911867</v>
      </c>
    </row>
    <row r="5496" spans="1:3">
      <c r="A5496" t="s">
        <v>7328</v>
      </c>
      <c r="B5496" s="114">
        <v>20.55</v>
      </c>
      <c r="C5496" s="115">
        <v>58.639902676399025</v>
      </c>
    </row>
    <row r="5497" spans="1:3">
      <c r="A5497" t="s">
        <v>7327</v>
      </c>
      <c r="B5497" s="114">
        <v>68.45</v>
      </c>
      <c r="C5497" s="115">
        <v>58.641344046749452</v>
      </c>
    </row>
    <row r="5498" spans="1:3">
      <c r="A5498" t="s">
        <v>7327</v>
      </c>
      <c r="B5498" s="114">
        <v>115.25</v>
      </c>
      <c r="C5498" s="115">
        <v>58.641648590021688</v>
      </c>
    </row>
    <row r="5499" spans="1:3">
      <c r="A5499" t="s">
        <v>7327</v>
      </c>
      <c r="B5499" s="114">
        <v>84.95</v>
      </c>
      <c r="C5499" s="115">
        <v>58.679811653914072</v>
      </c>
    </row>
    <row r="5500" spans="1:3">
      <c r="A5500" t="s">
        <v>7327</v>
      </c>
      <c r="B5500" s="114">
        <v>84.45</v>
      </c>
      <c r="C5500" s="115">
        <v>58.722912966252217</v>
      </c>
    </row>
    <row r="5501" spans="1:3">
      <c r="A5501" t="s">
        <v>7328</v>
      </c>
      <c r="B5501" s="114">
        <v>24.25</v>
      </c>
      <c r="C5501" s="115">
        <v>58.746391752577317</v>
      </c>
    </row>
    <row r="5502" spans="1:3">
      <c r="A5502" t="s">
        <v>7327</v>
      </c>
      <c r="B5502" s="114">
        <v>107.75</v>
      </c>
      <c r="C5502" s="115">
        <v>58.772621809744777</v>
      </c>
    </row>
    <row r="5503" spans="1:3">
      <c r="A5503" t="s">
        <v>7327</v>
      </c>
      <c r="B5503" s="114">
        <v>96.5</v>
      </c>
      <c r="C5503" s="115">
        <v>58.794818652849742</v>
      </c>
    </row>
    <row r="5504" spans="1:3">
      <c r="A5504" t="s">
        <v>7329</v>
      </c>
      <c r="B5504" s="114">
        <v>49.45</v>
      </c>
      <c r="C5504" s="115">
        <v>58.797775530839232</v>
      </c>
    </row>
    <row r="5505" spans="1:3">
      <c r="A5505" t="s">
        <v>7327</v>
      </c>
      <c r="B5505" s="114">
        <v>105.5</v>
      </c>
      <c r="C5505" s="115">
        <v>58.81990521327014</v>
      </c>
    </row>
    <row r="5506" spans="1:3">
      <c r="A5506" t="s">
        <v>7328</v>
      </c>
      <c r="B5506" s="114">
        <v>19.5</v>
      </c>
      <c r="C5506" s="115">
        <v>58.864102564102559</v>
      </c>
    </row>
    <row r="5507" spans="1:3">
      <c r="A5507" t="s">
        <v>7328</v>
      </c>
      <c r="B5507" s="114">
        <v>24.95</v>
      </c>
      <c r="C5507" s="115">
        <v>58.873747494989985</v>
      </c>
    </row>
    <row r="5508" spans="1:3">
      <c r="A5508" t="s">
        <v>7327</v>
      </c>
      <c r="B5508" s="114">
        <v>59.6</v>
      </c>
      <c r="C5508" s="115">
        <v>58.882550335570471</v>
      </c>
    </row>
    <row r="5509" spans="1:3">
      <c r="A5509" t="s">
        <v>7327</v>
      </c>
      <c r="B5509" s="114">
        <v>98.7</v>
      </c>
      <c r="C5509" s="115">
        <v>58.89159067882472</v>
      </c>
    </row>
    <row r="5510" spans="1:3">
      <c r="A5510" t="s">
        <v>7327</v>
      </c>
      <c r="B5510" s="114">
        <v>99.25</v>
      </c>
      <c r="C5510" s="115">
        <v>58.908312342569268</v>
      </c>
    </row>
    <row r="5511" spans="1:3">
      <c r="A5511" t="s">
        <v>7327</v>
      </c>
      <c r="B5511" s="114">
        <v>99.5</v>
      </c>
      <c r="C5511" s="115">
        <v>58.912060301507537</v>
      </c>
    </row>
    <row r="5512" spans="1:3">
      <c r="A5512" t="s">
        <v>7327</v>
      </c>
      <c r="B5512" s="114">
        <v>106.15</v>
      </c>
      <c r="C5512" s="115">
        <v>58.937352802637768</v>
      </c>
    </row>
    <row r="5513" spans="1:3">
      <c r="A5513" t="s">
        <v>7327</v>
      </c>
      <c r="B5513" s="114">
        <v>94.35</v>
      </c>
      <c r="C5513" s="115">
        <v>58.968203497615264</v>
      </c>
    </row>
    <row r="5514" spans="1:3">
      <c r="A5514" t="s">
        <v>7327</v>
      </c>
      <c r="B5514" s="114">
        <v>110.65</v>
      </c>
      <c r="C5514" s="115">
        <v>58.984636240397641</v>
      </c>
    </row>
    <row r="5515" spans="1:3">
      <c r="A5515" t="s">
        <v>7327</v>
      </c>
      <c r="B5515" s="114">
        <v>79.05</v>
      </c>
      <c r="C5515" s="115">
        <v>58.993042378241618</v>
      </c>
    </row>
    <row r="5516" spans="1:3">
      <c r="A5516" t="s">
        <v>7327</v>
      </c>
      <c r="B5516" s="114">
        <v>111.1</v>
      </c>
      <c r="C5516" s="115">
        <v>59.002700270027006</v>
      </c>
    </row>
    <row r="5517" spans="1:3">
      <c r="A5517" t="s">
        <v>7328</v>
      </c>
      <c r="B5517" s="114">
        <v>20.65</v>
      </c>
      <c r="C5517" s="115">
        <v>59.004842615012116</v>
      </c>
    </row>
    <row r="5518" spans="1:3">
      <c r="A5518" t="s">
        <v>7328</v>
      </c>
      <c r="B5518" s="114">
        <v>20.2</v>
      </c>
      <c r="C5518" s="115">
        <v>59.024752475247524</v>
      </c>
    </row>
    <row r="5519" spans="1:3">
      <c r="A5519" t="s">
        <v>7327</v>
      </c>
      <c r="B5519" s="114">
        <v>95.8</v>
      </c>
      <c r="C5519" s="115">
        <v>59.033924843423797</v>
      </c>
    </row>
    <row r="5520" spans="1:3">
      <c r="A5520" t="s">
        <v>7327</v>
      </c>
      <c r="B5520" s="114">
        <v>76.95</v>
      </c>
      <c r="C5520" s="115">
        <v>59.050682261208571</v>
      </c>
    </row>
    <row r="5521" spans="1:3">
      <c r="A5521" t="s">
        <v>7327</v>
      </c>
      <c r="B5521" s="114">
        <v>94.75</v>
      </c>
      <c r="C5521" s="115">
        <v>59.078100263852242</v>
      </c>
    </row>
    <row r="5522" spans="1:3">
      <c r="A5522" t="s">
        <v>7327</v>
      </c>
      <c r="B5522" s="114">
        <v>71.599999999999994</v>
      </c>
      <c r="C5522" s="115">
        <v>59.081703910614529</v>
      </c>
    </row>
    <row r="5523" spans="1:3">
      <c r="A5523" t="s">
        <v>7327</v>
      </c>
      <c r="B5523" s="114">
        <v>65.099999999999994</v>
      </c>
      <c r="C5523" s="115">
        <v>59.089861751152078</v>
      </c>
    </row>
    <row r="5524" spans="1:3">
      <c r="A5524" t="s">
        <v>7327</v>
      </c>
      <c r="B5524" s="114">
        <v>101.05</v>
      </c>
      <c r="C5524" s="115">
        <v>59.092033646709552</v>
      </c>
    </row>
    <row r="5525" spans="1:3">
      <c r="A5525" t="s">
        <v>7327</v>
      </c>
      <c r="B5525" s="114">
        <v>60.3</v>
      </c>
      <c r="C5525" s="115">
        <v>59.101160862354895</v>
      </c>
    </row>
    <row r="5526" spans="1:3">
      <c r="A5526" t="s">
        <v>7327</v>
      </c>
      <c r="B5526" s="114">
        <v>82.95</v>
      </c>
      <c r="C5526" s="115">
        <v>59.109704641350206</v>
      </c>
    </row>
    <row r="5527" spans="1:3">
      <c r="A5527" t="s">
        <v>7327</v>
      </c>
      <c r="B5527" s="114">
        <v>76.45</v>
      </c>
      <c r="C5527" s="115">
        <v>59.117069980379334</v>
      </c>
    </row>
    <row r="5528" spans="1:3">
      <c r="A5528" t="s">
        <v>7328</v>
      </c>
      <c r="B5528" s="114">
        <v>19.649999999999999</v>
      </c>
      <c r="C5528" s="115">
        <v>59.122137404580158</v>
      </c>
    </row>
    <row r="5529" spans="1:3">
      <c r="A5529" t="s">
        <v>7327</v>
      </c>
      <c r="B5529" s="114">
        <v>105.2</v>
      </c>
      <c r="C5529" s="115">
        <v>59.176806083650185</v>
      </c>
    </row>
    <row r="5530" spans="1:3">
      <c r="A5530" t="s">
        <v>7327</v>
      </c>
      <c r="B5530" s="114">
        <v>76.75</v>
      </c>
      <c r="C5530" s="115">
        <v>59.177850162866442</v>
      </c>
    </row>
    <row r="5531" spans="1:3">
      <c r="A5531" t="s">
        <v>7327</v>
      </c>
      <c r="B5531" s="114">
        <v>106.45</v>
      </c>
      <c r="C5531" s="115">
        <v>59.184124001878814</v>
      </c>
    </row>
    <row r="5532" spans="1:3">
      <c r="A5532" t="s">
        <v>7327</v>
      </c>
      <c r="B5532" s="114">
        <v>89.45</v>
      </c>
      <c r="C5532" s="115">
        <v>59.190609278926779</v>
      </c>
    </row>
    <row r="5533" spans="1:3">
      <c r="A5533" t="s">
        <v>7327</v>
      </c>
      <c r="B5533" s="114">
        <v>99.5</v>
      </c>
      <c r="C5533" s="115">
        <v>59.195979899497488</v>
      </c>
    </row>
    <row r="5534" spans="1:3">
      <c r="A5534" t="s">
        <v>7327</v>
      </c>
      <c r="B5534" s="114">
        <v>89.65</v>
      </c>
      <c r="C5534" s="115">
        <v>59.215839375348573</v>
      </c>
    </row>
    <row r="5535" spans="1:3">
      <c r="A5535" t="s">
        <v>7327</v>
      </c>
      <c r="B5535" s="114">
        <v>61.4</v>
      </c>
      <c r="C5535" s="115">
        <v>59.254885993485345</v>
      </c>
    </row>
    <row r="5536" spans="1:3">
      <c r="A5536" t="s">
        <v>7327</v>
      </c>
      <c r="B5536" s="114">
        <v>68.7</v>
      </c>
      <c r="C5536" s="115">
        <v>59.256914119359529</v>
      </c>
    </row>
    <row r="5537" spans="1:3">
      <c r="A5537" t="s">
        <v>7329</v>
      </c>
      <c r="B5537" s="114">
        <v>60.8</v>
      </c>
      <c r="C5537" s="115">
        <v>59.267269736842103</v>
      </c>
    </row>
    <row r="5538" spans="1:3">
      <c r="A5538" t="s">
        <v>7327</v>
      </c>
      <c r="B5538" s="114">
        <v>69.099999999999994</v>
      </c>
      <c r="C5538" s="115">
        <v>59.289435600578869</v>
      </c>
    </row>
    <row r="5539" spans="1:3">
      <c r="A5539" t="s">
        <v>7327</v>
      </c>
      <c r="B5539" s="114">
        <v>93.85</v>
      </c>
      <c r="C5539" s="115">
        <v>59.40063931806074</v>
      </c>
    </row>
    <row r="5540" spans="1:3">
      <c r="A5540" t="s">
        <v>7327</v>
      </c>
      <c r="B5540" s="114">
        <v>100.75</v>
      </c>
      <c r="C5540" s="115">
        <v>59.404466501240698</v>
      </c>
    </row>
    <row r="5541" spans="1:3">
      <c r="A5541" t="s">
        <v>7327</v>
      </c>
      <c r="B5541" s="114">
        <v>61.35</v>
      </c>
      <c r="C5541" s="115">
        <v>59.421352893235536</v>
      </c>
    </row>
    <row r="5542" spans="1:3">
      <c r="A5542" t="s">
        <v>7327</v>
      </c>
      <c r="B5542" s="114">
        <v>104.95</v>
      </c>
      <c r="C5542" s="115">
        <v>59.42591710338256</v>
      </c>
    </row>
    <row r="5543" spans="1:3">
      <c r="A5543" t="s">
        <v>7327</v>
      </c>
      <c r="B5543" s="114">
        <v>94.4</v>
      </c>
      <c r="C5543" s="115">
        <v>59.430614406779661</v>
      </c>
    </row>
    <row r="5544" spans="1:3">
      <c r="A5544" t="s">
        <v>7327</v>
      </c>
      <c r="B5544" s="114">
        <v>104.65</v>
      </c>
      <c r="C5544" s="115">
        <v>59.432393693263258</v>
      </c>
    </row>
    <row r="5545" spans="1:3">
      <c r="A5545" t="s">
        <v>7327</v>
      </c>
      <c r="B5545" s="114">
        <v>85.55</v>
      </c>
      <c r="C5545" s="115">
        <v>59.434833430742252</v>
      </c>
    </row>
    <row r="5546" spans="1:3">
      <c r="A5546" t="s">
        <v>7327</v>
      </c>
      <c r="B5546" s="114">
        <v>66.8</v>
      </c>
      <c r="C5546" s="115">
        <v>59.437125748503</v>
      </c>
    </row>
    <row r="5547" spans="1:3">
      <c r="A5547" t="s">
        <v>7327</v>
      </c>
      <c r="B5547" s="114">
        <v>83.25</v>
      </c>
      <c r="C5547" s="115">
        <v>59.44864864864865</v>
      </c>
    </row>
    <row r="5548" spans="1:3">
      <c r="A5548" t="s">
        <v>7329</v>
      </c>
      <c r="B5548" s="114">
        <v>53.75</v>
      </c>
      <c r="C5548" s="115">
        <v>59.460465116279067</v>
      </c>
    </row>
    <row r="5549" spans="1:3">
      <c r="A5549" t="s">
        <v>7327</v>
      </c>
      <c r="B5549" s="114">
        <v>94.3</v>
      </c>
      <c r="C5549" s="115">
        <v>59.492576882290557</v>
      </c>
    </row>
    <row r="5550" spans="1:3">
      <c r="A5550" t="s">
        <v>7327</v>
      </c>
      <c r="B5550" s="114">
        <v>72</v>
      </c>
      <c r="C5550" s="115">
        <v>59.502777777777773</v>
      </c>
    </row>
    <row r="5551" spans="1:3">
      <c r="A5551" t="s">
        <v>7329</v>
      </c>
      <c r="B5551" s="114">
        <v>60.2</v>
      </c>
      <c r="C5551" s="115">
        <v>59.50830564784053</v>
      </c>
    </row>
    <row r="5552" spans="1:3">
      <c r="A5552" t="s">
        <v>7327</v>
      </c>
      <c r="B5552" s="114">
        <v>105.55</v>
      </c>
      <c r="C5552" s="115">
        <v>59.511605873993368</v>
      </c>
    </row>
    <row r="5553" spans="1:3">
      <c r="A5553" t="s">
        <v>7328</v>
      </c>
      <c r="B5553" s="114">
        <v>24.8</v>
      </c>
      <c r="C5553" s="115">
        <v>59.526209677419352</v>
      </c>
    </row>
    <row r="5554" spans="1:3">
      <c r="A5554" t="s">
        <v>7327</v>
      </c>
      <c r="B5554" s="114">
        <v>74.849999999999994</v>
      </c>
      <c r="C5554" s="115">
        <v>59.537074148296604</v>
      </c>
    </row>
    <row r="5555" spans="1:3">
      <c r="A5555" t="s">
        <v>7327</v>
      </c>
      <c r="B5555" s="114">
        <v>59.8</v>
      </c>
      <c r="C5555" s="115">
        <v>59.551003344481607</v>
      </c>
    </row>
    <row r="5556" spans="1:3">
      <c r="A5556" t="s">
        <v>7327</v>
      </c>
      <c r="B5556" s="114">
        <v>110.6</v>
      </c>
      <c r="C5556" s="115">
        <v>59.55560578661845</v>
      </c>
    </row>
    <row r="5557" spans="1:3">
      <c r="A5557" t="s">
        <v>7327</v>
      </c>
      <c r="B5557" s="114">
        <v>49.7</v>
      </c>
      <c r="C5557" s="115">
        <v>59.585513078470825</v>
      </c>
    </row>
    <row r="5558" spans="1:3">
      <c r="A5558" t="s">
        <v>7329</v>
      </c>
      <c r="B5558" s="114">
        <v>50.8</v>
      </c>
      <c r="C5558" s="115">
        <v>59.594488188976385</v>
      </c>
    </row>
    <row r="5559" spans="1:3">
      <c r="A5559" t="s">
        <v>7328</v>
      </c>
      <c r="B5559" s="114">
        <v>19.350000000000001</v>
      </c>
      <c r="C5559" s="115">
        <v>59.599483204134366</v>
      </c>
    </row>
    <row r="5560" spans="1:3">
      <c r="A5560" t="s">
        <v>7327</v>
      </c>
      <c r="B5560" s="114">
        <v>80.650000000000006</v>
      </c>
      <c r="C5560" s="115">
        <v>59.60756354618723</v>
      </c>
    </row>
    <row r="5561" spans="1:3">
      <c r="A5561" t="s">
        <v>7327</v>
      </c>
      <c r="B5561" s="114">
        <v>66.400000000000006</v>
      </c>
      <c r="C5561" s="115">
        <v>59.611445783132524</v>
      </c>
    </row>
    <row r="5562" spans="1:3">
      <c r="A5562" t="s">
        <v>7327</v>
      </c>
      <c r="B5562" s="114">
        <v>99.65</v>
      </c>
      <c r="C5562" s="115">
        <v>59.619167084796786</v>
      </c>
    </row>
    <row r="5563" spans="1:3">
      <c r="A5563" t="s">
        <v>7328</v>
      </c>
      <c r="B5563" s="114">
        <v>19.95</v>
      </c>
      <c r="C5563" s="115">
        <v>59.644110275689229</v>
      </c>
    </row>
    <row r="5564" spans="1:3">
      <c r="A5564" t="s">
        <v>7329</v>
      </c>
      <c r="B5564" s="114">
        <v>50.25</v>
      </c>
      <c r="C5564" s="115">
        <v>59.650746268656711</v>
      </c>
    </row>
    <row r="5565" spans="1:3">
      <c r="A5565" t="s">
        <v>7327</v>
      </c>
      <c r="B5565" s="114">
        <v>65.849999999999994</v>
      </c>
      <c r="C5565" s="115">
        <v>59.655277145026581</v>
      </c>
    </row>
    <row r="5566" spans="1:3">
      <c r="A5566" t="s">
        <v>7327</v>
      </c>
      <c r="B5566" s="114">
        <v>116.05</v>
      </c>
      <c r="C5566" s="115">
        <v>59.680310211115895</v>
      </c>
    </row>
    <row r="5567" spans="1:3">
      <c r="A5567" t="s">
        <v>7327</v>
      </c>
      <c r="B5567" s="114">
        <v>82.15</v>
      </c>
      <c r="C5567" s="115">
        <v>59.706025562994526</v>
      </c>
    </row>
    <row r="5568" spans="1:3">
      <c r="A5568" t="s">
        <v>7328</v>
      </c>
      <c r="B5568" s="114">
        <v>24.2</v>
      </c>
      <c r="C5568" s="115">
        <v>59.719008264462815</v>
      </c>
    </row>
    <row r="5569" spans="1:3">
      <c r="A5569" t="s">
        <v>7328</v>
      </c>
      <c r="B5569" s="114">
        <v>19.600000000000001</v>
      </c>
      <c r="C5569" s="115">
        <v>59.721938775510196</v>
      </c>
    </row>
    <row r="5570" spans="1:3">
      <c r="A5570" t="s">
        <v>7327</v>
      </c>
      <c r="B5570" s="114">
        <v>101.1</v>
      </c>
      <c r="C5570" s="115">
        <v>59.741839762611278</v>
      </c>
    </row>
    <row r="5571" spans="1:3">
      <c r="A5571" t="s">
        <v>7329</v>
      </c>
      <c r="B5571" s="114">
        <v>41.05</v>
      </c>
      <c r="C5571" s="115">
        <v>59.749086479902559</v>
      </c>
    </row>
    <row r="5572" spans="1:3">
      <c r="A5572" t="s">
        <v>7328</v>
      </c>
      <c r="B5572" s="114">
        <v>20.05</v>
      </c>
      <c r="C5572" s="115">
        <v>59.753117206982537</v>
      </c>
    </row>
    <row r="5573" spans="1:3">
      <c r="A5573" t="s">
        <v>7327</v>
      </c>
      <c r="B5573" s="114">
        <v>68.8</v>
      </c>
      <c r="C5573" s="115">
        <v>59.757994186046517</v>
      </c>
    </row>
    <row r="5574" spans="1:3">
      <c r="A5574" t="s">
        <v>7329</v>
      </c>
      <c r="B5574" s="114">
        <v>45</v>
      </c>
      <c r="C5574" s="115">
        <v>59.763333333333328</v>
      </c>
    </row>
    <row r="5575" spans="1:3">
      <c r="A5575" t="s">
        <v>7327</v>
      </c>
      <c r="B5575" s="114">
        <v>100.7</v>
      </c>
      <c r="C5575" s="115">
        <v>59.768123138033758</v>
      </c>
    </row>
    <row r="5576" spans="1:3">
      <c r="A5576" t="s">
        <v>7327</v>
      </c>
      <c r="B5576" s="114">
        <v>86.75</v>
      </c>
      <c r="C5576" s="115">
        <v>59.78097982708934</v>
      </c>
    </row>
    <row r="5577" spans="1:3">
      <c r="A5577" t="s">
        <v>7327</v>
      </c>
      <c r="B5577" s="114">
        <v>99.4</v>
      </c>
      <c r="C5577" s="115">
        <v>59.795271629778668</v>
      </c>
    </row>
    <row r="5578" spans="1:3">
      <c r="A5578" t="s">
        <v>7327</v>
      </c>
      <c r="B5578" s="114">
        <v>75.95</v>
      </c>
      <c r="C5578" s="115">
        <v>59.807109940750493</v>
      </c>
    </row>
    <row r="5579" spans="1:3">
      <c r="A5579" t="s">
        <v>7327</v>
      </c>
      <c r="B5579" s="114">
        <v>58.55</v>
      </c>
      <c r="C5579" s="115">
        <v>59.83774551665244</v>
      </c>
    </row>
    <row r="5580" spans="1:3">
      <c r="A5580" t="s">
        <v>7328</v>
      </c>
      <c r="B5580" s="114">
        <v>19.850000000000001</v>
      </c>
      <c r="C5580" s="115">
        <v>59.861460957178835</v>
      </c>
    </row>
    <row r="5581" spans="1:3">
      <c r="A5581" t="s">
        <v>7327</v>
      </c>
      <c r="B5581" s="114">
        <v>86.45</v>
      </c>
      <c r="C5581" s="115">
        <v>59.86466165413534</v>
      </c>
    </row>
    <row r="5582" spans="1:3">
      <c r="A5582" t="s">
        <v>7328</v>
      </c>
      <c r="B5582" s="114">
        <v>19.5</v>
      </c>
      <c r="C5582" s="115">
        <v>59.87692307692307</v>
      </c>
    </row>
    <row r="5583" spans="1:3">
      <c r="A5583" t="s">
        <v>7328</v>
      </c>
      <c r="B5583" s="114">
        <v>19.100000000000001</v>
      </c>
      <c r="C5583" s="115">
        <v>59.884816753926692</v>
      </c>
    </row>
    <row r="5584" spans="1:3">
      <c r="A5584" t="s">
        <v>7327</v>
      </c>
      <c r="B5584" s="114">
        <v>74.349999999999994</v>
      </c>
      <c r="C5584" s="115">
        <v>59.896435776731678</v>
      </c>
    </row>
    <row r="5585" spans="1:3">
      <c r="A5585" t="s">
        <v>7327</v>
      </c>
      <c r="B5585" s="114">
        <v>97.95</v>
      </c>
      <c r="C5585" s="115">
        <v>59.897907095456866</v>
      </c>
    </row>
    <row r="5586" spans="1:3">
      <c r="A5586" t="s">
        <v>7328</v>
      </c>
      <c r="B5586" s="114">
        <v>23.65</v>
      </c>
      <c r="C5586" s="115">
        <v>59.904862579281186</v>
      </c>
    </row>
    <row r="5587" spans="1:3">
      <c r="A5587" t="s">
        <v>7327</v>
      </c>
      <c r="B5587" s="114">
        <v>99.5</v>
      </c>
      <c r="C5587" s="115">
        <v>59.910552763819098</v>
      </c>
    </row>
    <row r="5588" spans="1:3">
      <c r="A5588" t="s">
        <v>7329</v>
      </c>
      <c r="B5588" s="114">
        <v>43.7</v>
      </c>
      <c r="C5588" s="115">
        <v>59.915331807780319</v>
      </c>
    </row>
    <row r="5589" spans="1:3">
      <c r="A5589" t="s">
        <v>7327</v>
      </c>
      <c r="B5589" s="114">
        <v>94.1</v>
      </c>
      <c r="C5589" s="115">
        <v>59.918172157279493</v>
      </c>
    </row>
    <row r="5590" spans="1:3">
      <c r="A5590" t="s">
        <v>7328</v>
      </c>
      <c r="B5590" s="114">
        <v>20.05</v>
      </c>
      <c r="C5590" s="115">
        <v>59.932668329177062</v>
      </c>
    </row>
    <row r="5591" spans="1:3">
      <c r="A5591" t="s">
        <v>7328</v>
      </c>
      <c r="B5591" s="114">
        <v>25</v>
      </c>
      <c r="C5591" s="115">
        <v>59.933999999999997</v>
      </c>
    </row>
    <row r="5592" spans="1:3">
      <c r="A5592" t="s">
        <v>7327</v>
      </c>
      <c r="B5592" s="114">
        <v>110.8</v>
      </c>
      <c r="C5592" s="115">
        <v>59.934115523465707</v>
      </c>
    </row>
    <row r="5593" spans="1:3">
      <c r="A5593" t="s">
        <v>7329</v>
      </c>
      <c r="B5593" s="114">
        <v>39</v>
      </c>
      <c r="C5593" s="115">
        <v>59.934615384615377</v>
      </c>
    </row>
    <row r="5594" spans="1:3">
      <c r="A5594" t="s">
        <v>7327</v>
      </c>
      <c r="B5594" s="114">
        <v>79.849999999999994</v>
      </c>
      <c r="C5594" s="115">
        <v>59.938634940513474</v>
      </c>
    </row>
    <row r="5595" spans="1:3">
      <c r="A5595" t="s">
        <v>7327</v>
      </c>
      <c r="B5595" s="114">
        <v>90.95</v>
      </c>
      <c r="C5595" s="115">
        <v>59.960417811984598</v>
      </c>
    </row>
    <row r="5596" spans="1:3">
      <c r="A5596" t="s">
        <v>7327</v>
      </c>
      <c r="B5596" s="114">
        <v>99.8</v>
      </c>
      <c r="C5596" s="115">
        <v>59.977454909819642</v>
      </c>
    </row>
    <row r="5597" spans="1:3">
      <c r="A5597" t="s">
        <v>7327</v>
      </c>
      <c r="B5597" s="114">
        <v>95.75</v>
      </c>
      <c r="C5597" s="115">
        <v>59.97806788511749</v>
      </c>
    </row>
    <row r="5598" spans="1:3">
      <c r="A5598" t="s">
        <v>7327</v>
      </c>
      <c r="B5598" s="114">
        <v>101.15</v>
      </c>
      <c r="C5598" s="115">
        <v>59.98418190805733</v>
      </c>
    </row>
    <row r="5599" spans="1:3">
      <c r="A5599" t="s">
        <v>7329</v>
      </c>
      <c r="B5599" s="114">
        <v>59.85</v>
      </c>
      <c r="C5599" s="115">
        <v>59.98663324979114</v>
      </c>
    </row>
    <row r="5600" spans="1:3">
      <c r="A5600" t="s">
        <v>7327</v>
      </c>
      <c r="B5600" s="114">
        <v>100.5</v>
      </c>
      <c r="C5600" s="115">
        <v>59.990049751243781</v>
      </c>
    </row>
    <row r="5601" spans="1:3">
      <c r="A5601" t="s">
        <v>7330</v>
      </c>
      <c r="B5601" s="114">
        <v>93.75</v>
      </c>
      <c r="C5601" s="115">
        <v>60.00586666666667</v>
      </c>
    </row>
    <row r="5602" spans="1:3">
      <c r="A5602" t="s">
        <v>7330</v>
      </c>
      <c r="B5602" s="114">
        <v>88.65</v>
      </c>
      <c r="C5602" s="115">
        <v>60.025380710659896</v>
      </c>
    </row>
    <row r="5603" spans="1:3">
      <c r="A5603" t="s">
        <v>7330</v>
      </c>
      <c r="B5603" s="114">
        <v>80.95</v>
      </c>
      <c r="C5603" s="115">
        <v>60.025941939468808</v>
      </c>
    </row>
    <row r="5604" spans="1:3">
      <c r="A5604" t="s">
        <v>7330</v>
      </c>
      <c r="B5604" s="114">
        <v>106.2</v>
      </c>
      <c r="C5604" s="115">
        <v>60.030131826741993</v>
      </c>
    </row>
    <row r="5605" spans="1:3">
      <c r="A5605" t="s">
        <v>7331</v>
      </c>
      <c r="B5605" s="114">
        <v>25.15</v>
      </c>
      <c r="C5605" s="115">
        <v>60.035785288270382</v>
      </c>
    </row>
    <row r="5606" spans="1:3">
      <c r="A5606" t="s">
        <v>7330</v>
      </c>
      <c r="B5606" s="114">
        <v>79.7</v>
      </c>
      <c r="C5606" s="115">
        <v>60.052070263488076</v>
      </c>
    </row>
    <row r="5607" spans="1:3">
      <c r="A5607" t="s">
        <v>7330</v>
      </c>
      <c r="B5607" s="114">
        <v>109.45</v>
      </c>
      <c r="C5607" s="115">
        <v>60.053449063499315</v>
      </c>
    </row>
    <row r="5608" spans="1:3">
      <c r="A5608" t="s">
        <v>7331</v>
      </c>
      <c r="B5608" s="114">
        <v>25</v>
      </c>
      <c r="C5608" s="115">
        <v>60.07</v>
      </c>
    </row>
    <row r="5609" spans="1:3">
      <c r="A5609" t="s">
        <v>7330</v>
      </c>
      <c r="B5609" s="114">
        <v>102.5</v>
      </c>
      <c r="C5609" s="115">
        <v>60.074146341463418</v>
      </c>
    </row>
    <row r="5610" spans="1:3">
      <c r="A5610" t="s">
        <v>7330</v>
      </c>
      <c r="B5610" s="114">
        <v>109.15</v>
      </c>
      <c r="C5610" s="115">
        <v>60.080164910673382</v>
      </c>
    </row>
    <row r="5611" spans="1:3">
      <c r="A5611" t="s">
        <v>7331</v>
      </c>
      <c r="B5611" s="114">
        <v>20.399999999999999</v>
      </c>
      <c r="C5611" s="115">
        <v>60.120098039215691</v>
      </c>
    </row>
    <row r="5612" spans="1:3">
      <c r="A5612" t="s">
        <v>7330</v>
      </c>
      <c r="B5612" s="114">
        <v>80.8</v>
      </c>
      <c r="C5612" s="115">
        <v>60.159034653465355</v>
      </c>
    </row>
    <row r="5613" spans="1:3">
      <c r="A5613" t="s">
        <v>7330</v>
      </c>
      <c r="B5613" s="114">
        <v>79.2</v>
      </c>
      <c r="C5613" s="115">
        <v>60.164141414141412</v>
      </c>
    </row>
    <row r="5614" spans="1:3">
      <c r="A5614" t="s">
        <v>7330</v>
      </c>
      <c r="B5614" s="114">
        <v>80.55</v>
      </c>
      <c r="C5614" s="115">
        <v>60.174425822470518</v>
      </c>
    </row>
    <row r="5615" spans="1:3">
      <c r="A5615" t="s">
        <v>7332</v>
      </c>
      <c r="B5615" s="114">
        <v>44.3</v>
      </c>
      <c r="C5615" s="115">
        <v>60.19751693002258</v>
      </c>
    </row>
    <row r="5616" spans="1:3">
      <c r="A5616" t="s">
        <v>7331</v>
      </c>
      <c r="B5616" s="114">
        <v>25</v>
      </c>
      <c r="C5616" s="115">
        <v>60.201999999999998</v>
      </c>
    </row>
    <row r="5617" spans="1:3">
      <c r="A5617" t="s">
        <v>7330</v>
      </c>
      <c r="B5617" s="114">
        <v>91.55</v>
      </c>
      <c r="C5617" s="115">
        <v>60.203713817586014</v>
      </c>
    </row>
    <row r="5618" spans="1:3">
      <c r="A5618" t="s">
        <v>7330</v>
      </c>
      <c r="B5618" s="114">
        <v>104.85</v>
      </c>
      <c r="C5618" s="115">
        <v>60.208869814020026</v>
      </c>
    </row>
    <row r="5619" spans="1:3">
      <c r="A5619" t="s">
        <v>7330</v>
      </c>
      <c r="B5619" s="114">
        <v>70.150000000000006</v>
      </c>
      <c r="C5619" s="115">
        <v>60.223806129722014</v>
      </c>
    </row>
    <row r="5620" spans="1:3">
      <c r="A5620" t="s">
        <v>7330</v>
      </c>
      <c r="B5620" s="114">
        <v>70.75</v>
      </c>
      <c r="C5620" s="115">
        <v>60.26077738515901</v>
      </c>
    </row>
    <row r="5621" spans="1:3">
      <c r="A5621" t="s">
        <v>7330</v>
      </c>
      <c r="B5621" s="114">
        <v>88.75</v>
      </c>
      <c r="C5621" s="115">
        <v>60.266478873239436</v>
      </c>
    </row>
    <row r="5622" spans="1:3">
      <c r="A5622" t="s">
        <v>7331</v>
      </c>
      <c r="B5622" s="114">
        <v>25.45</v>
      </c>
      <c r="C5622" s="115">
        <v>60.277013752455794</v>
      </c>
    </row>
    <row r="5623" spans="1:3">
      <c r="A5623" t="s">
        <v>7330</v>
      </c>
      <c r="B5623" s="114">
        <v>79.95</v>
      </c>
      <c r="C5623" s="115">
        <v>60.284552845528452</v>
      </c>
    </row>
    <row r="5624" spans="1:3">
      <c r="A5624" t="s">
        <v>7330</v>
      </c>
      <c r="B5624" s="114">
        <v>99</v>
      </c>
      <c r="C5624" s="115">
        <v>60.295959595959594</v>
      </c>
    </row>
    <row r="5625" spans="1:3">
      <c r="A5625" t="s">
        <v>7330</v>
      </c>
      <c r="B5625" s="114">
        <v>106.6</v>
      </c>
      <c r="C5625" s="115">
        <v>60.303939962476548</v>
      </c>
    </row>
    <row r="5626" spans="1:3">
      <c r="A5626" t="s">
        <v>7330</v>
      </c>
      <c r="B5626" s="114">
        <v>100.05</v>
      </c>
      <c r="C5626" s="115">
        <v>60.31834082958521</v>
      </c>
    </row>
    <row r="5627" spans="1:3">
      <c r="A5627" t="s">
        <v>7332</v>
      </c>
      <c r="B5627" s="114">
        <v>53.6</v>
      </c>
      <c r="C5627" s="115">
        <v>60.392723880597018</v>
      </c>
    </row>
    <row r="5628" spans="1:3">
      <c r="A5628" t="s">
        <v>7330</v>
      </c>
      <c r="B5628" s="114">
        <v>106.15</v>
      </c>
      <c r="C5628" s="115">
        <v>60.398021667451715</v>
      </c>
    </row>
    <row r="5629" spans="1:3">
      <c r="A5629" t="s">
        <v>7330</v>
      </c>
      <c r="B5629" s="114">
        <v>105.9</v>
      </c>
      <c r="C5629" s="115">
        <v>60.400849858356935</v>
      </c>
    </row>
    <row r="5630" spans="1:3">
      <c r="A5630" t="s">
        <v>7331</v>
      </c>
      <c r="B5630" s="114">
        <v>25</v>
      </c>
      <c r="C5630" s="115">
        <v>60.42</v>
      </c>
    </row>
    <row r="5631" spans="1:3">
      <c r="A5631" t="s">
        <v>7330</v>
      </c>
      <c r="B5631" s="114">
        <v>94.35</v>
      </c>
      <c r="C5631" s="115">
        <v>60.445151033386331</v>
      </c>
    </row>
    <row r="5632" spans="1:3">
      <c r="A5632" t="s">
        <v>7330</v>
      </c>
      <c r="B5632" s="114">
        <v>105.9</v>
      </c>
      <c r="C5632" s="115">
        <v>60.446175637393765</v>
      </c>
    </row>
    <row r="5633" spans="1:3">
      <c r="A5633" t="s">
        <v>7331</v>
      </c>
      <c r="B5633" s="114">
        <v>25.45</v>
      </c>
      <c r="C5633" s="115">
        <v>60.455795677799607</v>
      </c>
    </row>
    <row r="5634" spans="1:3">
      <c r="A5634" t="s">
        <v>7330</v>
      </c>
      <c r="B5634" s="114">
        <v>116.6</v>
      </c>
      <c r="C5634" s="115">
        <v>60.458833619210978</v>
      </c>
    </row>
    <row r="5635" spans="1:3">
      <c r="A5635" t="s">
        <v>7331</v>
      </c>
      <c r="B5635" s="114">
        <v>20</v>
      </c>
      <c r="C5635" s="115">
        <v>60.462499999999999</v>
      </c>
    </row>
    <row r="5636" spans="1:3">
      <c r="A5636" t="s">
        <v>7330</v>
      </c>
      <c r="B5636" s="114">
        <v>71.099999999999994</v>
      </c>
      <c r="C5636" s="115">
        <v>60.466947960618846</v>
      </c>
    </row>
    <row r="5637" spans="1:3">
      <c r="A5637" t="s">
        <v>7330</v>
      </c>
      <c r="B5637" s="114">
        <v>69.900000000000006</v>
      </c>
      <c r="C5637" s="115">
        <v>60.467811158798277</v>
      </c>
    </row>
    <row r="5638" spans="1:3">
      <c r="A5638" t="s">
        <v>7330</v>
      </c>
      <c r="B5638" s="114">
        <v>113.95</v>
      </c>
      <c r="C5638" s="115">
        <v>60.477402369460286</v>
      </c>
    </row>
    <row r="5639" spans="1:3">
      <c r="A5639" t="s">
        <v>7330</v>
      </c>
      <c r="B5639" s="114">
        <v>104.7</v>
      </c>
      <c r="C5639" s="115">
        <v>60.49474689589303</v>
      </c>
    </row>
    <row r="5640" spans="1:3">
      <c r="A5640" t="s">
        <v>7330</v>
      </c>
      <c r="B5640" s="114">
        <v>107.75</v>
      </c>
      <c r="C5640" s="115">
        <v>60.528074245939671</v>
      </c>
    </row>
    <row r="5641" spans="1:3">
      <c r="A5641" t="s">
        <v>7330</v>
      </c>
      <c r="B5641" s="114">
        <v>86.1</v>
      </c>
      <c r="C5641" s="115">
        <v>60.572009291521489</v>
      </c>
    </row>
    <row r="5642" spans="1:3">
      <c r="A5642" t="s">
        <v>7330</v>
      </c>
      <c r="B5642" s="114">
        <v>97.95</v>
      </c>
      <c r="C5642" s="115">
        <v>60.607963246554363</v>
      </c>
    </row>
    <row r="5643" spans="1:3">
      <c r="A5643" t="s">
        <v>7330</v>
      </c>
      <c r="B5643" s="114">
        <v>99.15</v>
      </c>
      <c r="C5643" s="115">
        <v>60.615733736762479</v>
      </c>
    </row>
    <row r="5644" spans="1:3">
      <c r="A5644" t="s">
        <v>7331</v>
      </c>
      <c r="B5644" s="114">
        <v>25.8</v>
      </c>
      <c r="C5644" s="115">
        <v>60.618217054263567</v>
      </c>
    </row>
    <row r="5645" spans="1:3">
      <c r="A5645" t="s">
        <v>7330</v>
      </c>
      <c r="B5645" s="114">
        <v>110</v>
      </c>
      <c r="C5645" s="115">
        <v>60.62136363636364</v>
      </c>
    </row>
    <row r="5646" spans="1:3">
      <c r="A5646" t="s">
        <v>7330</v>
      </c>
      <c r="B5646" s="114">
        <v>84.95</v>
      </c>
      <c r="C5646" s="115">
        <v>60.63037080635668</v>
      </c>
    </row>
    <row r="5647" spans="1:3">
      <c r="A5647" t="s">
        <v>7330</v>
      </c>
      <c r="B5647" s="114">
        <v>89.9</v>
      </c>
      <c r="C5647" s="115">
        <v>60.630700778642932</v>
      </c>
    </row>
    <row r="5648" spans="1:3">
      <c r="A5648" t="s">
        <v>7331</v>
      </c>
      <c r="B5648" s="114">
        <v>20.95</v>
      </c>
      <c r="C5648" s="115">
        <v>60.646778042959426</v>
      </c>
    </row>
    <row r="5649" spans="1:3">
      <c r="A5649" t="s">
        <v>7332</v>
      </c>
      <c r="B5649" s="114">
        <v>59.75</v>
      </c>
      <c r="C5649" s="115">
        <v>60.658577405857741</v>
      </c>
    </row>
    <row r="5650" spans="1:3">
      <c r="A5650" t="s">
        <v>7332</v>
      </c>
      <c r="B5650" s="114">
        <v>64.05</v>
      </c>
      <c r="C5650" s="115">
        <v>60.684621389539423</v>
      </c>
    </row>
    <row r="5651" spans="1:3">
      <c r="A5651" t="s">
        <v>7332</v>
      </c>
      <c r="B5651" s="114">
        <v>37.700000000000003</v>
      </c>
      <c r="C5651" s="115">
        <v>60.708222811671078</v>
      </c>
    </row>
    <row r="5652" spans="1:3">
      <c r="A5652" t="s">
        <v>7330</v>
      </c>
      <c r="B5652" s="114">
        <v>79.400000000000006</v>
      </c>
      <c r="C5652" s="115">
        <v>60.712216624685134</v>
      </c>
    </row>
    <row r="5653" spans="1:3">
      <c r="A5653" t="s">
        <v>7330</v>
      </c>
      <c r="B5653" s="114">
        <v>89.1</v>
      </c>
      <c r="C5653" s="115">
        <v>60.736812570145901</v>
      </c>
    </row>
    <row r="5654" spans="1:3">
      <c r="A5654" t="s">
        <v>7330</v>
      </c>
      <c r="B5654" s="114">
        <v>104.35</v>
      </c>
      <c r="C5654" s="115">
        <v>60.751796837565884</v>
      </c>
    </row>
    <row r="5655" spans="1:3">
      <c r="A5655" t="s">
        <v>7330</v>
      </c>
      <c r="B5655" s="114">
        <v>115.1</v>
      </c>
      <c r="C5655" s="115">
        <v>60.761511728931367</v>
      </c>
    </row>
    <row r="5656" spans="1:3">
      <c r="A5656" t="s">
        <v>7332</v>
      </c>
      <c r="B5656" s="114">
        <v>38.6</v>
      </c>
      <c r="C5656" s="115">
        <v>60.765544041450781</v>
      </c>
    </row>
    <row r="5657" spans="1:3">
      <c r="A5657" t="s">
        <v>7330</v>
      </c>
      <c r="B5657" s="114">
        <v>106</v>
      </c>
      <c r="C5657" s="115">
        <v>60.767924528301883</v>
      </c>
    </row>
    <row r="5658" spans="1:3">
      <c r="A5658" t="s">
        <v>7330</v>
      </c>
      <c r="B5658" s="114">
        <v>79</v>
      </c>
      <c r="C5658" s="115">
        <v>60.773417721518989</v>
      </c>
    </row>
    <row r="5659" spans="1:3">
      <c r="A5659" t="s">
        <v>7330</v>
      </c>
      <c r="B5659" s="114">
        <v>99</v>
      </c>
      <c r="C5659" s="115">
        <v>60.786868686868686</v>
      </c>
    </row>
    <row r="5660" spans="1:3">
      <c r="A5660" t="s">
        <v>7332</v>
      </c>
      <c r="B5660" s="114">
        <v>62.15</v>
      </c>
      <c r="C5660" s="115">
        <v>60.802091713596141</v>
      </c>
    </row>
    <row r="5661" spans="1:3">
      <c r="A5661" t="s">
        <v>7330</v>
      </c>
      <c r="B5661" s="114">
        <v>65.2</v>
      </c>
      <c r="C5661" s="115">
        <v>60.813650306748464</v>
      </c>
    </row>
    <row r="5662" spans="1:3">
      <c r="A5662" t="s">
        <v>7330</v>
      </c>
      <c r="B5662" s="114">
        <v>101.35</v>
      </c>
      <c r="C5662" s="115">
        <v>60.82585101134682</v>
      </c>
    </row>
    <row r="5663" spans="1:3">
      <c r="A5663" t="s">
        <v>7332</v>
      </c>
      <c r="B5663" s="114">
        <v>39.35</v>
      </c>
      <c r="C5663" s="115">
        <v>60.865311308767474</v>
      </c>
    </row>
    <row r="5664" spans="1:3">
      <c r="A5664" t="s">
        <v>7330</v>
      </c>
      <c r="B5664" s="114">
        <v>94.15</v>
      </c>
      <c r="C5664" s="115">
        <v>60.879978757302176</v>
      </c>
    </row>
    <row r="5665" spans="1:3">
      <c r="A5665" t="s">
        <v>7330</v>
      </c>
      <c r="B5665" s="114">
        <v>79.849999999999994</v>
      </c>
      <c r="C5665" s="115">
        <v>60.882279273638076</v>
      </c>
    </row>
    <row r="5666" spans="1:3">
      <c r="A5666" t="s">
        <v>7330</v>
      </c>
      <c r="B5666" s="114">
        <v>115.1</v>
      </c>
      <c r="C5666" s="115">
        <v>60.887489139878369</v>
      </c>
    </row>
    <row r="5667" spans="1:3">
      <c r="A5667" t="s">
        <v>7330</v>
      </c>
      <c r="B5667" s="114">
        <v>59.8</v>
      </c>
      <c r="C5667" s="115">
        <v>60.894648829431439</v>
      </c>
    </row>
    <row r="5668" spans="1:3">
      <c r="A5668" t="s">
        <v>7330</v>
      </c>
      <c r="B5668" s="114">
        <v>110.1</v>
      </c>
      <c r="C5668" s="115">
        <v>60.905540417802001</v>
      </c>
    </row>
    <row r="5669" spans="1:3">
      <c r="A5669" t="s">
        <v>7330</v>
      </c>
      <c r="B5669" s="114">
        <v>101.4</v>
      </c>
      <c r="C5669" s="115">
        <v>60.913214990138066</v>
      </c>
    </row>
    <row r="5670" spans="1:3">
      <c r="A5670" t="s">
        <v>7331</v>
      </c>
      <c r="B5670" s="114">
        <v>23.75</v>
      </c>
      <c r="C5670" s="115">
        <v>60.917894736842101</v>
      </c>
    </row>
    <row r="5671" spans="1:3">
      <c r="A5671" t="s">
        <v>7332</v>
      </c>
      <c r="B5671" s="114">
        <v>50.7</v>
      </c>
      <c r="C5671" s="115">
        <v>60.922090729783037</v>
      </c>
    </row>
    <row r="5672" spans="1:3">
      <c r="A5672" t="s">
        <v>7330</v>
      </c>
      <c r="B5672" s="114">
        <v>95.4</v>
      </c>
      <c r="C5672" s="115">
        <v>60.922431865828088</v>
      </c>
    </row>
    <row r="5673" spans="1:3">
      <c r="A5673" t="s">
        <v>7331</v>
      </c>
      <c r="B5673" s="114">
        <v>20.55</v>
      </c>
      <c r="C5673" s="115">
        <v>60.924574209245741</v>
      </c>
    </row>
    <row r="5674" spans="1:3">
      <c r="A5674" t="s">
        <v>7330</v>
      </c>
      <c r="B5674" s="114">
        <v>64.05</v>
      </c>
      <c r="C5674" s="115">
        <v>60.930523028883684</v>
      </c>
    </row>
    <row r="5675" spans="1:3">
      <c r="A5675" t="s">
        <v>7331</v>
      </c>
      <c r="B5675" s="114">
        <v>19.399999999999999</v>
      </c>
      <c r="C5675" s="115">
        <v>60.956185567010309</v>
      </c>
    </row>
    <row r="5676" spans="1:3">
      <c r="A5676" t="s">
        <v>7331</v>
      </c>
      <c r="B5676" s="114">
        <v>20.55</v>
      </c>
      <c r="C5676" s="115">
        <v>60.965936739659362</v>
      </c>
    </row>
    <row r="5677" spans="1:3">
      <c r="A5677" t="s">
        <v>7330</v>
      </c>
      <c r="B5677" s="114">
        <v>71.75</v>
      </c>
      <c r="C5677" s="115">
        <v>60.969337979094078</v>
      </c>
    </row>
    <row r="5678" spans="1:3">
      <c r="A5678" t="s">
        <v>7330</v>
      </c>
      <c r="B5678" s="114">
        <v>80.900000000000006</v>
      </c>
      <c r="C5678" s="115">
        <v>60.970333745364641</v>
      </c>
    </row>
    <row r="5679" spans="1:3">
      <c r="A5679" t="s">
        <v>7330</v>
      </c>
      <c r="B5679" s="114">
        <v>80.3</v>
      </c>
      <c r="C5679" s="115">
        <v>60.975716064757165</v>
      </c>
    </row>
    <row r="5680" spans="1:3">
      <c r="A5680" t="s">
        <v>7330</v>
      </c>
      <c r="B5680" s="114">
        <v>94.95</v>
      </c>
      <c r="C5680" s="115">
        <v>60.998946814112692</v>
      </c>
    </row>
    <row r="5681" spans="1:3">
      <c r="A5681" t="s">
        <v>7330</v>
      </c>
      <c r="B5681" s="114">
        <v>70.45</v>
      </c>
      <c r="C5681" s="115">
        <v>61.042583392476928</v>
      </c>
    </row>
    <row r="5682" spans="1:3">
      <c r="A5682" t="s">
        <v>7332</v>
      </c>
      <c r="B5682" s="114">
        <v>61.45</v>
      </c>
      <c r="C5682" s="115">
        <v>61.043938161106588</v>
      </c>
    </row>
    <row r="5683" spans="1:3">
      <c r="A5683" t="s">
        <v>7330</v>
      </c>
      <c r="B5683" s="114">
        <v>95.3</v>
      </c>
      <c r="C5683" s="115">
        <v>61.046169989506822</v>
      </c>
    </row>
    <row r="5684" spans="1:3">
      <c r="A5684" t="s">
        <v>7330</v>
      </c>
      <c r="B5684" s="114">
        <v>69.400000000000006</v>
      </c>
      <c r="C5684" s="115">
        <v>61.059077809798268</v>
      </c>
    </row>
    <row r="5685" spans="1:3">
      <c r="A5685" t="s">
        <v>7330</v>
      </c>
      <c r="B5685" s="114">
        <v>60.5</v>
      </c>
      <c r="C5685" s="115">
        <v>61.065289256198341</v>
      </c>
    </row>
    <row r="5686" spans="1:3">
      <c r="A5686" t="s">
        <v>7331</v>
      </c>
      <c r="B5686" s="114">
        <v>24.45</v>
      </c>
      <c r="C5686" s="115">
        <v>61.067484662576682</v>
      </c>
    </row>
    <row r="5687" spans="1:3">
      <c r="A5687" t="s">
        <v>7331</v>
      </c>
      <c r="B5687" s="114">
        <v>24.8</v>
      </c>
      <c r="C5687" s="115">
        <v>61.082661290322577</v>
      </c>
    </row>
    <row r="5688" spans="1:3">
      <c r="A5688" t="s">
        <v>7331</v>
      </c>
      <c r="B5688" s="114">
        <v>23.4</v>
      </c>
      <c r="C5688" s="115">
        <v>61.096153846153854</v>
      </c>
    </row>
    <row r="5689" spans="1:3">
      <c r="A5689" t="s">
        <v>7330</v>
      </c>
      <c r="B5689" s="114">
        <v>68.05</v>
      </c>
      <c r="C5689" s="115">
        <v>61.105804555473917</v>
      </c>
    </row>
    <row r="5690" spans="1:3">
      <c r="A5690" t="s">
        <v>7331</v>
      </c>
      <c r="B5690" s="114">
        <v>24.5</v>
      </c>
      <c r="C5690" s="115">
        <v>61.138775510204084</v>
      </c>
    </row>
    <row r="5691" spans="1:3">
      <c r="A5691" t="s">
        <v>7330</v>
      </c>
      <c r="B5691" s="114">
        <v>81.2</v>
      </c>
      <c r="C5691" s="115">
        <v>61.146551724137936</v>
      </c>
    </row>
    <row r="5692" spans="1:3">
      <c r="A5692" t="s">
        <v>7330</v>
      </c>
      <c r="B5692" s="114">
        <v>81.45</v>
      </c>
      <c r="C5692" s="115">
        <v>61.179251074278696</v>
      </c>
    </row>
    <row r="5693" spans="1:3">
      <c r="A5693" t="s">
        <v>7330</v>
      </c>
      <c r="B5693" s="114">
        <v>104</v>
      </c>
      <c r="C5693" s="115">
        <v>61.187019230769231</v>
      </c>
    </row>
    <row r="5694" spans="1:3">
      <c r="A5694" t="s">
        <v>7331</v>
      </c>
      <c r="B5694" s="114">
        <v>19.5</v>
      </c>
      <c r="C5694" s="115">
        <v>61.207692307692305</v>
      </c>
    </row>
    <row r="5695" spans="1:3">
      <c r="A5695" t="s">
        <v>7332</v>
      </c>
      <c r="B5695" s="114">
        <v>39.6</v>
      </c>
      <c r="C5695" s="115">
        <v>61.224747474747474</v>
      </c>
    </row>
    <row r="5696" spans="1:3">
      <c r="A5696" t="s">
        <v>7330</v>
      </c>
      <c r="B5696" s="114">
        <v>86.7</v>
      </c>
      <c r="C5696" s="115">
        <v>61.239907727796997</v>
      </c>
    </row>
    <row r="5697" spans="1:3">
      <c r="A5697" t="s">
        <v>7330</v>
      </c>
      <c r="B5697" s="114">
        <v>89.75</v>
      </c>
      <c r="C5697" s="115">
        <v>61.246796657381608</v>
      </c>
    </row>
    <row r="5698" spans="1:3">
      <c r="A5698" t="s">
        <v>7330</v>
      </c>
      <c r="B5698" s="114">
        <v>94</v>
      </c>
      <c r="C5698" s="115">
        <v>61.246808510638296</v>
      </c>
    </row>
    <row r="5699" spans="1:3">
      <c r="A5699" t="s">
        <v>7330</v>
      </c>
      <c r="B5699" s="114">
        <v>104.4</v>
      </c>
      <c r="C5699" s="115">
        <v>61.350574712643677</v>
      </c>
    </row>
    <row r="5700" spans="1:3">
      <c r="A5700" t="s">
        <v>7330</v>
      </c>
      <c r="B5700" s="114">
        <v>102.6</v>
      </c>
      <c r="C5700" s="115">
        <v>61.371832358674467</v>
      </c>
    </row>
    <row r="5701" spans="1:3">
      <c r="A5701" t="s">
        <v>7330</v>
      </c>
      <c r="B5701" s="114">
        <v>80.599999999999994</v>
      </c>
      <c r="C5701" s="115">
        <v>61.373449131513652</v>
      </c>
    </row>
    <row r="5702" spans="1:3">
      <c r="A5702" t="s">
        <v>7330</v>
      </c>
      <c r="B5702" s="114">
        <v>86.8</v>
      </c>
      <c r="C5702" s="115">
        <v>61.373847926267281</v>
      </c>
    </row>
    <row r="5703" spans="1:3">
      <c r="A5703" t="s">
        <v>7330</v>
      </c>
      <c r="B5703" s="114">
        <v>85.55</v>
      </c>
      <c r="C5703" s="115">
        <v>61.388077147866746</v>
      </c>
    </row>
    <row r="5704" spans="1:3">
      <c r="A5704" t="s">
        <v>7330</v>
      </c>
      <c r="B5704" s="114">
        <v>61.35</v>
      </c>
      <c r="C5704" s="115">
        <v>61.388753056234712</v>
      </c>
    </row>
    <row r="5705" spans="1:3">
      <c r="A5705" t="s">
        <v>7330</v>
      </c>
      <c r="B5705" s="114">
        <v>99.9</v>
      </c>
      <c r="C5705" s="115">
        <v>61.431431431431427</v>
      </c>
    </row>
    <row r="5706" spans="1:3">
      <c r="A5706" t="s">
        <v>7330</v>
      </c>
      <c r="B5706" s="114">
        <v>81</v>
      </c>
      <c r="C5706" s="115">
        <v>61.433950617283948</v>
      </c>
    </row>
    <row r="5707" spans="1:3">
      <c r="A5707" t="s">
        <v>7330</v>
      </c>
      <c r="B5707" s="114">
        <v>84.5</v>
      </c>
      <c r="C5707" s="115">
        <v>61.457988165680469</v>
      </c>
    </row>
    <row r="5708" spans="1:3">
      <c r="A5708" t="s">
        <v>7331</v>
      </c>
      <c r="B5708" s="114">
        <v>25.3</v>
      </c>
      <c r="C5708" s="115">
        <v>61.458498023715414</v>
      </c>
    </row>
    <row r="5709" spans="1:3">
      <c r="A5709" t="s">
        <v>7331</v>
      </c>
      <c r="B5709" s="114">
        <v>19.149999999999999</v>
      </c>
      <c r="C5709" s="115">
        <v>61.464751958224547</v>
      </c>
    </row>
    <row r="5710" spans="1:3">
      <c r="A5710" t="s">
        <v>7331</v>
      </c>
      <c r="B5710" s="114">
        <v>19.45</v>
      </c>
      <c r="C5710" s="115">
        <v>61.48843187660669</v>
      </c>
    </row>
    <row r="5711" spans="1:3">
      <c r="A5711" t="s">
        <v>7330</v>
      </c>
      <c r="B5711" s="114">
        <v>105.5</v>
      </c>
      <c r="C5711" s="115">
        <v>61.490047393364925</v>
      </c>
    </row>
    <row r="5712" spans="1:3">
      <c r="A5712" t="s">
        <v>7331</v>
      </c>
      <c r="B5712" s="114">
        <v>24.7</v>
      </c>
      <c r="C5712" s="115">
        <v>61.497975708502025</v>
      </c>
    </row>
    <row r="5713" spans="1:3">
      <c r="A5713" t="s">
        <v>7330</v>
      </c>
      <c r="B5713" s="114">
        <v>103.75</v>
      </c>
      <c r="C5713" s="115">
        <v>61.526265060240966</v>
      </c>
    </row>
    <row r="5714" spans="1:3">
      <c r="A5714" t="s">
        <v>7330</v>
      </c>
      <c r="B5714" s="114">
        <v>81</v>
      </c>
      <c r="C5714" s="115">
        <v>61.554320987654314</v>
      </c>
    </row>
    <row r="5715" spans="1:3">
      <c r="A5715" t="s">
        <v>7330</v>
      </c>
      <c r="B5715" s="114">
        <v>79.8</v>
      </c>
      <c r="C5715" s="115">
        <v>61.5889724310777</v>
      </c>
    </row>
    <row r="5716" spans="1:3">
      <c r="A5716" t="s">
        <v>7330</v>
      </c>
      <c r="B5716" s="114">
        <v>90.7</v>
      </c>
      <c r="C5716" s="115">
        <v>61.592613009922822</v>
      </c>
    </row>
    <row r="5717" spans="1:3">
      <c r="A5717" t="s">
        <v>7330</v>
      </c>
      <c r="B5717" s="114">
        <v>111.6</v>
      </c>
      <c r="C5717" s="115">
        <v>61.613351254480293</v>
      </c>
    </row>
    <row r="5718" spans="1:3">
      <c r="A5718" t="s">
        <v>7330</v>
      </c>
      <c r="B5718" s="114">
        <v>89.2</v>
      </c>
      <c r="C5718" s="115">
        <v>61.665919282511211</v>
      </c>
    </row>
    <row r="5719" spans="1:3">
      <c r="A5719" t="s">
        <v>7330</v>
      </c>
      <c r="B5719" s="114">
        <v>81.55</v>
      </c>
      <c r="C5719" s="115">
        <v>61.66830165542612</v>
      </c>
    </row>
    <row r="5720" spans="1:3">
      <c r="A5720" t="s">
        <v>7332</v>
      </c>
      <c r="B5720" s="114">
        <v>49.75</v>
      </c>
      <c r="C5720" s="115">
        <v>61.697487437185927</v>
      </c>
    </row>
    <row r="5721" spans="1:3">
      <c r="A5721" t="s">
        <v>7332</v>
      </c>
      <c r="B5721" s="114">
        <v>43.7</v>
      </c>
      <c r="C5721" s="115">
        <v>61.705949656750569</v>
      </c>
    </row>
    <row r="5722" spans="1:3">
      <c r="A5722" t="s">
        <v>7330</v>
      </c>
      <c r="B5722" s="114">
        <v>98.3</v>
      </c>
      <c r="C5722" s="115">
        <v>61.714649033570709</v>
      </c>
    </row>
    <row r="5723" spans="1:3">
      <c r="A5723" t="s">
        <v>7330</v>
      </c>
      <c r="B5723" s="114">
        <v>94.15</v>
      </c>
      <c r="C5723" s="115">
        <v>61.729155602761551</v>
      </c>
    </row>
    <row r="5724" spans="1:3">
      <c r="A5724" t="s">
        <v>7330</v>
      </c>
      <c r="B5724" s="114">
        <v>109.2</v>
      </c>
      <c r="C5724" s="115">
        <v>61.732142857142854</v>
      </c>
    </row>
    <row r="5725" spans="1:3">
      <c r="A5725" t="s">
        <v>7330</v>
      </c>
      <c r="B5725" s="114">
        <v>110.8</v>
      </c>
      <c r="C5725" s="115">
        <v>61.741425992779781</v>
      </c>
    </row>
    <row r="5726" spans="1:3">
      <c r="A5726" t="s">
        <v>7331</v>
      </c>
      <c r="B5726" s="114">
        <v>25.25</v>
      </c>
      <c r="C5726" s="115">
        <v>61.754455445544551</v>
      </c>
    </row>
    <row r="5727" spans="1:3">
      <c r="A5727" t="s">
        <v>7330</v>
      </c>
      <c r="B5727" s="114">
        <v>106</v>
      </c>
      <c r="C5727" s="115">
        <v>61.770754716981131</v>
      </c>
    </row>
    <row r="5728" spans="1:3">
      <c r="A5728" t="s">
        <v>7332</v>
      </c>
      <c r="B5728" s="114">
        <v>48.7</v>
      </c>
      <c r="C5728" s="115">
        <v>61.777207392197127</v>
      </c>
    </row>
    <row r="5729" spans="1:3">
      <c r="A5729" t="s">
        <v>7330</v>
      </c>
      <c r="B5729" s="114">
        <v>71</v>
      </c>
      <c r="C5729" s="115">
        <v>61.777464788732395</v>
      </c>
    </row>
    <row r="5730" spans="1:3">
      <c r="A5730" t="s">
        <v>7330</v>
      </c>
      <c r="B5730" s="114">
        <v>75.7</v>
      </c>
      <c r="C5730" s="115">
        <v>61.779392338177011</v>
      </c>
    </row>
    <row r="5731" spans="1:3">
      <c r="A5731" t="s">
        <v>7330</v>
      </c>
      <c r="B5731" s="114">
        <v>103.95</v>
      </c>
      <c r="C5731" s="115">
        <v>61.789321789321789</v>
      </c>
    </row>
    <row r="5732" spans="1:3">
      <c r="A5732" t="s">
        <v>7331</v>
      </c>
      <c r="B5732" s="114">
        <v>19.3</v>
      </c>
      <c r="C5732" s="115">
        <v>61.797927461139899</v>
      </c>
    </row>
    <row r="5733" spans="1:3">
      <c r="A5733" t="s">
        <v>7330</v>
      </c>
      <c r="B5733" s="114">
        <v>100.55</v>
      </c>
      <c r="C5733" s="115">
        <v>61.813525609149686</v>
      </c>
    </row>
    <row r="5734" spans="1:3">
      <c r="A5734" t="s">
        <v>7330</v>
      </c>
      <c r="B5734" s="114">
        <v>89.6</v>
      </c>
      <c r="C5734" s="115">
        <v>61.816964285714292</v>
      </c>
    </row>
    <row r="5735" spans="1:3">
      <c r="A5735" t="s">
        <v>7330</v>
      </c>
      <c r="B5735" s="114">
        <v>65.8</v>
      </c>
      <c r="C5735" s="115">
        <v>61.823708206686931</v>
      </c>
    </row>
    <row r="5736" spans="1:3">
      <c r="A5736" t="s">
        <v>7331</v>
      </c>
      <c r="B5736" s="114">
        <v>19.95</v>
      </c>
      <c r="C5736" s="115">
        <v>61.89473684210526</v>
      </c>
    </row>
    <row r="5737" spans="1:3">
      <c r="A5737" t="s">
        <v>7331</v>
      </c>
      <c r="B5737" s="114">
        <v>24.45</v>
      </c>
      <c r="C5737" s="115">
        <v>61.905930470347649</v>
      </c>
    </row>
    <row r="5738" spans="1:3">
      <c r="A5738" t="s">
        <v>7330</v>
      </c>
      <c r="B5738" s="114">
        <v>93.25</v>
      </c>
      <c r="C5738" s="115">
        <v>61.925469168900804</v>
      </c>
    </row>
    <row r="5739" spans="1:3">
      <c r="A5739" t="s">
        <v>7330</v>
      </c>
      <c r="B5739" s="114">
        <v>80.400000000000006</v>
      </c>
      <c r="C5739" s="115">
        <v>61.954601990049746</v>
      </c>
    </row>
    <row r="5740" spans="1:3">
      <c r="A5740" t="s">
        <v>7330</v>
      </c>
      <c r="B5740" s="114">
        <v>115.55</v>
      </c>
      <c r="C5740" s="115">
        <v>61.956295975768072</v>
      </c>
    </row>
    <row r="5741" spans="1:3">
      <c r="A5741" t="s">
        <v>7330</v>
      </c>
      <c r="B5741" s="114">
        <v>115.05</v>
      </c>
      <c r="C5741" s="115">
        <v>62.003042155584531</v>
      </c>
    </row>
    <row r="5742" spans="1:3">
      <c r="A5742" t="s">
        <v>7330</v>
      </c>
      <c r="B5742" s="114">
        <v>84.9</v>
      </c>
      <c r="C5742" s="115">
        <v>62.008244994110711</v>
      </c>
    </row>
    <row r="5743" spans="1:3">
      <c r="A5743" t="s">
        <v>7331</v>
      </c>
      <c r="B5743" s="114">
        <v>24.15</v>
      </c>
      <c r="C5743" s="115">
        <v>62.064182194616976</v>
      </c>
    </row>
    <row r="5744" spans="1:3">
      <c r="A5744" t="s">
        <v>7330</v>
      </c>
      <c r="B5744" s="114">
        <v>103.9</v>
      </c>
      <c r="C5744" s="115">
        <v>62.070741097208845</v>
      </c>
    </row>
    <row r="5745" spans="1:3">
      <c r="A5745" t="s">
        <v>7330</v>
      </c>
      <c r="B5745" s="114">
        <v>92.3</v>
      </c>
      <c r="C5745" s="115">
        <v>62.095882990249187</v>
      </c>
    </row>
    <row r="5746" spans="1:3">
      <c r="A5746" t="s">
        <v>7330</v>
      </c>
      <c r="B5746" s="114">
        <v>118.6</v>
      </c>
      <c r="C5746" s="115">
        <v>62.105396290050592</v>
      </c>
    </row>
    <row r="5747" spans="1:3">
      <c r="A5747" t="s">
        <v>7330</v>
      </c>
      <c r="B5747" s="114">
        <v>56.15</v>
      </c>
      <c r="C5747" s="115">
        <v>62.118432769367764</v>
      </c>
    </row>
    <row r="5748" spans="1:3">
      <c r="A5748" t="s">
        <v>7331</v>
      </c>
      <c r="B5748" s="114">
        <v>19.45</v>
      </c>
      <c r="C5748" s="115">
        <v>62.138817480719794</v>
      </c>
    </row>
    <row r="5749" spans="1:3">
      <c r="A5749" t="s">
        <v>7330</v>
      </c>
      <c r="B5749" s="114">
        <v>80.3</v>
      </c>
      <c r="C5749" s="115">
        <v>62.208592777085933</v>
      </c>
    </row>
    <row r="5750" spans="1:3">
      <c r="A5750" t="s">
        <v>7330</v>
      </c>
      <c r="B5750" s="114">
        <v>65.849999999999994</v>
      </c>
      <c r="C5750" s="115">
        <v>62.217919514047082</v>
      </c>
    </row>
    <row r="5751" spans="1:3">
      <c r="A5751" t="s">
        <v>7330</v>
      </c>
      <c r="B5751" s="114">
        <v>99.15</v>
      </c>
      <c r="C5751" s="115">
        <v>62.241048915784162</v>
      </c>
    </row>
    <row r="5752" spans="1:3">
      <c r="A5752" t="s">
        <v>7331</v>
      </c>
      <c r="B5752" s="114">
        <v>20.350000000000001</v>
      </c>
      <c r="C5752" s="115">
        <v>62.260442260442254</v>
      </c>
    </row>
    <row r="5753" spans="1:3">
      <c r="A5753" t="s">
        <v>7330</v>
      </c>
      <c r="B5753" s="114">
        <v>71.900000000000006</v>
      </c>
      <c r="C5753" s="115">
        <v>62.297635605006946</v>
      </c>
    </row>
    <row r="5754" spans="1:3">
      <c r="A5754" t="s">
        <v>7331</v>
      </c>
      <c r="B5754" s="114">
        <v>25.25</v>
      </c>
      <c r="C5754" s="115">
        <v>62.2990099009901</v>
      </c>
    </row>
    <row r="5755" spans="1:3">
      <c r="A5755" t="s">
        <v>7331</v>
      </c>
      <c r="B5755" s="114">
        <v>19.5</v>
      </c>
      <c r="C5755" s="115">
        <v>62.312820512820508</v>
      </c>
    </row>
    <row r="5756" spans="1:3">
      <c r="A5756" t="s">
        <v>7330</v>
      </c>
      <c r="B5756" s="114">
        <v>75.55</v>
      </c>
      <c r="C5756" s="115">
        <v>62.314361350099276</v>
      </c>
    </row>
    <row r="5757" spans="1:3">
      <c r="A5757" t="s">
        <v>7331</v>
      </c>
      <c r="B5757" s="114">
        <v>19.55</v>
      </c>
      <c r="C5757" s="115">
        <v>62.335038363171357</v>
      </c>
    </row>
    <row r="5758" spans="1:3">
      <c r="A5758" t="s">
        <v>7330</v>
      </c>
      <c r="B5758" s="114">
        <v>93.4</v>
      </c>
      <c r="C5758" s="115">
        <v>62.337259100642399</v>
      </c>
    </row>
    <row r="5759" spans="1:3">
      <c r="A5759" t="s">
        <v>7331</v>
      </c>
      <c r="B5759" s="114">
        <v>24.15</v>
      </c>
      <c r="C5759" s="115">
        <v>62.356107660455493</v>
      </c>
    </row>
    <row r="5760" spans="1:3">
      <c r="A5760" t="s">
        <v>7330</v>
      </c>
      <c r="B5760" s="114">
        <v>90.25</v>
      </c>
      <c r="C5760" s="115">
        <v>62.372853185595567</v>
      </c>
    </row>
    <row r="5761" spans="1:3">
      <c r="A5761" t="s">
        <v>7330</v>
      </c>
      <c r="B5761" s="114">
        <v>64.75</v>
      </c>
      <c r="C5761" s="115">
        <v>62.386100386100388</v>
      </c>
    </row>
    <row r="5762" spans="1:3">
      <c r="A5762" t="s">
        <v>7331</v>
      </c>
      <c r="B5762" s="114">
        <v>19.95</v>
      </c>
      <c r="C5762" s="115">
        <v>62.395989974937343</v>
      </c>
    </row>
    <row r="5763" spans="1:3">
      <c r="A5763" t="s">
        <v>7330</v>
      </c>
      <c r="B5763" s="114">
        <v>60.15</v>
      </c>
      <c r="C5763" s="115">
        <v>62.397339983374891</v>
      </c>
    </row>
    <row r="5764" spans="1:3">
      <c r="A5764" t="s">
        <v>7330</v>
      </c>
      <c r="B5764" s="114">
        <v>104.75</v>
      </c>
      <c r="C5764" s="115">
        <v>62.400954653937944</v>
      </c>
    </row>
    <row r="5765" spans="1:3">
      <c r="A5765" t="s">
        <v>7332</v>
      </c>
      <c r="B5765" s="114">
        <v>44.45</v>
      </c>
      <c r="C5765" s="115">
        <v>62.404949381327334</v>
      </c>
    </row>
    <row r="5766" spans="1:3">
      <c r="A5766" t="s">
        <v>7330</v>
      </c>
      <c r="B5766" s="114">
        <v>98.45</v>
      </c>
      <c r="C5766" s="115">
        <v>62.419502285424066</v>
      </c>
    </row>
    <row r="5767" spans="1:3">
      <c r="A5767" t="s">
        <v>7331</v>
      </c>
      <c r="B5767" s="114">
        <v>20.6</v>
      </c>
      <c r="C5767" s="115">
        <v>62.427184466019412</v>
      </c>
    </row>
    <row r="5768" spans="1:3">
      <c r="A5768" t="s">
        <v>7330</v>
      </c>
      <c r="B5768" s="114">
        <v>96.1</v>
      </c>
      <c r="C5768" s="115">
        <v>62.450052029136316</v>
      </c>
    </row>
    <row r="5769" spans="1:3">
      <c r="A5769" t="s">
        <v>7330</v>
      </c>
      <c r="B5769" s="114">
        <v>99.9</v>
      </c>
      <c r="C5769" s="115">
        <v>62.475975975975977</v>
      </c>
    </row>
    <row r="5770" spans="1:3">
      <c r="A5770" t="s">
        <v>7330</v>
      </c>
      <c r="B5770" s="114">
        <v>80.3</v>
      </c>
      <c r="C5770" s="115">
        <v>62.48692403486924</v>
      </c>
    </row>
    <row r="5771" spans="1:3">
      <c r="A5771" t="s">
        <v>7331</v>
      </c>
      <c r="B5771" s="114">
        <v>20</v>
      </c>
      <c r="C5771" s="115">
        <v>62.504999999999995</v>
      </c>
    </row>
    <row r="5772" spans="1:3">
      <c r="A5772" t="s">
        <v>7330</v>
      </c>
      <c r="B5772" s="114">
        <v>114.1</v>
      </c>
      <c r="C5772" s="115">
        <v>62.507887817703768</v>
      </c>
    </row>
    <row r="5773" spans="1:3">
      <c r="A5773" t="s">
        <v>7330</v>
      </c>
      <c r="B5773" s="114">
        <v>100.05</v>
      </c>
      <c r="C5773" s="115">
        <v>62.510744627686158</v>
      </c>
    </row>
    <row r="5774" spans="1:3">
      <c r="A5774" t="s">
        <v>7330</v>
      </c>
      <c r="B5774" s="114">
        <v>92.05</v>
      </c>
      <c r="C5774" s="115">
        <v>62.52906029331885</v>
      </c>
    </row>
    <row r="5775" spans="1:3">
      <c r="A5775" t="s">
        <v>7330</v>
      </c>
      <c r="B5775" s="114">
        <v>93.7</v>
      </c>
      <c r="C5775" s="115">
        <v>62.54749199573105</v>
      </c>
    </row>
    <row r="5776" spans="1:3">
      <c r="A5776" t="s">
        <v>7330</v>
      </c>
      <c r="B5776" s="114">
        <v>73.8</v>
      </c>
      <c r="C5776" s="115">
        <v>62.548102981029814</v>
      </c>
    </row>
    <row r="5777" spans="1:3">
      <c r="A5777" t="s">
        <v>7330</v>
      </c>
      <c r="B5777" s="114">
        <v>111.15</v>
      </c>
      <c r="C5777" s="115">
        <v>62.558704453441287</v>
      </c>
    </row>
    <row r="5778" spans="1:3">
      <c r="A5778" t="s">
        <v>7330</v>
      </c>
      <c r="B5778" s="114">
        <v>54.75</v>
      </c>
      <c r="C5778" s="115">
        <v>62.563470319634703</v>
      </c>
    </row>
    <row r="5779" spans="1:3">
      <c r="A5779" t="s">
        <v>7330</v>
      </c>
      <c r="B5779" s="114">
        <v>94.2</v>
      </c>
      <c r="C5779" s="115">
        <v>62.584394904458598</v>
      </c>
    </row>
    <row r="5780" spans="1:3">
      <c r="A5780" t="s">
        <v>7330</v>
      </c>
      <c r="B5780" s="114">
        <v>103.5</v>
      </c>
      <c r="C5780" s="115">
        <v>62.602898550724632</v>
      </c>
    </row>
    <row r="5781" spans="1:3">
      <c r="A5781" t="s">
        <v>7330</v>
      </c>
      <c r="B5781" s="114">
        <v>89.4</v>
      </c>
      <c r="C5781" s="115">
        <v>62.613534675615206</v>
      </c>
    </row>
    <row r="5782" spans="1:3">
      <c r="A5782" t="s">
        <v>7330</v>
      </c>
      <c r="B5782" s="114">
        <v>109.25</v>
      </c>
      <c r="C5782" s="115">
        <v>62.621510297482835</v>
      </c>
    </row>
    <row r="5783" spans="1:3">
      <c r="A5783" t="s">
        <v>7330</v>
      </c>
      <c r="B5783" s="114">
        <v>108.25</v>
      </c>
      <c r="C5783" s="115">
        <v>62.633718244803696</v>
      </c>
    </row>
    <row r="5784" spans="1:3">
      <c r="A5784" t="s">
        <v>7330</v>
      </c>
      <c r="B5784" s="114">
        <v>96.1</v>
      </c>
      <c r="C5784" s="115">
        <v>62.636316337148813</v>
      </c>
    </row>
    <row r="5785" spans="1:3">
      <c r="A5785" t="s">
        <v>7330</v>
      </c>
      <c r="B5785" s="114">
        <v>89.8</v>
      </c>
      <c r="C5785" s="115">
        <v>62.689866369710472</v>
      </c>
    </row>
    <row r="5786" spans="1:3">
      <c r="A5786" t="s">
        <v>7331</v>
      </c>
      <c r="B5786" s="114">
        <v>19.5</v>
      </c>
      <c r="C5786" s="115">
        <v>62.7</v>
      </c>
    </row>
    <row r="5787" spans="1:3">
      <c r="A5787" t="s">
        <v>7332</v>
      </c>
      <c r="B5787" s="114">
        <v>54.6</v>
      </c>
      <c r="C5787" s="115">
        <v>62.701465201465197</v>
      </c>
    </row>
    <row r="5788" spans="1:3">
      <c r="A5788" t="s">
        <v>7330</v>
      </c>
      <c r="B5788" s="114">
        <v>88.1</v>
      </c>
      <c r="C5788" s="115">
        <v>62.732690124858117</v>
      </c>
    </row>
    <row r="5789" spans="1:3">
      <c r="A5789" t="s">
        <v>7332</v>
      </c>
      <c r="B5789" s="114">
        <v>43.85</v>
      </c>
      <c r="C5789" s="115">
        <v>62.736602052451538</v>
      </c>
    </row>
    <row r="5790" spans="1:3">
      <c r="A5790" t="s">
        <v>7330</v>
      </c>
      <c r="B5790" s="114">
        <v>100.15</v>
      </c>
      <c r="C5790" s="115">
        <v>62.738891662506241</v>
      </c>
    </row>
    <row r="5791" spans="1:3">
      <c r="A5791" t="s">
        <v>7330</v>
      </c>
      <c r="B5791" s="114">
        <v>84.3</v>
      </c>
      <c r="C5791" s="115">
        <v>62.740806642941877</v>
      </c>
    </row>
    <row r="5792" spans="1:3">
      <c r="A5792" t="s">
        <v>7330</v>
      </c>
      <c r="B5792" s="114">
        <v>74.5</v>
      </c>
      <c r="C5792" s="115">
        <v>62.745637583892616</v>
      </c>
    </row>
    <row r="5793" spans="1:3">
      <c r="A5793" t="s">
        <v>7330</v>
      </c>
      <c r="B5793" s="114">
        <v>59.6</v>
      </c>
      <c r="C5793" s="115">
        <v>62.74832214765101</v>
      </c>
    </row>
    <row r="5794" spans="1:3">
      <c r="A5794" t="s">
        <v>7330</v>
      </c>
      <c r="B5794" s="114">
        <v>75.349999999999994</v>
      </c>
      <c r="C5794" s="115">
        <v>62.764432647644334</v>
      </c>
    </row>
    <row r="5795" spans="1:3">
      <c r="A5795" t="s">
        <v>7330</v>
      </c>
      <c r="B5795" s="114">
        <v>70.8</v>
      </c>
      <c r="C5795" s="115">
        <v>62.836158192090402</v>
      </c>
    </row>
    <row r="5796" spans="1:3">
      <c r="A5796" t="s">
        <v>7332</v>
      </c>
      <c r="B5796" s="114">
        <v>59</v>
      </c>
      <c r="C5796" s="115">
        <v>62.840677966101694</v>
      </c>
    </row>
    <row r="5797" spans="1:3">
      <c r="A5797" t="s">
        <v>7330</v>
      </c>
      <c r="B5797" s="114">
        <v>71.400000000000006</v>
      </c>
      <c r="C5797" s="115">
        <v>62.847338935574228</v>
      </c>
    </row>
    <row r="5798" spans="1:3">
      <c r="A5798" t="s">
        <v>7330</v>
      </c>
      <c r="B5798" s="114">
        <v>94.6</v>
      </c>
      <c r="C5798" s="115">
        <v>62.88266384778013</v>
      </c>
    </row>
    <row r="5799" spans="1:3">
      <c r="A5799" t="s">
        <v>7331</v>
      </c>
      <c r="B5799" s="114">
        <v>23.95</v>
      </c>
      <c r="C5799" s="115">
        <v>62.897703549060552</v>
      </c>
    </row>
    <row r="5800" spans="1:3">
      <c r="A5800" t="s">
        <v>7330</v>
      </c>
      <c r="B5800" s="114">
        <v>102.4</v>
      </c>
      <c r="C5800" s="115">
        <v>62.93017578125</v>
      </c>
    </row>
    <row r="5801" spans="1:3">
      <c r="A5801" t="s">
        <v>7330</v>
      </c>
      <c r="B5801" s="114">
        <v>104.8</v>
      </c>
      <c r="C5801" s="115">
        <v>62.950858778625957</v>
      </c>
    </row>
    <row r="5802" spans="1:3">
      <c r="A5802" t="s">
        <v>7330</v>
      </c>
      <c r="B5802" s="114">
        <v>67.25</v>
      </c>
      <c r="C5802" s="115">
        <v>62.961338289962818</v>
      </c>
    </row>
    <row r="5803" spans="1:3">
      <c r="A5803" t="s">
        <v>7330</v>
      </c>
      <c r="B5803" s="114">
        <v>86.4</v>
      </c>
      <c r="C5803" s="115">
        <v>62.98668981481481</v>
      </c>
    </row>
    <row r="5804" spans="1:3">
      <c r="A5804" t="s">
        <v>7331</v>
      </c>
      <c r="B5804" s="114">
        <v>20.05</v>
      </c>
      <c r="C5804" s="115">
        <v>62.995012468827923</v>
      </c>
    </row>
    <row r="5805" spans="1:3">
      <c r="A5805" t="s">
        <v>7330</v>
      </c>
      <c r="B5805" s="114">
        <v>80</v>
      </c>
      <c r="C5805" s="115">
        <v>63.002499999999998</v>
      </c>
    </row>
    <row r="5806" spans="1:3">
      <c r="A5806" t="s">
        <v>7332</v>
      </c>
      <c r="B5806" s="114">
        <v>33.6</v>
      </c>
      <c r="C5806" s="115">
        <v>63.011904761904752</v>
      </c>
    </row>
    <row r="5807" spans="1:3">
      <c r="A5807" t="s">
        <v>7331</v>
      </c>
      <c r="B5807" s="114">
        <v>19.45</v>
      </c>
      <c r="C5807" s="115">
        <v>63.015424164524426</v>
      </c>
    </row>
    <row r="5808" spans="1:3">
      <c r="A5808" t="s">
        <v>7331</v>
      </c>
      <c r="B5808" s="114">
        <v>26</v>
      </c>
      <c r="C5808" s="115">
        <v>63.026923076923076</v>
      </c>
    </row>
    <row r="5809" spans="1:3">
      <c r="A5809" t="s">
        <v>7331</v>
      </c>
      <c r="B5809" s="114">
        <v>20.05</v>
      </c>
      <c r="C5809" s="115">
        <v>63.037406483790527</v>
      </c>
    </row>
    <row r="5810" spans="1:3">
      <c r="A5810" t="s">
        <v>7330</v>
      </c>
      <c r="B5810" s="114">
        <v>104.35</v>
      </c>
      <c r="C5810" s="115">
        <v>63.04312410158122</v>
      </c>
    </row>
    <row r="5811" spans="1:3">
      <c r="A5811" t="s">
        <v>7332</v>
      </c>
      <c r="B5811" s="114">
        <v>43.6</v>
      </c>
      <c r="C5811" s="115">
        <v>63.043577981651367</v>
      </c>
    </row>
    <row r="5812" spans="1:3">
      <c r="A5812" t="s">
        <v>7331</v>
      </c>
      <c r="B5812" s="114">
        <v>20.6</v>
      </c>
      <c r="C5812" s="115">
        <v>63.043689320388346</v>
      </c>
    </row>
    <row r="5813" spans="1:3">
      <c r="A5813" t="s">
        <v>7330</v>
      </c>
      <c r="B5813" s="114">
        <v>89.1</v>
      </c>
      <c r="C5813" s="115">
        <v>63.056116722783393</v>
      </c>
    </row>
    <row r="5814" spans="1:3">
      <c r="A5814" t="s">
        <v>7331</v>
      </c>
      <c r="B5814" s="114">
        <v>19.95</v>
      </c>
      <c r="C5814" s="115">
        <v>63.065162907268174</v>
      </c>
    </row>
    <row r="5815" spans="1:3">
      <c r="A5815" t="s">
        <v>7330</v>
      </c>
      <c r="B5815" s="114">
        <v>104.5</v>
      </c>
      <c r="C5815" s="115">
        <v>63.069856459330147</v>
      </c>
    </row>
    <row r="5816" spans="1:3">
      <c r="A5816" t="s">
        <v>7330</v>
      </c>
      <c r="B5816" s="114">
        <v>79.8</v>
      </c>
      <c r="C5816" s="115">
        <v>63.083333333333336</v>
      </c>
    </row>
    <row r="5817" spans="1:3">
      <c r="A5817" t="s">
        <v>7330</v>
      </c>
      <c r="B5817" s="114">
        <v>81.3</v>
      </c>
      <c r="C5817" s="115">
        <v>63.091020910209103</v>
      </c>
    </row>
    <row r="5818" spans="1:3">
      <c r="A5818" t="s">
        <v>7330</v>
      </c>
      <c r="B5818" s="114">
        <v>105.1</v>
      </c>
      <c r="C5818" s="115">
        <v>63.100380589914373</v>
      </c>
    </row>
    <row r="5819" spans="1:3">
      <c r="A5819" t="s">
        <v>7330</v>
      </c>
      <c r="B5819" s="114">
        <v>103.3</v>
      </c>
      <c r="C5819" s="115">
        <v>63.101161665053247</v>
      </c>
    </row>
    <row r="5820" spans="1:3">
      <c r="A5820" t="s">
        <v>7330</v>
      </c>
      <c r="B5820" s="114">
        <v>91.35</v>
      </c>
      <c r="C5820" s="115">
        <v>63.105637657361797</v>
      </c>
    </row>
    <row r="5821" spans="1:3">
      <c r="A5821" t="s">
        <v>7330</v>
      </c>
      <c r="B5821" s="114">
        <v>108.15</v>
      </c>
      <c r="C5821" s="115">
        <v>63.112806287563565</v>
      </c>
    </row>
    <row r="5822" spans="1:3">
      <c r="A5822" t="s">
        <v>7330</v>
      </c>
      <c r="B5822" s="114">
        <v>101.15</v>
      </c>
      <c r="C5822" s="115">
        <v>63.113198220464646</v>
      </c>
    </row>
    <row r="5823" spans="1:3">
      <c r="A5823" t="s">
        <v>7330</v>
      </c>
      <c r="B5823" s="114">
        <v>53.85</v>
      </c>
      <c r="C5823" s="115">
        <v>63.135561745589598</v>
      </c>
    </row>
    <row r="5824" spans="1:3">
      <c r="A5824" t="s">
        <v>7330</v>
      </c>
      <c r="B5824" s="114">
        <v>61.35</v>
      </c>
      <c r="C5824" s="115">
        <v>63.147514262428686</v>
      </c>
    </row>
    <row r="5825" spans="1:3">
      <c r="A5825" t="s">
        <v>7331</v>
      </c>
      <c r="B5825" s="114">
        <v>20.25</v>
      </c>
      <c r="C5825" s="115">
        <v>63.150617283950616</v>
      </c>
    </row>
    <row r="5826" spans="1:3">
      <c r="A5826" t="s">
        <v>7331</v>
      </c>
      <c r="B5826" s="114">
        <v>19.850000000000001</v>
      </c>
      <c r="C5826" s="115">
        <v>63.156171284634759</v>
      </c>
    </row>
    <row r="5827" spans="1:3">
      <c r="A5827" t="s">
        <v>7330</v>
      </c>
      <c r="B5827" s="114">
        <v>63.55</v>
      </c>
      <c r="C5827" s="115">
        <v>63.166011014948857</v>
      </c>
    </row>
    <row r="5828" spans="1:3">
      <c r="A5828" t="s">
        <v>7330</v>
      </c>
      <c r="B5828" s="114">
        <v>83</v>
      </c>
      <c r="C5828" s="115">
        <v>63.169277108433739</v>
      </c>
    </row>
    <row r="5829" spans="1:3">
      <c r="A5829" t="s">
        <v>7332</v>
      </c>
      <c r="B5829" s="114">
        <v>51.35</v>
      </c>
      <c r="C5829" s="115">
        <v>63.182083739045765</v>
      </c>
    </row>
    <row r="5830" spans="1:3">
      <c r="A5830" t="s">
        <v>7330</v>
      </c>
      <c r="B5830" s="114">
        <v>108.75</v>
      </c>
      <c r="C5830" s="115">
        <v>63.188045977011491</v>
      </c>
    </row>
    <row r="5831" spans="1:3">
      <c r="A5831" t="s">
        <v>7330</v>
      </c>
      <c r="B5831" s="114">
        <v>102.4</v>
      </c>
      <c r="C5831" s="115">
        <v>63.20166015625</v>
      </c>
    </row>
    <row r="5832" spans="1:3">
      <c r="A5832" t="s">
        <v>7330</v>
      </c>
      <c r="B5832" s="114">
        <v>106.05</v>
      </c>
      <c r="C5832" s="115">
        <v>63.210749646393211</v>
      </c>
    </row>
    <row r="5833" spans="1:3">
      <c r="A5833" t="s">
        <v>7330</v>
      </c>
      <c r="B5833" s="114">
        <v>82.5</v>
      </c>
      <c r="C5833" s="115">
        <v>63.213333333333338</v>
      </c>
    </row>
    <row r="5834" spans="1:3">
      <c r="A5834" t="s">
        <v>7330</v>
      </c>
      <c r="B5834" s="114">
        <v>74.3</v>
      </c>
      <c r="C5834" s="115">
        <v>63.230820995962318</v>
      </c>
    </row>
    <row r="5835" spans="1:3">
      <c r="A5835" t="s">
        <v>7330</v>
      </c>
      <c r="B5835" s="114">
        <v>84.2</v>
      </c>
      <c r="C5835" s="115">
        <v>63.236342042755339</v>
      </c>
    </row>
    <row r="5836" spans="1:3">
      <c r="A5836" t="s">
        <v>7330</v>
      </c>
      <c r="B5836" s="114">
        <v>54.8</v>
      </c>
      <c r="C5836" s="115">
        <v>63.242700729927009</v>
      </c>
    </row>
    <row r="5837" spans="1:3">
      <c r="A5837" t="s">
        <v>7331</v>
      </c>
      <c r="B5837" s="114">
        <v>20.2</v>
      </c>
      <c r="C5837" s="115">
        <v>63.254950495049506</v>
      </c>
    </row>
    <row r="5838" spans="1:3">
      <c r="A5838" t="s">
        <v>7330</v>
      </c>
      <c r="B5838" s="114">
        <v>103.5</v>
      </c>
      <c r="C5838" s="115">
        <v>63.271980676328496</v>
      </c>
    </row>
    <row r="5839" spans="1:3">
      <c r="A5839" t="s">
        <v>7330</v>
      </c>
      <c r="B5839" s="114">
        <v>96.75</v>
      </c>
      <c r="C5839" s="115">
        <v>63.311627906976739</v>
      </c>
    </row>
    <row r="5840" spans="1:3">
      <c r="A5840" t="s">
        <v>7330</v>
      </c>
      <c r="B5840" s="114">
        <v>76.099999999999994</v>
      </c>
      <c r="C5840" s="115">
        <v>63.321944809461243</v>
      </c>
    </row>
    <row r="5841" spans="1:3">
      <c r="A5841" t="s">
        <v>7330</v>
      </c>
      <c r="B5841" s="114">
        <v>99.65</v>
      </c>
      <c r="C5841" s="115">
        <v>63.333667837431001</v>
      </c>
    </row>
    <row r="5842" spans="1:3">
      <c r="A5842" t="s">
        <v>7330</v>
      </c>
      <c r="B5842" s="114">
        <v>104.05</v>
      </c>
      <c r="C5842" s="115">
        <v>63.339740509370493</v>
      </c>
    </row>
    <row r="5843" spans="1:3">
      <c r="A5843" t="s">
        <v>7330</v>
      </c>
      <c r="B5843" s="114">
        <v>81.05</v>
      </c>
      <c r="C5843" s="115">
        <v>63.360271437384334</v>
      </c>
    </row>
    <row r="5844" spans="1:3">
      <c r="A5844" t="s">
        <v>7331</v>
      </c>
      <c r="B5844" s="114">
        <v>25</v>
      </c>
      <c r="C5844" s="115">
        <v>63.391999999999996</v>
      </c>
    </row>
    <row r="5845" spans="1:3">
      <c r="A5845" t="s">
        <v>7330</v>
      </c>
      <c r="B5845" s="114">
        <v>104.3</v>
      </c>
      <c r="C5845" s="115">
        <v>63.409875359539789</v>
      </c>
    </row>
    <row r="5846" spans="1:3">
      <c r="A5846" t="s">
        <v>7330</v>
      </c>
      <c r="B5846" s="114">
        <v>108.5</v>
      </c>
      <c r="C5846" s="115">
        <v>63.417972350230421</v>
      </c>
    </row>
    <row r="5847" spans="1:3">
      <c r="A5847" t="s">
        <v>7331</v>
      </c>
      <c r="B5847" s="114">
        <v>19.55</v>
      </c>
      <c r="C5847" s="115">
        <v>63.434782608695656</v>
      </c>
    </row>
    <row r="5848" spans="1:3">
      <c r="A5848" t="s">
        <v>7330</v>
      </c>
      <c r="B5848" s="114">
        <v>110.3</v>
      </c>
      <c r="C5848" s="115">
        <v>63.438803263825932</v>
      </c>
    </row>
    <row r="5849" spans="1:3">
      <c r="A5849" t="s">
        <v>7331</v>
      </c>
      <c r="B5849" s="114">
        <v>20.45</v>
      </c>
      <c r="C5849" s="115">
        <v>63.440097799511001</v>
      </c>
    </row>
    <row r="5850" spans="1:3">
      <c r="A5850" t="s">
        <v>7330</v>
      </c>
      <c r="B5850" s="114">
        <v>84</v>
      </c>
      <c r="C5850" s="115">
        <v>63.447023809523813</v>
      </c>
    </row>
    <row r="5851" spans="1:3">
      <c r="A5851" t="s">
        <v>7330</v>
      </c>
      <c r="B5851" s="114">
        <v>98</v>
      </c>
      <c r="C5851" s="115">
        <v>63.453571428571429</v>
      </c>
    </row>
    <row r="5852" spans="1:3">
      <c r="A5852" t="s">
        <v>7331</v>
      </c>
      <c r="B5852" s="114">
        <v>24.4</v>
      </c>
      <c r="C5852" s="115">
        <v>63.469262295081975</v>
      </c>
    </row>
    <row r="5853" spans="1:3">
      <c r="A5853" t="s">
        <v>7330</v>
      </c>
      <c r="B5853" s="114">
        <v>106.35</v>
      </c>
      <c r="C5853" s="115">
        <v>63.482369534555723</v>
      </c>
    </row>
    <row r="5854" spans="1:3">
      <c r="A5854" t="s">
        <v>7330</v>
      </c>
      <c r="B5854" s="114">
        <v>104.05</v>
      </c>
      <c r="C5854" s="115">
        <v>63.484382508409425</v>
      </c>
    </row>
    <row r="5855" spans="1:3">
      <c r="A5855" t="s">
        <v>7330</v>
      </c>
      <c r="B5855" s="114">
        <v>99.7</v>
      </c>
      <c r="C5855" s="115">
        <v>63.494483450351048</v>
      </c>
    </row>
    <row r="5856" spans="1:3">
      <c r="A5856" t="s">
        <v>7330</v>
      </c>
      <c r="B5856" s="114">
        <v>84.65</v>
      </c>
      <c r="C5856" s="115">
        <v>63.529828706438273</v>
      </c>
    </row>
    <row r="5857" spans="1:3">
      <c r="A5857" t="s">
        <v>7330</v>
      </c>
      <c r="B5857" s="114">
        <v>105.85</v>
      </c>
      <c r="C5857" s="115">
        <v>63.538025507794053</v>
      </c>
    </row>
    <row r="5858" spans="1:3">
      <c r="A5858" t="s">
        <v>7331</v>
      </c>
      <c r="B5858" s="114">
        <v>20.55</v>
      </c>
      <c r="C5858" s="115">
        <v>63.549878345498783</v>
      </c>
    </row>
    <row r="5859" spans="1:3">
      <c r="A5859" t="s">
        <v>7330</v>
      </c>
      <c r="B5859" s="114">
        <v>105.65</v>
      </c>
      <c r="C5859" s="115">
        <v>63.586370089919541</v>
      </c>
    </row>
    <row r="5860" spans="1:3">
      <c r="A5860" t="s">
        <v>7330</v>
      </c>
      <c r="B5860" s="114">
        <v>109.15</v>
      </c>
      <c r="C5860" s="115">
        <v>63.593220338983045</v>
      </c>
    </row>
    <row r="5861" spans="1:3">
      <c r="A5861" t="s">
        <v>7330</v>
      </c>
      <c r="B5861" s="114">
        <v>50.65</v>
      </c>
      <c r="C5861" s="115">
        <v>63.598223099703851</v>
      </c>
    </row>
    <row r="5862" spans="1:3">
      <c r="A5862" t="s">
        <v>7330</v>
      </c>
      <c r="B5862" s="114">
        <v>111.6</v>
      </c>
      <c r="C5862" s="115">
        <v>63.611111111111114</v>
      </c>
    </row>
    <row r="5863" spans="1:3">
      <c r="A5863" t="s">
        <v>7331</v>
      </c>
      <c r="B5863" s="114">
        <v>19.95</v>
      </c>
      <c r="C5863" s="115">
        <v>63.614035087719294</v>
      </c>
    </row>
    <row r="5864" spans="1:3">
      <c r="A5864" t="s">
        <v>7330</v>
      </c>
      <c r="B5864" s="114">
        <v>89.45</v>
      </c>
      <c r="C5864" s="115">
        <v>63.640581330352148</v>
      </c>
    </row>
    <row r="5865" spans="1:3">
      <c r="A5865" t="s">
        <v>7330</v>
      </c>
      <c r="B5865" s="114">
        <v>96</v>
      </c>
      <c r="C5865" s="115">
        <v>63.643229166666664</v>
      </c>
    </row>
    <row r="5866" spans="1:3">
      <c r="A5866" t="s">
        <v>7331</v>
      </c>
      <c r="B5866" s="114">
        <v>19.7</v>
      </c>
      <c r="C5866" s="115">
        <v>63.64467005076142</v>
      </c>
    </row>
    <row r="5867" spans="1:3">
      <c r="A5867" t="s">
        <v>7331</v>
      </c>
      <c r="B5867" s="114">
        <v>26</v>
      </c>
      <c r="C5867" s="115">
        <v>63.648076923076921</v>
      </c>
    </row>
    <row r="5868" spans="1:3">
      <c r="A5868" t="s">
        <v>7331</v>
      </c>
      <c r="B5868" s="114">
        <v>20.85</v>
      </c>
      <c r="C5868" s="115">
        <v>63.664268585131893</v>
      </c>
    </row>
    <row r="5869" spans="1:3">
      <c r="A5869" t="s">
        <v>7332</v>
      </c>
      <c r="B5869" s="114">
        <v>36.1</v>
      </c>
      <c r="C5869" s="115">
        <v>63.681440443213297</v>
      </c>
    </row>
    <row r="5870" spans="1:3">
      <c r="A5870" t="s">
        <v>7330</v>
      </c>
      <c r="B5870" s="114">
        <v>59.8</v>
      </c>
      <c r="C5870" s="115">
        <v>63.682274247491641</v>
      </c>
    </row>
    <row r="5871" spans="1:3">
      <c r="A5871" t="s">
        <v>7330</v>
      </c>
      <c r="B5871" s="114">
        <v>110.75</v>
      </c>
      <c r="C5871" s="115">
        <v>63.687133182844249</v>
      </c>
    </row>
    <row r="5872" spans="1:3">
      <c r="A5872" t="s">
        <v>7330</v>
      </c>
      <c r="B5872" s="114">
        <v>105.4</v>
      </c>
      <c r="C5872" s="115">
        <v>63.692599620493354</v>
      </c>
    </row>
    <row r="5873" spans="1:3">
      <c r="A5873" t="s">
        <v>7331</v>
      </c>
      <c r="B5873" s="114">
        <v>19.55</v>
      </c>
      <c r="C5873" s="115">
        <v>63.71355498721227</v>
      </c>
    </row>
    <row r="5874" spans="1:3">
      <c r="A5874" t="s">
        <v>7330</v>
      </c>
      <c r="B5874" s="114">
        <v>115.1</v>
      </c>
      <c r="C5874" s="115">
        <v>63.718940052128588</v>
      </c>
    </row>
    <row r="5875" spans="1:3">
      <c r="A5875" t="s">
        <v>7330</v>
      </c>
      <c r="B5875" s="114">
        <v>113.35</v>
      </c>
      <c r="C5875" s="115">
        <v>63.720776356418177</v>
      </c>
    </row>
    <row r="5876" spans="1:3">
      <c r="A5876" t="s">
        <v>7331</v>
      </c>
      <c r="B5876" s="114">
        <v>24.85</v>
      </c>
      <c r="C5876" s="115">
        <v>63.722334004024141</v>
      </c>
    </row>
    <row r="5877" spans="1:3">
      <c r="A5877" t="s">
        <v>7330</v>
      </c>
      <c r="B5877" s="114">
        <v>109.85</v>
      </c>
      <c r="C5877" s="115">
        <v>63.750113791533913</v>
      </c>
    </row>
    <row r="5878" spans="1:3">
      <c r="A5878" t="s">
        <v>7332</v>
      </c>
      <c r="B5878" s="114">
        <v>40.6</v>
      </c>
      <c r="C5878" s="115">
        <v>63.767241379310342</v>
      </c>
    </row>
    <row r="5879" spans="1:3">
      <c r="A5879" t="s">
        <v>7331</v>
      </c>
      <c r="B5879" s="114">
        <v>25.4</v>
      </c>
      <c r="C5879" s="115">
        <v>63.787401574803155</v>
      </c>
    </row>
    <row r="5880" spans="1:3">
      <c r="A5880" t="s">
        <v>7331</v>
      </c>
      <c r="B5880" s="114">
        <v>19.850000000000001</v>
      </c>
      <c r="C5880" s="115">
        <v>63.831234256926948</v>
      </c>
    </row>
    <row r="5881" spans="1:3">
      <c r="A5881" t="s">
        <v>7330</v>
      </c>
      <c r="B5881" s="114">
        <v>70.2</v>
      </c>
      <c r="C5881" s="115">
        <v>63.831908831908827</v>
      </c>
    </row>
    <row r="5882" spans="1:3">
      <c r="A5882" t="s">
        <v>7331</v>
      </c>
      <c r="B5882" s="114">
        <v>20.3</v>
      </c>
      <c r="C5882" s="115">
        <v>63.849753694581281</v>
      </c>
    </row>
    <row r="5883" spans="1:3">
      <c r="A5883" t="s">
        <v>7330</v>
      </c>
      <c r="B5883" s="114">
        <v>108.65</v>
      </c>
      <c r="C5883" s="115">
        <v>63.855959502991254</v>
      </c>
    </row>
    <row r="5884" spans="1:3">
      <c r="A5884" t="s">
        <v>7330</v>
      </c>
      <c r="B5884" s="114">
        <v>103.4</v>
      </c>
      <c r="C5884" s="115">
        <v>63.858800773694384</v>
      </c>
    </row>
    <row r="5885" spans="1:3">
      <c r="A5885" t="s">
        <v>7330</v>
      </c>
      <c r="B5885" s="114">
        <v>70.150000000000006</v>
      </c>
      <c r="C5885" s="115">
        <v>63.873129009265853</v>
      </c>
    </row>
    <row r="5886" spans="1:3">
      <c r="A5886" t="s">
        <v>7331</v>
      </c>
      <c r="B5886" s="114">
        <v>24.65</v>
      </c>
      <c r="C5886" s="115">
        <v>63.874239350912781</v>
      </c>
    </row>
    <row r="5887" spans="1:3">
      <c r="A5887" t="s">
        <v>7330</v>
      </c>
      <c r="B5887" s="114">
        <v>79.400000000000006</v>
      </c>
      <c r="C5887" s="115">
        <v>63.877833753148607</v>
      </c>
    </row>
    <row r="5888" spans="1:3">
      <c r="A5888" t="s">
        <v>7330</v>
      </c>
      <c r="B5888" s="114">
        <v>99.35</v>
      </c>
      <c r="C5888" s="115">
        <v>63.890790135883243</v>
      </c>
    </row>
    <row r="5889" spans="1:3">
      <c r="A5889" t="s">
        <v>7330</v>
      </c>
      <c r="B5889" s="114">
        <v>107.5</v>
      </c>
      <c r="C5889" s="115">
        <v>63.941860465116278</v>
      </c>
    </row>
    <row r="5890" spans="1:3">
      <c r="A5890" t="s">
        <v>7330</v>
      </c>
      <c r="B5890" s="114">
        <v>60.5</v>
      </c>
      <c r="C5890" s="115">
        <v>63.966942148760332</v>
      </c>
    </row>
    <row r="5891" spans="1:3">
      <c r="A5891" t="s">
        <v>7330</v>
      </c>
      <c r="B5891" s="114">
        <v>103.1</v>
      </c>
      <c r="C5891" s="115">
        <v>63.967022308438416</v>
      </c>
    </row>
    <row r="5892" spans="1:3">
      <c r="A5892" t="s">
        <v>7330</v>
      </c>
      <c r="B5892" s="114">
        <v>110.5</v>
      </c>
      <c r="C5892" s="115">
        <v>63.975113122171948</v>
      </c>
    </row>
    <row r="5893" spans="1:3">
      <c r="A5893" t="s">
        <v>7330</v>
      </c>
      <c r="B5893" s="114">
        <v>111.05</v>
      </c>
      <c r="C5893" s="115">
        <v>63.998199009455199</v>
      </c>
    </row>
    <row r="5894" spans="1:3">
      <c r="A5894" t="s">
        <v>7330</v>
      </c>
      <c r="B5894" s="114">
        <v>71.5</v>
      </c>
      <c r="C5894" s="115">
        <v>64.004195804195803</v>
      </c>
    </row>
    <row r="5895" spans="1:3">
      <c r="A5895" t="s">
        <v>7330</v>
      </c>
      <c r="B5895" s="114">
        <v>102</v>
      </c>
      <c r="C5895" s="115">
        <v>64.012254901960787</v>
      </c>
    </row>
    <row r="5896" spans="1:3">
      <c r="A5896" t="s">
        <v>7330</v>
      </c>
      <c r="B5896" s="114">
        <v>74.349999999999994</v>
      </c>
      <c r="C5896" s="115">
        <v>64.015467383994633</v>
      </c>
    </row>
    <row r="5897" spans="1:3">
      <c r="A5897" t="s">
        <v>7332</v>
      </c>
      <c r="B5897" s="114">
        <v>60.05</v>
      </c>
      <c r="C5897" s="115">
        <v>64.037468776019978</v>
      </c>
    </row>
    <row r="5898" spans="1:3">
      <c r="A5898" t="s">
        <v>7330</v>
      </c>
      <c r="B5898" s="114">
        <v>102.1</v>
      </c>
      <c r="C5898" s="115">
        <v>64.039666993143982</v>
      </c>
    </row>
    <row r="5899" spans="1:3">
      <c r="A5899" t="s">
        <v>7330</v>
      </c>
      <c r="B5899" s="114">
        <v>100.15</v>
      </c>
      <c r="C5899" s="115">
        <v>64.040439340988513</v>
      </c>
    </row>
    <row r="5900" spans="1:3">
      <c r="A5900" t="s">
        <v>7331</v>
      </c>
      <c r="B5900" s="114">
        <v>24.9</v>
      </c>
      <c r="C5900" s="115">
        <v>64.07630522088354</v>
      </c>
    </row>
    <row r="5901" spans="1:3">
      <c r="A5901" t="s">
        <v>7331</v>
      </c>
      <c r="B5901" s="114">
        <v>26.5</v>
      </c>
      <c r="C5901" s="115">
        <v>64.096226415094335</v>
      </c>
    </row>
    <row r="5902" spans="1:3">
      <c r="A5902" t="s">
        <v>7330</v>
      </c>
      <c r="B5902" s="114">
        <v>104.4</v>
      </c>
      <c r="C5902" s="115">
        <v>64.105842911877389</v>
      </c>
    </row>
    <row r="5903" spans="1:3">
      <c r="A5903" t="s">
        <v>7330</v>
      </c>
      <c r="B5903" s="114">
        <v>68.3</v>
      </c>
      <c r="C5903" s="115">
        <v>64.111273792093712</v>
      </c>
    </row>
    <row r="5904" spans="1:3">
      <c r="A5904" t="s">
        <v>7330</v>
      </c>
      <c r="B5904" s="114">
        <v>69.55</v>
      </c>
      <c r="C5904" s="115">
        <v>64.114306254493172</v>
      </c>
    </row>
    <row r="5905" spans="1:3">
      <c r="A5905" t="s">
        <v>7331</v>
      </c>
      <c r="B5905" s="114">
        <v>19.350000000000001</v>
      </c>
      <c r="C5905" s="115">
        <v>64.124031007751924</v>
      </c>
    </row>
    <row r="5906" spans="1:3">
      <c r="A5906" t="s">
        <v>7330</v>
      </c>
      <c r="B5906" s="114">
        <v>97.45</v>
      </c>
      <c r="C5906" s="115">
        <v>64.166239096972802</v>
      </c>
    </row>
    <row r="5907" spans="1:3">
      <c r="A5907" t="s">
        <v>7330</v>
      </c>
      <c r="B5907" s="114">
        <v>73.05</v>
      </c>
      <c r="C5907" s="115">
        <v>64.184120465434631</v>
      </c>
    </row>
    <row r="5908" spans="1:3">
      <c r="A5908" t="s">
        <v>7330</v>
      </c>
      <c r="B5908" s="114">
        <v>105.05</v>
      </c>
      <c r="C5908" s="115">
        <v>64.200380771061404</v>
      </c>
    </row>
    <row r="5909" spans="1:3">
      <c r="A5909" t="s">
        <v>7330</v>
      </c>
      <c r="B5909" s="114">
        <v>70.95</v>
      </c>
      <c r="C5909" s="115">
        <v>64.202959830866803</v>
      </c>
    </row>
    <row r="5910" spans="1:3">
      <c r="A5910" t="s">
        <v>7330</v>
      </c>
      <c r="B5910" s="114">
        <v>90.6</v>
      </c>
      <c r="C5910" s="115">
        <v>64.210264900662253</v>
      </c>
    </row>
    <row r="5911" spans="1:3">
      <c r="A5911" t="s">
        <v>7331</v>
      </c>
      <c r="B5911" s="114">
        <v>26.3</v>
      </c>
      <c r="C5911" s="115">
        <v>64.216730038022817</v>
      </c>
    </row>
    <row r="5912" spans="1:3">
      <c r="A5912" t="s">
        <v>7330</v>
      </c>
      <c r="B5912" s="114">
        <v>94.65</v>
      </c>
      <c r="C5912" s="115">
        <v>64.226096143687272</v>
      </c>
    </row>
    <row r="5913" spans="1:3">
      <c r="A5913" t="s">
        <v>7330</v>
      </c>
      <c r="B5913" s="114">
        <v>69.25</v>
      </c>
      <c r="C5913" s="115">
        <v>64.227436823104696</v>
      </c>
    </row>
    <row r="5914" spans="1:3">
      <c r="A5914" t="s">
        <v>7330</v>
      </c>
      <c r="B5914" s="114">
        <v>72.45</v>
      </c>
      <c r="C5914" s="115">
        <v>64.235334713595591</v>
      </c>
    </row>
    <row r="5915" spans="1:3">
      <c r="A5915" t="s">
        <v>7330</v>
      </c>
      <c r="B5915" s="114">
        <v>107.6</v>
      </c>
      <c r="C5915" s="115">
        <v>64.244423791821561</v>
      </c>
    </row>
    <row r="5916" spans="1:3">
      <c r="A5916" t="s">
        <v>7331</v>
      </c>
      <c r="B5916" s="114">
        <v>25.75</v>
      </c>
      <c r="C5916" s="115">
        <v>64.262135922330103</v>
      </c>
    </row>
    <row r="5917" spans="1:3">
      <c r="A5917" t="s">
        <v>7330</v>
      </c>
      <c r="B5917" s="114">
        <v>109.4</v>
      </c>
      <c r="C5917" s="115">
        <v>64.272851919561234</v>
      </c>
    </row>
    <row r="5918" spans="1:3">
      <c r="A5918" t="s">
        <v>7330</v>
      </c>
      <c r="B5918" s="114">
        <v>67.05</v>
      </c>
      <c r="C5918" s="115">
        <v>64.273676360924682</v>
      </c>
    </row>
    <row r="5919" spans="1:3">
      <c r="A5919" t="s">
        <v>7330</v>
      </c>
      <c r="B5919" s="114">
        <v>89.75</v>
      </c>
      <c r="C5919" s="115">
        <v>64.285236768802235</v>
      </c>
    </row>
    <row r="5920" spans="1:3">
      <c r="A5920" t="s">
        <v>7330</v>
      </c>
      <c r="B5920" s="114">
        <v>94.55</v>
      </c>
      <c r="C5920" s="115">
        <v>64.291380222104706</v>
      </c>
    </row>
    <row r="5921" spans="1:3">
      <c r="A5921" t="s">
        <v>7331</v>
      </c>
      <c r="B5921" s="114">
        <v>19.25</v>
      </c>
      <c r="C5921" s="115">
        <v>64.293506493506499</v>
      </c>
    </row>
    <row r="5922" spans="1:3">
      <c r="A5922" t="s">
        <v>7330</v>
      </c>
      <c r="B5922" s="114">
        <v>115</v>
      </c>
      <c r="C5922" s="115">
        <v>64.314347826086959</v>
      </c>
    </row>
    <row r="5923" spans="1:3">
      <c r="A5923" t="s">
        <v>7330</v>
      </c>
      <c r="B5923" s="114">
        <v>74.599999999999994</v>
      </c>
      <c r="C5923" s="115">
        <v>64.321715817694368</v>
      </c>
    </row>
    <row r="5924" spans="1:3">
      <c r="A5924" t="s">
        <v>7330</v>
      </c>
      <c r="B5924" s="114">
        <v>84.85</v>
      </c>
      <c r="C5924" s="115">
        <v>64.339422510312318</v>
      </c>
    </row>
    <row r="5925" spans="1:3">
      <c r="A5925" t="s">
        <v>7330</v>
      </c>
      <c r="B5925" s="114">
        <v>104.1</v>
      </c>
      <c r="C5925" s="115">
        <v>64.361671469740642</v>
      </c>
    </row>
    <row r="5926" spans="1:3">
      <c r="A5926" t="s">
        <v>7330</v>
      </c>
      <c r="B5926" s="114">
        <v>58.35</v>
      </c>
      <c r="C5926" s="115">
        <v>64.377892030848329</v>
      </c>
    </row>
    <row r="5927" spans="1:3">
      <c r="A5927" t="s">
        <v>7330</v>
      </c>
      <c r="B5927" s="114">
        <v>81.150000000000006</v>
      </c>
      <c r="C5927" s="115">
        <v>64.380776340110899</v>
      </c>
    </row>
    <row r="5928" spans="1:3">
      <c r="A5928" t="s">
        <v>7331</v>
      </c>
      <c r="B5928" s="114">
        <v>24.1</v>
      </c>
      <c r="C5928" s="115">
        <v>64.38174273858921</v>
      </c>
    </row>
    <row r="5929" spans="1:3">
      <c r="A5929" t="s">
        <v>7330</v>
      </c>
      <c r="B5929" s="114">
        <v>104.4</v>
      </c>
      <c r="C5929" s="115">
        <v>64.383141762452112</v>
      </c>
    </row>
    <row r="5930" spans="1:3">
      <c r="A5930" t="s">
        <v>7330</v>
      </c>
      <c r="B5930" s="114">
        <v>92.7</v>
      </c>
      <c r="C5930" s="115">
        <v>64.384034519956842</v>
      </c>
    </row>
    <row r="5931" spans="1:3">
      <c r="A5931" t="s">
        <v>7332</v>
      </c>
      <c r="B5931" s="114">
        <v>49.85</v>
      </c>
      <c r="C5931" s="115">
        <v>64.400200601805409</v>
      </c>
    </row>
    <row r="5932" spans="1:3">
      <c r="A5932" t="s">
        <v>7330</v>
      </c>
      <c r="B5932" s="114">
        <v>99</v>
      </c>
      <c r="C5932" s="115">
        <v>64.402020202020211</v>
      </c>
    </row>
    <row r="5933" spans="1:3">
      <c r="A5933" t="s">
        <v>7330</v>
      </c>
      <c r="B5933" s="114">
        <v>90.45</v>
      </c>
      <c r="C5933" s="115">
        <v>64.405749032614708</v>
      </c>
    </row>
    <row r="5934" spans="1:3">
      <c r="A5934" t="s">
        <v>7331</v>
      </c>
      <c r="B5934" s="114">
        <v>19.75</v>
      </c>
      <c r="C5934" s="115">
        <v>64.407594936708861</v>
      </c>
    </row>
    <row r="5935" spans="1:3">
      <c r="A5935" t="s">
        <v>7330</v>
      </c>
      <c r="B5935" s="114">
        <v>92.85</v>
      </c>
      <c r="C5935" s="115">
        <v>64.413031771674753</v>
      </c>
    </row>
    <row r="5936" spans="1:3">
      <c r="A5936" t="s">
        <v>7330</v>
      </c>
      <c r="B5936" s="114">
        <v>95.5</v>
      </c>
      <c r="C5936" s="115">
        <v>64.438219895287958</v>
      </c>
    </row>
    <row r="5937" spans="1:3">
      <c r="A5937" t="s">
        <v>7330</v>
      </c>
      <c r="B5937" s="114">
        <v>74.8</v>
      </c>
      <c r="C5937" s="115">
        <v>64.440508021390372</v>
      </c>
    </row>
    <row r="5938" spans="1:3">
      <c r="A5938" t="s">
        <v>7330</v>
      </c>
      <c r="B5938" s="114">
        <v>108.5</v>
      </c>
      <c r="C5938" s="115">
        <v>64.44147465437787</v>
      </c>
    </row>
    <row r="5939" spans="1:3">
      <c r="A5939" t="s">
        <v>7330</v>
      </c>
      <c r="B5939" s="114">
        <v>105.4</v>
      </c>
      <c r="C5939" s="115">
        <v>64.46631878557875</v>
      </c>
    </row>
    <row r="5940" spans="1:3">
      <c r="A5940" t="s">
        <v>7332</v>
      </c>
      <c r="B5940" s="114">
        <v>50.9</v>
      </c>
      <c r="C5940" s="115">
        <v>64.47249508840865</v>
      </c>
    </row>
    <row r="5941" spans="1:3">
      <c r="A5941" t="s">
        <v>7330</v>
      </c>
      <c r="B5941" s="114">
        <v>105.25</v>
      </c>
      <c r="C5941" s="115">
        <v>64.478859857482178</v>
      </c>
    </row>
    <row r="5942" spans="1:3">
      <c r="A5942" t="s">
        <v>7330</v>
      </c>
      <c r="B5942" s="114">
        <v>104.3</v>
      </c>
      <c r="C5942" s="115">
        <v>64.480345158197508</v>
      </c>
    </row>
    <row r="5943" spans="1:3">
      <c r="A5943" t="s">
        <v>7330</v>
      </c>
      <c r="B5943" s="114">
        <v>50.55</v>
      </c>
      <c r="C5943" s="115">
        <v>64.492581602373889</v>
      </c>
    </row>
    <row r="5944" spans="1:3">
      <c r="A5944" t="s">
        <v>7330</v>
      </c>
      <c r="B5944" s="114">
        <v>105.7</v>
      </c>
      <c r="C5944" s="115">
        <v>64.493377483443709</v>
      </c>
    </row>
    <row r="5945" spans="1:3">
      <c r="A5945" t="s">
        <v>7330</v>
      </c>
      <c r="B5945" s="114">
        <v>85</v>
      </c>
      <c r="C5945" s="115">
        <v>64.522352941176464</v>
      </c>
    </row>
    <row r="5946" spans="1:3">
      <c r="A5946" t="s">
        <v>7330</v>
      </c>
      <c r="B5946" s="114">
        <v>94.25</v>
      </c>
      <c r="C5946" s="115">
        <v>64.524137931034474</v>
      </c>
    </row>
    <row r="5947" spans="1:3">
      <c r="A5947" t="s">
        <v>7331</v>
      </c>
      <c r="B5947" s="114">
        <v>24.8</v>
      </c>
      <c r="C5947" s="115">
        <v>64.554435483870961</v>
      </c>
    </row>
    <row r="5948" spans="1:3">
      <c r="A5948" t="s">
        <v>7330</v>
      </c>
      <c r="B5948" s="114">
        <v>109.2</v>
      </c>
      <c r="C5948" s="115">
        <v>64.558150183150175</v>
      </c>
    </row>
    <row r="5949" spans="1:3">
      <c r="A5949" t="s">
        <v>7330</v>
      </c>
      <c r="B5949" s="114">
        <v>102.45</v>
      </c>
      <c r="C5949" s="115">
        <v>64.569546120058561</v>
      </c>
    </row>
    <row r="5950" spans="1:3">
      <c r="A5950" t="s">
        <v>7330</v>
      </c>
      <c r="B5950" s="114">
        <v>90.05</v>
      </c>
      <c r="C5950" s="115">
        <v>64.59744586340922</v>
      </c>
    </row>
    <row r="5951" spans="1:3">
      <c r="A5951" t="s">
        <v>7330</v>
      </c>
      <c r="B5951" s="114">
        <v>114.3</v>
      </c>
      <c r="C5951" s="115">
        <v>64.59930008748907</v>
      </c>
    </row>
    <row r="5952" spans="1:3">
      <c r="A5952" t="s">
        <v>7331</v>
      </c>
      <c r="B5952" s="114">
        <v>19.7</v>
      </c>
      <c r="C5952" s="115">
        <v>64.672588832487307</v>
      </c>
    </row>
    <row r="5953" spans="1:3">
      <c r="A5953" t="s">
        <v>7330</v>
      </c>
      <c r="B5953" s="114">
        <v>91.85</v>
      </c>
      <c r="C5953" s="115">
        <v>64.679912901469791</v>
      </c>
    </row>
    <row r="5954" spans="1:3">
      <c r="A5954" t="s">
        <v>7330</v>
      </c>
      <c r="B5954" s="114">
        <v>68.75</v>
      </c>
      <c r="C5954" s="115">
        <v>64.691636363636363</v>
      </c>
    </row>
    <row r="5955" spans="1:3">
      <c r="A5955" t="s">
        <v>7331</v>
      </c>
      <c r="B5955" s="114">
        <v>24.95</v>
      </c>
      <c r="C5955" s="115">
        <v>64.725450901803612</v>
      </c>
    </row>
    <row r="5956" spans="1:3">
      <c r="A5956" t="s">
        <v>7330</v>
      </c>
      <c r="B5956" s="114">
        <v>76.150000000000006</v>
      </c>
      <c r="C5956" s="115">
        <v>64.734734077478663</v>
      </c>
    </row>
    <row r="5957" spans="1:3">
      <c r="A5957" t="s">
        <v>7331</v>
      </c>
      <c r="B5957" s="114">
        <v>19.7</v>
      </c>
      <c r="C5957" s="115">
        <v>64.763959390862937</v>
      </c>
    </row>
    <row r="5958" spans="1:3">
      <c r="A5958" t="s">
        <v>7330</v>
      </c>
      <c r="B5958" s="114">
        <v>74.2</v>
      </c>
      <c r="C5958" s="115">
        <v>64.766172506738542</v>
      </c>
    </row>
    <row r="5959" spans="1:3">
      <c r="A5959" t="s">
        <v>7330</v>
      </c>
      <c r="B5959" s="114">
        <v>73.55</v>
      </c>
      <c r="C5959" s="115">
        <v>64.772263766145485</v>
      </c>
    </row>
    <row r="5960" spans="1:3">
      <c r="A5960" t="s">
        <v>7330</v>
      </c>
      <c r="B5960" s="114">
        <v>99.05</v>
      </c>
      <c r="C5960" s="115">
        <v>64.782433114588585</v>
      </c>
    </row>
    <row r="5961" spans="1:3">
      <c r="A5961" t="s">
        <v>7330</v>
      </c>
      <c r="B5961" s="114">
        <v>105.65</v>
      </c>
      <c r="C5961" s="115">
        <v>64.784666351159487</v>
      </c>
    </row>
    <row r="5962" spans="1:3">
      <c r="A5962" t="s">
        <v>7331</v>
      </c>
      <c r="B5962" s="114">
        <v>20.5</v>
      </c>
      <c r="C5962" s="115">
        <v>64.787804878048789</v>
      </c>
    </row>
    <row r="5963" spans="1:3">
      <c r="A5963" t="s">
        <v>7330</v>
      </c>
      <c r="B5963" s="114">
        <v>109.25</v>
      </c>
      <c r="C5963" s="115">
        <v>64.828375286041194</v>
      </c>
    </row>
    <row r="5964" spans="1:3">
      <c r="A5964" t="s">
        <v>7331</v>
      </c>
      <c r="B5964" s="114">
        <v>24.05</v>
      </c>
      <c r="C5964" s="115">
        <v>64.829521829521838</v>
      </c>
    </row>
    <row r="5965" spans="1:3">
      <c r="A5965" t="s">
        <v>7330</v>
      </c>
      <c r="B5965" s="114">
        <v>105.25</v>
      </c>
      <c r="C5965" s="115">
        <v>64.830403800475054</v>
      </c>
    </row>
    <row r="5966" spans="1:3">
      <c r="A5966" t="s">
        <v>7332</v>
      </c>
      <c r="B5966" s="114">
        <v>45.25</v>
      </c>
      <c r="C5966" s="115">
        <v>64.838674033149161</v>
      </c>
    </row>
    <row r="5967" spans="1:3">
      <c r="A5967" t="s">
        <v>7330</v>
      </c>
      <c r="B5967" s="114">
        <v>104.55</v>
      </c>
      <c r="C5967" s="115">
        <v>64.840267814442853</v>
      </c>
    </row>
    <row r="5968" spans="1:3">
      <c r="A5968" t="s">
        <v>7330</v>
      </c>
      <c r="B5968" s="114">
        <v>93.55</v>
      </c>
      <c r="C5968" s="115">
        <v>64.877071084981296</v>
      </c>
    </row>
    <row r="5969" spans="1:3">
      <c r="A5969" t="s">
        <v>7330</v>
      </c>
      <c r="B5969" s="114">
        <v>94.4</v>
      </c>
      <c r="C5969" s="115">
        <v>64.89565677966101</v>
      </c>
    </row>
    <row r="5970" spans="1:3">
      <c r="A5970" t="s">
        <v>7330</v>
      </c>
      <c r="B5970" s="114">
        <v>110</v>
      </c>
      <c r="C5970" s="115">
        <v>64.896818181818176</v>
      </c>
    </row>
    <row r="5971" spans="1:3">
      <c r="A5971" t="s">
        <v>7330</v>
      </c>
      <c r="B5971" s="114">
        <v>79.400000000000006</v>
      </c>
      <c r="C5971" s="115">
        <v>64.919395465994967</v>
      </c>
    </row>
    <row r="5972" spans="1:3">
      <c r="A5972" t="s">
        <v>7330</v>
      </c>
      <c r="B5972" s="114">
        <v>91.8</v>
      </c>
      <c r="C5972" s="115">
        <v>64.929193899782135</v>
      </c>
    </row>
    <row r="5973" spans="1:3">
      <c r="A5973" t="s">
        <v>7330</v>
      </c>
      <c r="B5973" s="114">
        <v>80.45</v>
      </c>
      <c r="C5973" s="115">
        <v>64.93909260410193</v>
      </c>
    </row>
    <row r="5974" spans="1:3">
      <c r="A5974" t="s">
        <v>7330</v>
      </c>
      <c r="B5974" s="114">
        <v>102.45</v>
      </c>
      <c r="C5974" s="115">
        <v>64.949731576378724</v>
      </c>
    </row>
    <row r="5975" spans="1:3">
      <c r="A5975" t="s">
        <v>7331</v>
      </c>
      <c r="B5975" s="114">
        <v>19.899999999999999</v>
      </c>
      <c r="C5975" s="115">
        <v>64.954773869346738</v>
      </c>
    </row>
    <row r="5976" spans="1:3">
      <c r="A5976" t="s">
        <v>7330</v>
      </c>
      <c r="B5976" s="114">
        <v>85.25</v>
      </c>
      <c r="C5976" s="115">
        <v>64.965982404692085</v>
      </c>
    </row>
    <row r="5977" spans="1:3">
      <c r="A5977" t="s">
        <v>7331</v>
      </c>
      <c r="B5977" s="114">
        <v>25.05</v>
      </c>
      <c r="C5977" s="115">
        <v>65.0379241516966</v>
      </c>
    </row>
    <row r="5978" spans="1:3">
      <c r="A5978" t="s">
        <v>7330</v>
      </c>
      <c r="B5978" s="114">
        <v>89.85</v>
      </c>
      <c r="C5978" s="115">
        <v>65.048970506399556</v>
      </c>
    </row>
    <row r="5979" spans="1:3">
      <c r="A5979" t="s">
        <v>7330</v>
      </c>
      <c r="B5979" s="114">
        <v>86.55</v>
      </c>
      <c r="C5979" s="115">
        <v>65.0785673021375</v>
      </c>
    </row>
    <row r="5980" spans="1:3">
      <c r="A5980" t="s">
        <v>7330</v>
      </c>
      <c r="B5980" s="114">
        <v>83.5</v>
      </c>
      <c r="C5980" s="115">
        <v>65.089820359281433</v>
      </c>
    </row>
    <row r="5981" spans="1:3">
      <c r="A5981" t="s">
        <v>7330</v>
      </c>
      <c r="B5981" s="114">
        <v>108.8</v>
      </c>
      <c r="C5981" s="115">
        <v>65.096047794117652</v>
      </c>
    </row>
    <row r="5982" spans="1:3">
      <c r="A5982" t="s">
        <v>7330</v>
      </c>
      <c r="B5982" s="114">
        <v>103.9</v>
      </c>
      <c r="C5982" s="115">
        <v>65.13089509143407</v>
      </c>
    </row>
    <row r="5983" spans="1:3">
      <c r="A5983" t="s">
        <v>7330</v>
      </c>
      <c r="B5983" s="114">
        <v>85.9</v>
      </c>
      <c r="C5983" s="115">
        <v>65.13736903376018</v>
      </c>
    </row>
    <row r="5984" spans="1:3">
      <c r="A5984" t="s">
        <v>7330</v>
      </c>
      <c r="B5984" s="114">
        <v>91.55</v>
      </c>
      <c r="C5984" s="115">
        <v>65.144183506280726</v>
      </c>
    </row>
    <row r="5985" spans="1:3">
      <c r="A5985" t="s">
        <v>7330</v>
      </c>
      <c r="B5985" s="114">
        <v>96.9</v>
      </c>
      <c r="C5985" s="115">
        <v>65.163570691434472</v>
      </c>
    </row>
    <row r="5986" spans="1:3">
      <c r="A5986" t="s">
        <v>7330</v>
      </c>
      <c r="B5986" s="114">
        <v>85.3</v>
      </c>
      <c r="C5986" s="115">
        <v>65.18171160609613</v>
      </c>
    </row>
    <row r="5987" spans="1:3">
      <c r="A5987" t="s">
        <v>7330</v>
      </c>
      <c r="B5987" s="114">
        <v>109.05</v>
      </c>
      <c r="C5987" s="115">
        <v>65.182943603851442</v>
      </c>
    </row>
    <row r="5988" spans="1:3">
      <c r="A5988" t="s">
        <v>7330</v>
      </c>
      <c r="B5988" s="114">
        <v>104.6</v>
      </c>
      <c r="C5988" s="115">
        <v>65.19550669216062</v>
      </c>
    </row>
    <row r="5989" spans="1:3">
      <c r="A5989" t="s">
        <v>7330</v>
      </c>
      <c r="B5989" s="114">
        <v>110.6</v>
      </c>
      <c r="C5989" s="115">
        <v>65.197558770343591</v>
      </c>
    </row>
    <row r="5990" spans="1:3">
      <c r="A5990" t="s">
        <v>7330</v>
      </c>
      <c r="B5990" s="114">
        <v>95.45</v>
      </c>
      <c r="C5990" s="115">
        <v>65.199580932425349</v>
      </c>
    </row>
    <row r="5991" spans="1:3">
      <c r="A5991" t="s">
        <v>7330</v>
      </c>
      <c r="B5991" s="114">
        <v>90.95</v>
      </c>
      <c r="C5991" s="115">
        <v>65.201209455744916</v>
      </c>
    </row>
    <row r="5992" spans="1:3">
      <c r="A5992" t="s">
        <v>7330</v>
      </c>
      <c r="B5992" s="114">
        <v>111.45</v>
      </c>
      <c r="C5992" s="115">
        <v>65.203678779721841</v>
      </c>
    </row>
    <row r="5993" spans="1:3">
      <c r="A5993" t="s">
        <v>7330</v>
      </c>
      <c r="B5993" s="114">
        <v>74.650000000000006</v>
      </c>
      <c r="C5993" s="115">
        <v>65.229068988613534</v>
      </c>
    </row>
    <row r="5994" spans="1:3">
      <c r="A5994" t="s">
        <v>7330</v>
      </c>
      <c r="B5994" s="114">
        <v>108.45</v>
      </c>
      <c r="C5994" s="115">
        <v>65.249884739511302</v>
      </c>
    </row>
    <row r="5995" spans="1:3">
      <c r="A5995" t="s">
        <v>7330</v>
      </c>
      <c r="B5995" s="114">
        <v>108.95</v>
      </c>
      <c r="C5995" s="115">
        <v>65.271225332721428</v>
      </c>
    </row>
    <row r="5996" spans="1:3">
      <c r="A5996" t="s">
        <v>7331</v>
      </c>
      <c r="B5996" s="114">
        <v>19.350000000000001</v>
      </c>
      <c r="C5996" s="115">
        <v>65.315245478036161</v>
      </c>
    </row>
    <row r="5997" spans="1:3">
      <c r="A5997" t="s">
        <v>7330</v>
      </c>
      <c r="B5997" s="114">
        <v>76.900000000000006</v>
      </c>
      <c r="C5997" s="115">
        <v>65.318595578673595</v>
      </c>
    </row>
    <row r="5998" spans="1:3">
      <c r="A5998" t="s">
        <v>7330</v>
      </c>
      <c r="B5998" s="114">
        <v>66.900000000000006</v>
      </c>
      <c r="C5998" s="115">
        <v>65.325112107623312</v>
      </c>
    </row>
    <row r="5999" spans="1:3">
      <c r="A5999" t="s">
        <v>7331</v>
      </c>
      <c r="B5999" s="114">
        <v>19.95</v>
      </c>
      <c r="C5999" s="115">
        <v>65.325814536340857</v>
      </c>
    </row>
    <row r="6000" spans="1:3">
      <c r="A6000" t="s">
        <v>7330</v>
      </c>
      <c r="B6000" s="114">
        <v>105.65</v>
      </c>
      <c r="C6000" s="115">
        <v>65.339327969711306</v>
      </c>
    </row>
    <row r="6001" spans="1:3">
      <c r="A6001" t="s">
        <v>7332</v>
      </c>
      <c r="B6001" s="114">
        <v>56.75</v>
      </c>
      <c r="C6001" s="115">
        <v>65.346255506607932</v>
      </c>
    </row>
    <row r="6002" spans="1:3">
      <c r="A6002" t="s">
        <v>7330</v>
      </c>
      <c r="B6002" s="114">
        <v>104.25</v>
      </c>
      <c r="C6002" s="115">
        <v>65.352038369304552</v>
      </c>
    </row>
    <row r="6003" spans="1:3">
      <c r="A6003" t="s">
        <v>7330</v>
      </c>
      <c r="B6003" s="114">
        <v>79.5</v>
      </c>
      <c r="C6003" s="115">
        <v>65.359748427672955</v>
      </c>
    </row>
    <row r="6004" spans="1:3">
      <c r="A6004" t="s">
        <v>7330</v>
      </c>
      <c r="B6004" s="114">
        <v>80.55</v>
      </c>
      <c r="C6004" s="115">
        <v>65.364369956548728</v>
      </c>
    </row>
    <row r="6005" spans="1:3">
      <c r="A6005" t="s">
        <v>7331</v>
      </c>
      <c r="B6005" s="114">
        <v>25.6</v>
      </c>
      <c r="C6005" s="115">
        <v>65.3671875</v>
      </c>
    </row>
    <row r="6006" spans="1:3">
      <c r="A6006" t="s">
        <v>7331</v>
      </c>
      <c r="B6006" s="114">
        <v>20.55</v>
      </c>
      <c r="C6006" s="115">
        <v>65.372262773722625</v>
      </c>
    </row>
    <row r="6007" spans="1:3">
      <c r="A6007" t="s">
        <v>7330</v>
      </c>
      <c r="B6007" s="114">
        <v>63.85</v>
      </c>
      <c r="C6007" s="115">
        <v>65.377447141738458</v>
      </c>
    </row>
    <row r="6008" spans="1:3">
      <c r="A6008" t="s">
        <v>7330</v>
      </c>
      <c r="B6008" s="114">
        <v>110.8</v>
      </c>
      <c r="C6008" s="115">
        <v>65.396209386281583</v>
      </c>
    </row>
    <row r="6009" spans="1:3">
      <c r="A6009" t="s">
        <v>7332</v>
      </c>
      <c r="B6009" s="114">
        <v>59.95</v>
      </c>
      <c r="C6009" s="115">
        <v>65.406171809841524</v>
      </c>
    </row>
    <row r="6010" spans="1:3">
      <c r="A6010" t="s">
        <v>7330</v>
      </c>
      <c r="B6010" s="114">
        <v>90.65</v>
      </c>
      <c r="C6010" s="115">
        <v>65.427468284611138</v>
      </c>
    </row>
    <row r="6011" spans="1:3">
      <c r="A6011" t="s">
        <v>7330</v>
      </c>
      <c r="B6011" s="114">
        <v>74.25</v>
      </c>
      <c r="C6011" s="115">
        <v>65.444444444444443</v>
      </c>
    </row>
    <row r="6012" spans="1:3">
      <c r="A6012" t="s">
        <v>7330</v>
      </c>
      <c r="B6012" s="114">
        <v>60.4</v>
      </c>
      <c r="C6012" s="115">
        <v>65.458609271523173</v>
      </c>
    </row>
    <row r="6013" spans="1:3">
      <c r="A6013" t="s">
        <v>7330</v>
      </c>
      <c r="B6013" s="114">
        <v>58.2</v>
      </c>
      <c r="C6013" s="115">
        <v>65.477663230240552</v>
      </c>
    </row>
    <row r="6014" spans="1:3">
      <c r="A6014" t="s">
        <v>7331</v>
      </c>
      <c r="B6014" s="114">
        <v>25.75</v>
      </c>
      <c r="C6014" s="115">
        <v>65.481553398058253</v>
      </c>
    </row>
    <row r="6015" spans="1:3">
      <c r="A6015" t="s">
        <v>7330</v>
      </c>
      <c r="B6015" s="114">
        <v>58.9</v>
      </c>
      <c r="C6015" s="115">
        <v>65.485568760611201</v>
      </c>
    </row>
    <row r="6016" spans="1:3">
      <c r="A6016" t="s">
        <v>7330</v>
      </c>
      <c r="B6016" s="114">
        <v>102.1</v>
      </c>
      <c r="C6016" s="115">
        <v>65.505386875612146</v>
      </c>
    </row>
    <row r="6017" spans="1:3">
      <c r="A6017" t="s">
        <v>7330</v>
      </c>
      <c r="B6017" s="114">
        <v>99.1</v>
      </c>
      <c r="C6017" s="115">
        <v>65.551463168516648</v>
      </c>
    </row>
    <row r="6018" spans="1:3">
      <c r="A6018" t="s">
        <v>7330</v>
      </c>
      <c r="B6018" s="114">
        <v>60.65</v>
      </c>
      <c r="C6018" s="115">
        <v>65.554822753503714</v>
      </c>
    </row>
    <row r="6019" spans="1:3">
      <c r="A6019" t="s">
        <v>7330</v>
      </c>
      <c r="B6019" s="114">
        <v>79.849999999999994</v>
      </c>
      <c r="C6019" s="115">
        <v>65.55979962429555</v>
      </c>
    </row>
    <row r="6020" spans="1:3">
      <c r="A6020" t="s">
        <v>7330</v>
      </c>
      <c r="B6020" s="114">
        <v>107.45</v>
      </c>
      <c r="C6020" s="115">
        <v>65.58864588180549</v>
      </c>
    </row>
    <row r="6021" spans="1:3">
      <c r="A6021" t="s">
        <v>7330</v>
      </c>
      <c r="B6021" s="114">
        <v>88.4</v>
      </c>
      <c r="C6021" s="115">
        <v>65.591628959276022</v>
      </c>
    </row>
    <row r="6022" spans="1:3">
      <c r="A6022" t="s">
        <v>7331</v>
      </c>
      <c r="B6022" s="114">
        <v>24.4</v>
      </c>
      <c r="C6022" s="115">
        <v>65.622950819672141</v>
      </c>
    </row>
    <row r="6023" spans="1:3">
      <c r="A6023" t="s">
        <v>7330</v>
      </c>
      <c r="B6023" s="114">
        <v>101.15</v>
      </c>
      <c r="C6023" s="115">
        <v>65.628769154720715</v>
      </c>
    </row>
    <row r="6024" spans="1:3">
      <c r="A6024" t="s">
        <v>7330</v>
      </c>
      <c r="B6024" s="114">
        <v>110.35</v>
      </c>
      <c r="C6024" s="115">
        <v>65.665156320797465</v>
      </c>
    </row>
    <row r="6025" spans="1:3">
      <c r="A6025" t="s">
        <v>7330</v>
      </c>
      <c r="B6025" s="114">
        <v>107.35</v>
      </c>
      <c r="C6025" s="115">
        <v>65.691197019096421</v>
      </c>
    </row>
    <row r="6026" spans="1:3">
      <c r="A6026" t="s">
        <v>7330</v>
      </c>
      <c r="B6026" s="114">
        <v>106.25</v>
      </c>
      <c r="C6026" s="115">
        <v>65.692235294117651</v>
      </c>
    </row>
    <row r="6027" spans="1:3">
      <c r="A6027" t="s">
        <v>7330</v>
      </c>
      <c r="B6027" s="114">
        <v>106.7</v>
      </c>
      <c r="C6027" s="115">
        <v>65.693533270852853</v>
      </c>
    </row>
    <row r="6028" spans="1:3">
      <c r="A6028" t="s">
        <v>7330</v>
      </c>
      <c r="B6028" s="114">
        <v>104.9</v>
      </c>
      <c r="C6028" s="115">
        <v>65.695424213536697</v>
      </c>
    </row>
    <row r="6029" spans="1:3">
      <c r="A6029" t="s">
        <v>7330</v>
      </c>
      <c r="B6029" s="114">
        <v>61.15</v>
      </c>
      <c r="C6029" s="115">
        <v>65.698282910874894</v>
      </c>
    </row>
    <row r="6030" spans="1:3">
      <c r="A6030" t="s">
        <v>7330</v>
      </c>
      <c r="B6030" s="114">
        <v>92.15</v>
      </c>
      <c r="C6030" s="115">
        <v>65.72870320130221</v>
      </c>
    </row>
    <row r="6031" spans="1:3">
      <c r="A6031" t="s">
        <v>7331</v>
      </c>
      <c r="B6031" s="114">
        <v>24.65</v>
      </c>
      <c r="C6031" s="115">
        <v>65.738336713995949</v>
      </c>
    </row>
    <row r="6032" spans="1:3">
      <c r="A6032" t="s">
        <v>7331</v>
      </c>
      <c r="B6032" s="114">
        <v>19.95</v>
      </c>
      <c r="C6032" s="115">
        <v>65.751879699248121</v>
      </c>
    </row>
    <row r="6033" spans="1:3">
      <c r="A6033" t="s">
        <v>7332</v>
      </c>
      <c r="B6033" s="114">
        <v>53.5</v>
      </c>
      <c r="C6033" s="115">
        <v>65.755140186915895</v>
      </c>
    </row>
    <row r="6034" spans="1:3">
      <c r="A6034" t="s">
        <v>7330</v>
      </c>
      <c r="B6034" s="114">
        <v>112.35</v>
      </c>
      <c r="C6034" s="115">
        <v>65.762794837561188</v>
      </c>
    </row>
    <row r="6035" spans="1:3">
      <c r="A6035" t="s">
        <v>7332</v>
      </c>
      <c r="B6035" s="114">
        <v>47.85</v>
      </c>
      <c r="C6035" s="115">
        <v>65.778474399164054</v>
      </c>
    </row>
    <row r="6036" spans="1:3">
      <c r="A6036" t="s">
        <v>7330</v>
      </c>
      <c r="B6036" s="114">
        <v>74</v>
      </c>
      <c r="C6036" s="115">
        <v>65.789189189189187</v>
      </c>
    </row>
    <row r="6037" spans="1:3">
      <c r="A6037" t="s">
        <v>7330</v>
      </c>
      <c r="B6037" s="114">
        <v>107.65</v>
      </c>
      <c r="C6037" s="115">
        <v>65.795169530887136</v>
      </c>
    </row>
    <row r="6038" spans="1:3">
      <c r="A6038" t="s">
        <v>7330</v>
      </c>
      <c r="B6038" s="114">
        <v>108.75</v>
      </c>
      <c r="C6038" s="115">
        <v>65.804137931034475</v>
      </c>
    </row>
    <row r="6039" spans="1:3">
      <c r="A6039" t="s">
        <v>7330</v>
      </c>
      <c r="B6039" s="114">
        <v>104.25</v>
      </c>
      <c r="C6039" s="115">
        <v>65.809112709832135</v>
      </c>
    </row>
    <row r="6040" spans="1:3">
      <c r="A6040" t="s">
        <v>7330</v>
      </c>
      <c r="B6040" s="114">
        <v>105.05</v>
      </c>
      <c r="C6040" s="115">
        <v>65.82532127558305</v>
      </c>
    </row>
    <row r="6041" spans="1:3">
      <c r="A6041" t="s">
        <v>7330</v>
      </c>
      <c r="B6041" s="114">
        <v>49.4</v>
      </c>
      <c r="C6041" s="115">
        <v>65.82692307692308</v>
      </c>
    </row>
    <row r="6042" spans="1:3">
      <c r="A6042" t="s">
        <v>7330</v>
      </c>
      <c r="B6042" s="114">
        <v>95.3</v>
      </c>
      <c r="C6042" s="115">
        <v>65.827911857292762</v>
      </c>
    </row>
    <row r="6043" spans="1:3">
      <c r="A6043" t="s">
        <v>7330</v>
      </c>
      <c r="B6043" s="114">
        <v>104.6</v>
      </c>
      <c r="C6043" s="115">
        <v>65.829349904397702</v>
      </c>
    </row>
    <row r="6044" spans="1:3">
      <c r="A6044" t="s">
        <v>7330</v>
      </c>
      <c r="B6044" s="114">
        <v>106.05</v>
      </c>
      <c r="C6044" s="115">
        <v>65.830740216878837</v>
      </c>
    </row>
    <row r="6045" spans="1:3">
      <c r="A6045" t="s">
        <v>7330</v>
      </c>
      <c r="B6045" s="114">
        <v>105.95</v>
      </c>
      <c r="C6045" s="115">
        <v>65.835299669655498</v>
      </c>
    </row>
    <row r="6046" spans="1:3">
      <c r="A6046" t="s">
        <v>7330</v>
      </c>
      <c r="B6046" s="114">
        <v>104.65</v>
      </c>
      <c r="C6046" s="115">
        <v>65.836598184424275</v>
      </c>
    </row>
    <row r="6047" spans="1:3">
      <c r="A6047" t="s">
        <v>7330</v>
      </c>
      <c r="B6047" s="114">
        <v>100.3</v>
      </c>
      <c r="C6047" s="115">
        <v>65.840478564307077</v>
      </c>
    </row>
    <row r="6048" spans="1:3">
      <c r="A6048" t="s">
        <v>7330</v>
      </c>
      <c r="B6048" s="114">
        <v>64.55</v>
      </c>
      <c r="C6048" s="115">
        <v>65.841982958946559</v>
      </c>
    </row>
    <row r="6049" spans="1:3">
      <c r="A6049" t="s">
        <v>7330</v>
      </c>
      <c r="B6049" s="114">
        <v>65.650000000000006</v>
      </c>
      <c r="C6049" s="115">
        <v>65.846915460776842</v>
      </c>
    </row>
    <row r="6050" spans="1:3">
      <c r="A6050" t="s">
        <v>7330</v>
      </c>
      <c r="B6050" s="114">
        <v>103.15</v>
      </c>
      <c r="C6050" s="115">
        <v>65.850218128938437</v>
      </c>
    </row>
    <row r="6051" spans="1:3">
      <c r="A6051" t="s">
        <v>7330</v>
      </c>
      <c r="B6051" s="114">
        <v>90.45</v>
      </c>
      <c r="C6051" s="115">
        <v>65.869541182974018</v>
      </c>
    </row>
    <row r="6052" spans="1:3">
      <c r="A6052" t="s">
        <v>7330</v>
      </c>
      <c r="B6052" s="114">
        <v>108.05</v>
      </c>
      <c r="C6052" s="115">
        <v>65.885238315594634</v>
      </c>
    </row>
    <row r="6053" spans="1:3">
      <c r="A6053" t="s">
        <v>7330</v>
      </c>
      <c r="B6053" s="114">
        <v>111.05</v>
      </c>
      <c r="C6053" s="115">
        <v>65.925709140027024</v>
      </c>
    </row>
    <row r="6054" spans="1:3">
      <c r="A6054" t="s">
        <v>7330</v>
      </c>
      <c r="B6054" s="114">
        <v>105.2</v>
      </c>
      <c r="C6054" s="115">
        <v>65.93963878326997</v>
      </c>
    </row>
    <row r="6055" spans="1:3">
      <c r="A6055" t="s">
        <v>7330</v>
      </c>
      <c r="B6055" s="114">
        <v>118.35</v>
      </c>
      <c r="C6055" s="115">
        <v>65.941275876637093</v>
      </c>
    </row>
    <row r="6056" spans="1:3">
      <c r="A6056" t="s">
        <v>7330</v>
      </c>
      <c r="B6056" s="114">
        <v>70.900000000000006</v>
      </c>
      <c r="C6056" s="115">
        <v>65.967559943582515</v>
      </c>
    </row>
    <row r="6057" spans="1:3">
      <c r="A6057" t="s">
        <v>7330</v>
      </c>
      <c r="B6057" s="114">
        <v>85</v>
      </c>
      <c r="C6057" s="115">
        <v>65.973529411764702</v>
      </c>
    </row>
    <row r="6058" spans="1:3">
      <c r="A6058" t="s">
        <v>7331</v>
      </c>
      <c r="B6058" s="114">
        <v>20.100000000000001</v>
      </c>
      <c r="C6058" s="115">
        <v>65.982587064676608</v>
      </c>
    </row>
    <row r="6059" spans="1:3">
      <c r="A6059" t="s">
        <v>7330</v>
      </c>
      <c r="B6059" s="114">
        <v>99.25</v>
      </c>
      <c r="C6059" s="115">
        <v>65.989420654911839</v>
      </c>
    </row>
    <row r="6060" spans="1:3">
      <c r="A6060" t="s">
        <v>7330</v>
      </c>
      <c r="B6060" s="114">
        <v>84.8</v>
      </c>
      <c r="C6060" s="115">
        <v>66.017688679245282</v>
      </c>
    </row>
    <row r="6061" spans="1:3">
      <c r="A6061" t="s">
        <v>7330</v>
      </c>
      <c r="B6061" s="114">
        <v>110.25</v>
      </c>
      <c r="C6061" s="115">
        <v>66.02585034013606</v>
      </c>
    </row>
    <row r="6062" spans="1:3">
      <c r="A6062" t="s">
        <v>7330</v>
      </c>
      <c r="B6062" s="114">
        <v>69.900000000000006</v>
      </c>
      <c r="C6062" s="115">
        <v>66.035765379113002</v>
      </c>
    </row>
    <row r="6063" spans="1:3">
      <c r="A6063" t="s">
        <v>7331</v>
      </c>
      <c r="B6063" s="114">
        <v>20.55</v>
      </c>
      <c r="C6063" s="115">
        <v>66.038929440389282</v>
      </c>
    </row>
    <row r="6064" spans="1:3">
      <c r="A6064" t="s">
        <v>7331</v>
      </c>
      <c r="B6064" s="114">
        <v>19.7</v>
      </c>
      <c r="C6064" s="115">
        <v>66.045685279187822</v>
      </c>
    </row>
    <row r="6065" spans="1:3">
      <c r="A6065" t="s">
        <v>7330</v>
      </c>
      <c r="B6065" s="114">
        <v>109.4</v>
      </c>
      <c r="C6065" s="115">
        <v>66.064442413162695</v>
      </c>
    </row>
    <row r="6066" spans="1:3">
      <c r="A6066" t="s">
        <v>7330</v>
      </c>
      <c r="B6066" s="114">
        <v>80.650000000000006</v>
      </c>
      <c r="C6066" s="115">
        <v>66.090514569125844</v>
      </c>
    </row>
    <row r="6067" spans="1:3">
      <c r="A6067" t="s">
        <v>7331</v>
      </c>
      <c r="B6067" s="114">
        <v>25.3</v>
      </c>
      <c r="C6067" s="115">
        <v>66.100790513833985</v>
      </c>
    </row>
    <row r="6068" spans="1:3">
      <c r="A6068" t="s">
        <v>7330</v>
      </c>
      <c r="B6068" s="114">
        <v>61.4</v>
      </c>
      <c r="C6068" s="115">
        <v>66.121335504885991</v>
      </c>
    </row>
    <row r="6069" spans="1:3">
      <c r="A6069" t="s">
        <v>7331</v>
      </c>
      <c r="B6069" s="114">
        <v>25.3</v>
      </c>
      <c r="C6069" s="115">
        <v>66.158102766798422</v>
      </c>
    </row>
    <row r="6070" spans="1:3">
      <c r="A6070" t="s">
        <v>7330</v>
      </c>
      <c r="B6070" s="114">
        <v>108.45</v>
      </c>
      <c r="C6070" s="115">
        <v>66.173812816966347</v>
      </c>
    </row>
    <row r="6071" spans="1:3">
      <c r="A6071" t="s">
        <v>7332</v>
      </c>
      <c r="B6071" s="114">
        <v>62.5</v>
      </c>
      <c r="C6071" s="115">
        <v>66.182400000000001</v>
      </c>
    </row>
    <row r="6072" spans="1:3">
      <c r="A6072" t="s">
        <v>7330</v>
      </c>
      <c r="B6072" s="114">
        <v>63.3</v>
      </c>
      <c r="C6072" s="115">
        <v>66.187993680884674</v>
      </c>
    </row>
    <row r="6073" spans="1:3">
      <c r="A6073" t="s">
        <v>7331</v>
      </c>
      <c r="B6073" s="114">
        <v>19.399999999999999</v>
      </c>
      <c r="C6073" s="115">
        <v>66.195876288659804</v>
      </c>
    </row>
    <row r="6074" spans="1:3">
      <c r="A6074" t="s">
        <v>7330</v>
      </c>
      <c r="B6074" s="114">
        <v>105.5</v>
      </c>
      <c r="C6074" s="115">
        <v>66.21469194312796</v>
      </c>
    </row>
    <row r="6075" spans="1:3">
      <c r="A6075" t="s">
        <v>7330</v>
      </c>
      <c r="B6075" s="114">
        <v>104.05</v>
      </c>
      <c r="C6075" s="115">
        <v>66.218164344065357</v>
      </c>
    </row>
    <row r="6076" spans="1:3">
      <c r="A6076" t="s">
        <v>7331</v>
      </c>
      <c r="B6076" s="114">
        <v>19.8</v>
      </c>
      <c r="C6076" s="115">
        <v>66.22727272727272</v>
      </c>
    </row>
    <row r="6077" spans="1:3">
      <c r="A6077" t="s">
        <v>7330</v>
      </c>
      <c r="B6077" s="114">
        <v>100.75</v>
      </c>
      <c r="C6077" s="115">
        <v>66.24962779156327</v>
      </c>
    </row>
    <row r="6078" spans="1:3">
      <c r="A6078" t="s">
        <v>7330</v>
      </c>
      <c r="B6078" s="114">
        <v>90.05</v>
      </c>
      <c r="C6078" s="115">
        <v>66.251526929483617</v>
      </c>
    </row>
    <row r="6079" spans="1:3">
      <c r="A6079" t="s">
        <v>7330</v>
      </c>
      <c r="B6079" s="114">
        <v>91.7</v>
      </c>
      <c r="C6079" s="115">
        <v>66.258451472191922</v>
      </c>
    </row>
    <row r="6080" spans="1:3">
      <c r="A6080" t="s">
        <v>7330</v>
      </c>
      <c r="B6080" s="114">
        <v>89</v>
      </c>
      <c r="C6080" s="115">
        <v>66.276404494382021</v>
      </c>
    </row>
    <row r="6081" spans="1:3">
      <c r="A6081" t="s">
        <v>7330</v>
      </c>
      <c r="B6081" s="114">
        <v>89.9</v>
      </c>
      <c r="C6081" s="115">
        <v>66.283092324805338</v>
      </c>
    </row>
    <row r="6082" spans="1:3">
      <c r="A6082" t="s">
        <v>7330</v>
      </c>
      <c r="B6082" s="114">
        <v>73.7</v>
      </c>
      <c r="C6082" s="115">
        <v>66.29375848032565</v>
      </c>
    </row>
    <row r="6083" spans="1:3">
      <c r="A6083" t="s">
        <v>7330</v>
      </c>
      <c r="B6083" s="114">
        <v>97</v>
      </c>
      <c r="C6083" s="115">
        <v>66.297938144329891</v>
      </c>
    </row>
    <row r="6084" spans="1:3">
      <c r="A6084" t="s">
        <v>7331</v>
      </c>
      <c r="B6084" s="114">
        <v>19.95</v>
      </c>
      <c r="C6084" s="115">
        <v>66.308270676691734</v>
      </c>
    </row>
    <row r="6085" spans="1:3">
      <c r="A6085" t="s">
        <v>7330</v>
      </c>
      <c r="B6085" s="114">
        <v>105.4</v>
      </c>
      <c r="C6085" s="115">
        <v>66.313567362428842</v>
      </c>
    </row>
    <row r="6086" spans="1:3">
      <c r="A6086" t="s">
        <v>7330</v>
      </c>
      <c r="B6086" s="114">
        <v>64.150000000000006</v>
      </c>
      <c r="C6086" s="115">
        <v>66.314886983632107</v>
      </c>
    </row>
    <row r="6087" spans="1:3">
      <c r="A6087" t="s">
        <v>7330</v>
      </c>
      <c r="B6087" s="114">
        <v>100.15</v>
      </c>
      <c r="C6087" s="115">
        <v>66.335496754867691</v>
      </c>
    </row>
    <row r="6088" spans="1:3">
      <c r="A6088" t="s">
        <v>7330</v>
      </c>
      <c r="B6088" s="114">
        <v>85.75</v>
      </c>
      <c r="C6088" s="115">
        <v>66.337609329446067</v>
      </c>
    </row>
    <row r="6089" spans="1:3">
      <c r="A6089" t="s">
        <v>7330</v>
      </c>
      <c r="B6089" s="114">
        <v>81.349999999999994</v>
      </c>
      <c r="C6089" s="115">
        <v>66.362630608481879</v>
      </c>
    </row>
    <row r="6090" spans="1:3">
      <c r="A6090" t="s">
        <v>7330</v>
      </c>
      <c r="B6090" s="114">
        <v>100.8</v>
      </c>
      <c r="C6090" s="115">
        <v>66.376488095238102</v>
      </c>
    </row>
    <row r="6091" spans="1:3">
      <c r="A6091" t="s">
        <v>7331</v>
      </c>
      <c r="B6091" s="114">
        <v>20.149999999999999</v>
      </c>
      <c r="C6091" s="115">
        <v>66.377171215880892</v>
      </c>
    </row>
    <row r="6092" spans="1:3">
      <c r="A6092" t="s">
        <v>7330</v>
      </c>
      <c r="B6092" s="114">
        <v>66.150000000000006</v>
      </c>
      <c r="C6092" s="115">
        <v>66.402116402116391</v>
      </c>
    </row>
    <row r="6093" spans="1:3">
      <c r="A6093" t="s">
        <v>7330</v>
      </c>
      <c r="B6093" s="114">
        <v>105.4</v>
      </c>
      <c r="C6093" s="115">
        <v>66.403700189753309</v>
      </c>
    </row>
    <row r="6094" spans="1:3">
      <c r="A6094" t="s">
        <v>7331</v>
      </c>
      <c r="B6094" s="114">
        <v>19.75</v>
      </c>
      <c r="C6094" s="115">
        <v>66.41012658227848</v>
      </c>
    </row>
    <row r="6095" spans="1:3">
      <c r="A6095" t="s">
        <v>7330</v>
      </c>
      <c r="B6095" s="114">
        <v>79.7</v>
      </c>
      <c r="C6095" s="115">
        <v>66.416562107904639</v>
      </c>
    </row>
    <row r="6096" spans="1:3">
      <c r="A6096" t="s">
        <v>7330</v>
      </c>
      <c r="B6096" s="114">
        <v>89.95</v>
      </c>
      <c r="C6096" s="115">
        <v>66.418010005558642</v>
      </c>
    </row>
    <row r="6097" spans="1:3">
      <c r="A6097" t="s">
        <v>7330</v>
      </c>
      <c r="B6097" s="114">
        <v>92.45</v>
      </c>
      <c r="C6097" s="115">
        <v>66.423472147106551</v>
      </c>
    </row>
    <row r="6098" spans="1:3">
      <c r="A6098" t="s">
        <v>7331</v>
      </c>
      <c r="B6098" s="114">
        <v>19.100000000000001</v>
      </c>
      <c r="C6098" s="115">
        <v>66.431937172774866</v>
      </c>
    </row>
    <row r="6099" spans="1:3">
      <c r="A6099" t="s">
        <v>7330</v>
      </c>
      <c r="B6099" s="114">
        <v>108.1</v>
      </c>
      <c r="C6099" s="115">
        <v>66.438020351526362</v>
      </c>
    </row>
    <row r="6100" spans="1:3">
      <c r="A6100" t="s">
        <v>7332</v>
      </c>
      <c r="B6100" s="114">
        <v>54.65</v>
      </c>
      <c r="C6100" s="115">
        <v>66.459286367795059</v>
      </c>
    </row>
    <row r="6101" spans="1:3">
      <c r="A6101" t="s">
        <v>7332</v>
      </c>
      <c r="B6101" s="114">
        <v>45.55</v>
      </c>
      <c r="C6101" s="115">
        <v>66.459934138309549</v>
      </c>
    </row>
    <row r="6102" spans="1:3">
      <c r="A6102" t="s">
        <v>7330</v>
      </c>
      <c r="B6102" s="114">
        <v>88.8</v>
      </c>
      <c r="C6102" s="115">
        <v>66.476914414414409</v>
      </c>
    </row>
    <row r="6103" spans="1:3">
      <c r="A6103" t="s">
        <v>7330</v>
      </c>
      <c r="B6103" s="114">
        <v>96.6</v>
      </c>
      <c r="C6103" s="115">
        <v>66.503623188405797</v>
      </c>
    </row>
    <row r="6104" spans="1:3">
      <c r="A6104" t="s">
        <v>7331</v>
      </c>
      <c r="B6104" s="114">
        <v>24.7</v>
      </c>
      <c r="C6104" s="115">
        <v>66.508097165991899</v>
      </c>
    </row>
    <row r="6105" spans="1:3">
      <c r="A6105" t="s">
        <v>7330</v>
      </c>
      <c r="B6105" s="114">
        <v>60.05</v>
      </c>
      <c r="C6105" s="115">
        <v>66.512073272273113</v>
      </c>
    </row>
    <row r="6106" spans="1:3">
      <c r="A6106" t="s">
        <v>7330</v>
      </c>
      <c r="B6106" s="114">
        <v>65.55</v>
      </c>
      <c r="C6106" s="115">
        <v>66.537757437070937</v>
      </c>
    </row>
    <row r="6107" spans="1:3">
      <c r="A6107" t="s">
        <v>7331</v>
      </c>
      <c r="B6107" s="114">
        <v>20.350000000000001</v>
      </c>
      <c r="C6107" s="115">
        <v>66.55528255528256</v>
      </c>
    </row>
    <row r="6108" spans="1:3">
      <c r="A6108" t="s">
        <v>7332</v>
      </c>
      <c r="B6108" s="114">
        <v>50.55</v>
      </c>
      <c r="C6108" s="115">
        <v>66.558852621167162</v>
      </c>
    </row>
    <row r="6109" spans="1:3">
      <c r="A6109" t="s">
        <v>7330</v>
      </c>
      <c r="B6109" s="114">
        <v>109.4</v>
      </c>
      <c r="C6109" s="115">
        <v>66.559414990859239</v>
      </c>
    </row>
    <row r="6110" spans="1:3">
      <c r="A6110" t="s">
        <v>7332</v>
      </c>
      <c r="B6110" s="114">
        <v>44.8</v>
      </c>
      <c r="C6110" s="115">
        <v>66.599330357142861</v>
      </c>
    </row>
    <row r="6111" spans="1:3">
      <c r="A6111" t="s">
        <v>7330</v>
      </c>
      <c r="B6111" s="114">
        <v>55.15</v>
      </c>
      <c r="C6111" s="115">
        <v>66.602901178603815</v>
      </c>
    </row>
    <row r="6112" spans="1:3">
      <c r="A6112" t="s">
        <v>7331</v>
      </c>
      <c r="B6112" s="114">
        <v>25.1</v>
      </c>
      <c r="C6112" s="115">
        <v>66.619521912350592</v>
      </c>
    </row>
    <row r="6113" spans="1:3">
      <c r="A6113" t="s">
        <v>7330</v>
      </c>
      <c r="B6113" s="114">
        <v>85.5</v>
      </c>
      <c r="C6113" s="115">
        <v>66.626900584795322</v>
      </c>
    </row>
    <row r="6114" spans="1:3">
      <c r="A6114" t="s">
        <v>7330</v>
      </c>
      <c r="B6114" s="114">
        <v>65.7</v>
      </c>
      <c r="C6114" s="115">
        <v>66.649923896499232</v>
      </c>
    </row>
    <row r="6115" spans="1:3">
      <c r="A6115" t="s">
        <v>7330</v>
      </c>
      <c r="B6115" s="114">
        <v>83.85</v>
      </c>
      <c r="C6115" s="115">
        <v>66.652355396541452</v>
      </c>
    </row>
    <row r="6116" spans="1:3">
      <c r="A6116" t="s">
        <v>7330</v>
      </c>
      <c r="B6116" s="114">
        <v>86.45</v>
      </c>
      <c r="C6116" s="115">
        <v>66.662232504337766</v>
      </c>
    </row>
    <row r="6117" spans="1:3">
      <c r="A6117" t="s">
        <v>7331</v>
      </c>
      <c r="B6117" s="114">
        <v>25.7</v>
      </c>
      <c r="C6117" s="115">
        <v>66.714007782101163</v>
      </c>
    </row>
    <row r="6118" spans="1:3">
      <c r="A6118" t="s">
        <v>7330</v>
      </c>
      <c r="B6118" s="114">
        <v>116.2</v>
      </c>
      <c r="C6118" s="115">
        <v>66.715146299483649</v>
      </c>
    </row>
    <row r="6119" spans="1:3">
      <c r="A6119" t="s">
        <v>7330</v>
      </c>
      <c r="B6119" s="114">
        <v>109.9</v>
      </c>
      <c r="C6119" s="115">
        <v>66.718835304822562</v>
      </c>
    </row>
    <row r="6120" spans="1:3">
      <c r="A6120" t="s">
        <v>7330</v>
      </c>
      <c r="B6120" s="114">
        <v>107.05</v>
      </c>
      <c r="C6120" s="115">
        <v>66.721158337225603</v>
      </c>
    </row>
    <row r="6121" spans="1:3">
      <c r="A6121" t="s">
        <v>7330</v>
      </c>
      <c r="B6121" s="114">
        <v>100.25</v>
      </c>
      <c r="C6121" s="115">
        <v>66.723192019950119</v>
      </c>
    </row>
    <row r="6122" spans="1:3">
      <c r="A6122" t="s">
        <v>7330</v>
      </c>
      <c r="B6122" s="114">
        <v>100.9</v>
      </c>
      <c r="C6122" s="115">
        <v>66.730921704658073</v>
      </c>
    </row>
    <row r="6123" spans="1:3">
      <c r="A6123" t="s">
        <v>7330</v>
      </c>
      <c r="B6123" s="114">
        <v>75.099999999999994</v>
      </c>
      <c r="C6123" s="115">
        <v>66.75099866844208</v>
      </c>
    </row>
    <row r="6124" spans="1:3">
      <c r="A6124" t="s">
        <v>7330</v>
      </c>
      <c r="B6124" s="114">
        <v>105.4</v>
      </c>
      <c r="C6124" s="115">
        <v>66.751423149905122</v>
      </c>
    </row>
    <row r="6125" spans="1:3">
      <c r="A6125" t="s">
        <v>7331</v>
      </c>
      <c r="B6125" s="114">
        <v>25.45</v>
      </c>
      <c r="C6125" s="115">
        <v>66.764243614931246</v>
      </c>
    </row>
    <row r="6126" spans="1:3">
      <c r="A6126" t="s">
        <v>7330</v>
      </c>
      <c r="B6126" s="114">
        <v>63.85</v>
      </c>
      <c r="C6126" s="115">
        <v>66.790916209866879</v>
      </c>
    </row>
    <row r="6127" spans="1:3">
      <c r="A6127" t="s">
        <v>7331</v>
      </c>
      <c r="B6127" s="114">
        <v>19.350000000000001</v>
      </c>
      <c r="C6127" s="115">
        <v>66.803617571059434</v>
      </c>
    </row>
    <row r="6128" spans="1:3">
      <c r="A6128" t="s">
        <v>7331</v>
      </c>
      <c r="B6128" s="114">
        <v>20.350000000000001</v>
      </c>
      <c r="C6128" s="115">
        <v>66.805896805896808</v>
      </c>
    </row>
    <row r="6129" spans="1:3">
      <c r="A6129" t="s">
        <v>7331</v>
      </c>
      <c r="B6129" s="114">
        <v>20.3</v>
      </c>
      <c r="C6129" s="115">
        <v>66.812807881773395</v>
      </c>
    </row>
    <row r="6130" spans="1:3">
      <c r="A6130" t="s">
        <v>7331</v>
      </c>
      <c r="B6130" s="114">
        <v>19.850000000000001</v>
      </c>
      <c r="C6130" s="115">
        <v>66.818639798488661</v>
      </c>
    </row>
    <row r="6131" spans="1:3">
      <c r="A6131" t="s">
        <v>7330</v>
      </c>
      <c r="B6131" s="114">
        <v>70.95</v>
      </c>
      <c r="C6131" s="115">
        <v>66.828047921071175</v>
      </c>
    </row>
    <row r="6132" spans="1:3">
      <c r="A6132" t="s">
        <v>7330</v>
      </c>
      <c r="B6132" s="114">
        <v>67.45</v>
      </c>
      <c r="C6132" s="115">
        <v>66.844329132690874</v>
      </c>
    </row>
    <row r="6133" spans="1:3">
      <c r="A6133" t="s">
        <v>7330</v>
      </c>
      <c r="B6133" s="114">
        <v>90.6</v>
      </c>
      <c r="C6133" s="115">
        <v>66.844922737306845</v>
      </c>
    </row>
    <row r="6134" spans="1:3">
      <c r="A6134" t="s">
        <v>7330</v>
      </c>
      <c r="B6134" s="114">
        <v>103.15</v>
      </c>
      <c r="C6134" s="115">
        <v>66.849248666989823</v>
      </c>
    </row>
    <row r="6135" spans="1:3">
      <c r="A6135" t="s">
        <v>7330</v>
      </c>
      <c r="B6135" s="114">
        <v>75.7</v>
      </c>
      <c r="C6135" s="115">
        <v>66.854029062087193</v>
      </c>
    </row>
    <row r="6136" spans="1:3">
      <c r="A6136" t="s">
        <v>7330</v>
      </c>
      <c r="B6136" s="114">
        <v>89.4</v>
      </c>
      <c r="C6136" s="115">
        <v>66.855704697986567</v>
      </c>
    </row>
    <row r="6137" spans="1:3">
      <c r="A6137" t="s">
        <v>7332</v>
      </c>
      <c r="B6137" s="114">
        <v>54.2</v>
      </c>
      <c r="C6137" s="115">
        <v>66.86254612546125</v>
      </c>
    </row>
    <row r="6138" spans="1:3">
      <c r="A6138" t="s">
        <v>7331</v>
      </c>
      <c r="B6138" s="114">
        <v>24.2</v>
      </c>
      <c r="C6138" s="115">
        <v>66.867768595041326</v>
      </c>
    </row>
    <row r="6139" spans="1:3">
      <c r="A6139" t="s">
        <v>7330</v>
      </c>
      <c r="B6139" s="114">
        <v>70.849999999999994</v>
      </c>
      <c r="C6139" s="115">
        <v>66.88567395906847</v>
      </c>
    </row>
    <row r="6140" spans="1:3">
      <c r="A6140" t="s">
        <v>7330</v>
      </c>
      <c r="B6140" s="114">
        <v>102.95</v>
      </c>
      <c r="C6140" s="115">
        <v>66.889266634288489</v>
      </c>
    </row>
    <row r="6141" spans="1:3">
      <c r="A6141" t="s">
        <v>7330</v>
      </c>
      <c r="B6141" s="114">
        <v>59.75</v>
      </c>
      <c r="C6141" s="115">
        <v>66.892050209205024</v>
      </c>
    </row>
    <row r="6142" spans="1:3">
      <c r="A6142" t="s">
        <v>7330</v>
      </c>
      <c r="B6142" s="114">
        <v>80.349999999999994</v>
      </c>
      <c r="C6142" s="115">
        <v>66.896701929060356</v>
      </c>
    </row>
    <row r="6143" spans="1:3">
      <c r="A6143" t="s">
        <v>7331</v>
      </c>
      <c r="B6143" s="114">
        <v>19.850000000000001</v>
      </c>
      <c r="C6143" s="115">
        <v>66.919395465994953</v>
      </c>
    </row>
    <row r="6144" spans="1:3">
      <c r="A6144" t="s">
        <v>7330</v>
      </c>
      <c r="B6144" s="114">
        <v>95.35</v>
      </c>
      <c r="C6144" s="115">
        <v>66.932354483481916</v>
      </c>
    </row>
    <row r="6145" spans="1:3">
      <c r="A6145" t="s">
        <v>7331</v>
      </c>
      <c r="B6145" s="114">
        <v>25.15</v>
      </c>
      <c r="C6145" s="115">
        <v>66.942345924453278</v>
      </c>
    </row>
    <row r="6146" spans="1:3">
      <c r="A6146" t="s">
        <v>7332</v>
      </c>
      <c r="B6146" s="114">
        <v>56.6</v>
      </c>
      <c r="C6146" s="115">
        <v>66.946996466431088</v>
      </c>
    </row>
    <row r="6147" spans="1:3">
      <c r="A6147" t="s">
        <v>7330</v>
      </c>
      <c r="B6147" s="114">
        <v>109.7</v>
      </c>
      <c r="C6147" s="115">
        <v>66.95031905195988</v>
      </c>
    </row>
    <row r="6148" spans="1:3">
      <c r="A6148" t="s">
        <v>7330</v>
      </c>
      <c r="B6148" s="114">
        <v>108.1</v>
      </c>
      <c r="C6148" s="115">
        <v>66.962072155411661</v>
      </c>
    </row>
    <row r="6149" spans="1:3">
      <c r="A6149" t="s">
        <v>7330</v>
      </c>
      <c r="B6149" s="114">
        <v>94.1</v>
      </c>
      <c r="C6149" s="115">
        <v>66.97980871413391</v>
      </c>
    </row>
    <row r="6150" spans="1:3">
      <c r="A6150" t="s">
        <v>7330</v>
      </c>
      <c r="B6150" s="114">
        <v>99.55</v>
      </c>
      <c r="C6150" s="115">
        <v>66.981416373681569</v>
      </c>
    </row>
    <row r="6151" spans="1:3">
      <c r="A6151" t="s">
        <v>7330</v>
      </c>
      <c r="B6151" s="114">
        <v>66.099999999999994</v>
      </c>
      <c r="C6151" s="115">
        <v>66.996217851739786</v>
      </c>
    </row>
    <row r="6152" spans="1:3">
      <c r="A6152" t="s">
        <v>7330</v>
      </c>
      <c r="B6152" s="114">
        <v>101.05</v>
      </c>
      <c r="C6152" s="115">
        <v>67.001484413656613</v>
      </c>
    </row>
    <row r="6153" spans="1:3">
      <c r="A6153" t="s">
        <v>7330</v>
      </c>
      <c r="B6153" s="114">
        <v>110.9</v>
      </c>
      <c r="C6153" s="115">
        <v>67.015779981965736</v>
      </c>
    </row>
    <row r="6154" spans="1:3">
      <c r="A6154" t="s">
        <v>7331</v>
      </c>
      <c r="B6154" s="114">
        <v>19.45</v>
      </c>
      <c r="C6154" s="115">
        <v>67.017994858611829</v>
      </c>
    </row>
    <row r="6155" spans="1:3">
      <c r="A6155" t="s">
        <v>7332</v>
      </c>
      <c r="B6155" s="114">
        <v>53.4</v>
      </c>
      <c r="C6155" s="115">
        <v>67.025280898876403</v>
      </c>
    </row>
    <row r="6156" spans="1:3">
      <c r="A6156" t="s">
        <v>7330</v>
      </c>
      <c r="B6156" s="114">
        <v>85.25</v>
      </c>
      <c r="C6156" s="115">
        <v>67.028739002932554</v>
      </c>
    </row>
    <row r="6157" spans="1:3">
      <c r="A6157" t="s">
        <v>7332</v>
      </c>
      <c r="B6157" s="114">
        <v>47.4</v>
      </c>
      <c r="C6157" s="115">
        <v>67.030590717299575</v>
      </c>
    </row>
    <row r="6158" spans="1:3">
      <c r="A6158" t="s">
        <v>7330</v>
      </c>
      <c r="B6158" s="114">
        <v>114.35</v>
      </c>
      <c r="C6158" s="115">
        <v>67.038041101880196</v>
      </c>
    </row>
    <row r="6159" spans="1:3">
      <c r="A6159" t="s">
        <v>7331</v>
      </c>
      <c r="B6159" s="114">
        <v>26.3</v>
      </c>
      <c r="C6159" s="115">
        <v>67.055133079847906</v>
      </c>
    </row>
    <row r="6160" spans="1:3">
      <c r="A6160" t="s">
        <v>7330</v>
      </c>
      <c r="B6160" s="114">
        <v>114.95</v>
      </c>
      <c r="C6160" s="115">
        <v>67.083514571552854</v>
      </c>
    </row>
    <row r="6161" spans="1:3">
      <c r="A6161" t="s">
        <v>7330</v>
      </c>
      <c r="B6161" s="114">
        <v>69.349999999999994</v>
      </c>
      <c r="C6161" s="115">
        <v>67.098053352559489</v>
      </c>
    </row>
    <row r="6162" spans="1:3">
      <c r="A6162" t="s">
        <v>7331</v>
      </c>
      <c r="B6162" s="114">
        <v>21.15</v>
      </c>
      <c r="C6162" s="115">
        <v>67.111111111111114</v>
      </c>
    </row>
    <row r="6163" spans="1:3">
      <c r="A6163" t="s">
        <v>7331</v>
      </c>
      <c r="B6163" s="114">
        <v>25.55</v>
      </c>
      <c r="C6163" s="115">
        <v>67.121330724070447</v>
      </c>
    </row>
    <row r="6164" spans="1:3">
      <c r="A6164" t="s">
        <v>7330</v>
      </c>
      <c r="B6164" s="114">
        <v>109.3</v>
      </c>
      <c r="C6164" s="115">
        <v>67.132204940530656</v>
      </c>
    </row>
    <row r="6165" spans="1:3">
      <c r="A6165" t="s">
        <v>7330</v>
      </c>
      <c r="B6165" s="114">
        <v>84.65</v>
      </c>
      <c r="C6165" s="115">
        <v>67.142350856467814</v>
      </c>
    </row>
    <row r="6166" spans="1:3">
      <c r="A6166" t="s">
        <v>7330</v>
      </c>
      <c r="B6166" s="114">
        <v>94.35</v>
      </c>
      <c r="C6166" s="115">
        <v>67.211976682564924</v>
      </c>
    </row>
    <row r="6167" spans="1:3">
      <c r="A6167" t="s">
        <v>7330</v>
      </c>
      <c r="B6167" s="114">
        <v>111.75</v>
      </c>
      <c r="C6167" s="115">
        <v>67.215212527964212</v>
      </c>
    </row>
    <row r="6168" spans="1:3">
      <c r="A6168" t="s">
        <v>7330</v>
      </c>
      <c r="B6168" s="114">
        <v>111.3</v>
      </c>
      <c r="C6168" s="115">
        <v>67.224618149146451</v>
      </c>
    </row>
    <row r="6169" spans="1:3">
      <c r="A6169" t="s">
        <v>7330</v>
      </c>
      <c r="B6169" s="114">
        <v>61.45</v>
      </c>
      <c r="C6169" s="115">
        <v>67.228641171684288</v>
      </c>
    </row>
    <row r="6170" spans="1:3">
      <c r="A6170" t="s">
        <v>7332</v>
      </c>
      <c r="B6170" s="114">
        <v>49.35</v>
      </c>
      <c r="C6170" s="115">
        <v>67.301925025329282</v>
      </c>
    </row>
    <row r="6171" spans="1:3">
      <c r="A6171" t="s">
        <v>7332</v>
      </c>
      <c r="B6171" s="114">
        <v>60.25</v>
      </c>
      <c r="C6171" s="115">
        <v>67.31120331950207</v>
      </c>
    </row>
    <row r="6172" spans="1:3">
      <c r="A6172" t="s">
        <v>7332</v>
      </c>
      <c r="B6172" s="114">
        <v>29.45</v>
      </c>
      <c r="C6172" s="115">
        <v>67.339558573853992</v>
      </c>
    </row>
    <row r="6173" spans="1:3">
      <c r="A6173" t="s">
        <v>7330</v>
      </c>
      <c r="B6173" s="114">
        <v>100.3</v>
      </c>
      <c r="C6173" s="115">
        <v>67.341475573280164</v>
      </c>
    </row>
    <row r="6174" spans="1:3">
      <c r="A6174" t="s">
        <v>7332</v>
      </c>
      <c r="B6174" s="114">
        <v>36.15</v>
      </c>
      <c r="C6174" s="115">
        <v>67.343015214384508</v>
      </c>
    </row>
    <row r="6175" spans="1:3">
      <c r="A6175" t="s">
        <v>7330</v>
      </c>
      <c r="B6175" s="114">
        <v>105.6</v>
      </c>
      <c r="C6175" s="115">
        <v>67.349905303030297</v>
      </c>
    </row>
    <row r="6176" spans="1:3">
      <c r="A6176" t="s">
        <v>7332</v>
      </c>
      <c r="B6176" s="114">
        <v>43.95</v>
      </c>
      <c r="C6176" s="115">
        <v>67.351535836177462</v>
      </c>
    </row>
    <row r="6177" spans="1:3">
      <c r="A6177" t="s">
        <v>7331</v>
      </c>
      <c r="B6177" s="114">
        <v>25.4</v>
      </c>
      <c r="C6177" s="115">
        <v>67.358267716535437</v>
      </c>
    </row>
    <row r="6178" spans="1:3">
      <c r="A6178" t="s">
        <v>7330</v>
      </c>
      <c r="B6178" s="114">
        <v>118.6</v>
      </c>
      <c r="C6178" s="115">
        <v>67.369730185497474</v>
      </c>
    </row>
    <row r="6179" spans="1:3">
      <c r="A6179" t="s">
        <v>7330</v>
      </c>
      <c r="B6179" s="114">
        <v>82.45</v>
      </c>
      <c r="C6179" s="115">
        <v>67.377804730139474</v>
      </c>
    </row>
    <row r="6180" spans="1:3">
      <c r="A6180" t="s">
        <v>7331</v>
      </c>
      <c r="B6180" s="114">
        <v>26.1</v>
      </c>
      <c r="C6180" s="115">
        <v>67.415708812260533</v>
      </c>
    </row>
    <row r="6181" spans="1:3">
      <c r="A6181" t="s">
        <v>7330</v>
      </c>
      <c r="B6181" s="114">
        <v>84.7</v>
      </c>
      <c r="C6181" s="115">
        <v>67.426800472255024</v>
      </c>
    </row>
    <row r="6182" spans="1:3">
      <c r="A6182" t="s">
        <v>7330</v>
      </c>
      <c r="B6182" s="114">
        <v>89.55</v>
      </c>
      <c r="C6182" s="115">
        <v>67.4321608040201</v>
      </c>
    </row>
    <row r="6183" spans="1:3">
      <c r="A6183" t="s">
        <v>7330</v>
      </c>
      <c r="B6183" s="114">
        <v>75.099999999999994</v>
      </c>
      <c r="C6183" s="115">
        <v>67.436085219707067</v>
      </c>
    </row>
    <row r="6184" spans="1:3">
      <c r="A6184" t="s">
        <v>7330</v>
      </c>
      <c r="B6184" s="114">
        <v>99.5</v>
      </c>
      <c r="C6184" s="115">
        <v>67.442211055276388</v>
      </c>
    </row>
    <row r="6185" spans="1:3">
      <c r="A6185" t="s">
        <v>7330</v>
      </c>
      <c r="B6185" s="114">
        <v>84.6</v>
      </c>
      <c r="C6185" s="115">
        <v>67.449172576832154</v>
      </c>
    </row>
    <row r="6186" spans="1:3">
      <c r="A6186" t="s">
        <v>7330</v>
      </c>
      <c r="B6186" s="114">
        <v>101.4</v>
      </c>
      <c r="C6186" s="115">
        <v>67.465976331360949</v>
      </c>
    </row>
    <row r="6187" spans="1:3">
      <c r="A6187" t="s">
        <v>7330</v>
      </c>
      <c r="B6187" s="114">
        <v>110.5</v>
      </c>
      <c r="C6187" s="115">
        <v>67.470135746606331</v>
      </c>
    </row>
    <row r="6188" spans="1:3">
      <c r="A6188" t="s">
        <v>7331</v>
      </c>
      <c r="B6188" s="114">
        <v>24.9</v>
      </c>
      <c r="C6188" s="115">
        <v>67.479919678714865</v>
      </c>
    </row>
    <row r="6189" spans="1:3">
      <c r="A6189" t="s">
        <v>7332</v>
      </c>
      <c r="B6189" s="114">
        <v>46.25</v>
      </c>
      <c r="C6189" s="115">
        <v>67.489729729729731</v>
      </c>
    </row>
    <row r="6190" spans="1:3">
      <c r="A6190" t="s">
        <v>7330</v>
      </c>
      <c r="B6190" s="114">
        <v>54.45</v>
      </c>
      <c r="C6190" s="115">
        <v>67.49219467401285</v>
      </c>
    </row>
    <row r="6191" spans="1:3">
      <c r="A6191" t="s">
        <v>7330</v>
      </c>
      <c r="B6191" s="114">
        <v>64.099999999999994</v>
      </c>
      <c r="C6191" s="115">
        <v>67.492199687987522</v>
      </c>
    </row>
    <row r="6192" spans="1:3">
      <c r="A6192" t="s">
        <v>7330</v>
      </c>
      <c r="B6192" s="114">
        <v>88.9</v>
      </c>
      <c r="C6192" s="115">
        <v>67.492688413948258</v>
      </c>
    </row>
    <row r="6193" spans="1:3">
      <c r="A6193" t="s">
        <v>7331</v>
      </c>
      <c r="B6193" s="114">
        <v>19.8</v>
      </c>
      <c r="C6193" s="115">
        <v>67.507575757575765</v>
      </c>
    </row>
    <row r="6194" spans="1:3">
      <c r="A6194" t="s">
        <v>7330</v>
      </c>
      <c r="B6194" s="114">
        <v>69.2</v>
      </c>
      <c r="C6194" s="115">
        <v>67.509393063583801</v>
      </c>
    </row>
    <row r="6195" spans="1:3">
      <c r="A6195" t="s">
        <v>7330</v>
      </c>
      <c r="B6195" s="114">
        <v>108.4</v>
      </c>
      <c r="C6195" s="115">
        <v>67.511070110701098</v>
      </c>
    </row>
    <row r="6196" spans="1:3">
      <c r="A6196" t="s">
        <v>7331</v>
      </c>
      <c r="B6196" s="114">
        <v>24.55</v>
      </c>
      <c r="C6196" s="115">
        <v>67.5112016293279</v>
      </c>
    </row>
    <row r="6197" spans="1:3">
      <c r="A6197" t="s">
        <v>7330</v>
      </c>
      <c r="B6197" s="114">
        <v>111.25</v>
      </c>
      <c r="C6197" s="115">
        <v>67.520449438202249</v>
      </c>
    </row>
    <row r="6198" spans="1:3">
      <c r="A6198" t="s">
        <v>7330</v>
      </c>
      <c r="B6198" s="114">
        <v>110.05</v>
      </c>
      <c r="C6198" s="115">
        <v>67.521581099500224</v>
      </c>
    </row>
    <row r="6199" spans="1:3">
      <c r="A6199" t="s">
        <v>7330</v>
      </c>
      <c r="B6199" s="114">
        <v>116.1</v>
      </c>
      <c r="C6199" s="115">
        <v>67.526701119724379</v>
      </c>
    </row>
    <row r="6200" spans="1:3">
      <c r="A6200" t="s">
        <v>7330</v>
      </c>
      <c r="B6200" s="114">
        <v>104</v>
      </c>
      <c r="C6200" s="115">
        <v>67.581730769230774</v>
      </c>
    </row>
    <row r="6201" spans="1:3">
      <c r="A6201" t="s">
        <v>7330</v>
      </c>
      <c r="B6201" s="114">
        <v>110.85</v>
      </c>
      <c r="C6201" s="115">
        <v>67.584573748308529</v>
      </c>
    </row>
    <row r="6202" spans="1:3">
      <c r="A6202" t="s">
        <v>7330</v>
      </c>
      <c r="B6202" s="114">
        <v>60.95</v>
      </c>
      <c r="C6202" s="115">
        <v>67.586546349466772</v>
      </c>
    </row>
    <row r="6203" spans="1:3">
      <c r="A6203" t="s">
        <v>7331</v>
      </c>
      <c r="B6203" s="114">
        <v>19.3</v>
      </c>
      <c r="C6203" s="115">
        <v>67.606217616580309</v>
      </c>
    </row>
    <row r="6204" spans="1:3">
      <c r="A6204" t="s">
        <v>7332</v>
      </c>
      <c r="B6204" s="114">
        <v>49.85</v>
      </c>
      <c r="C6204" s="115">
        <v>67.606820461384146</v>
      </c>
    </row>
    <row r="6205" spans="1:3">
      <c r="A6205" t="s">
        <v>7331</v>
      </c>
      <c r="B6205" s="114">
        <v>24.3</v>
      </c>
      <c r="C6205" s="115">
        <v>67.623456790123456</v>
      </c>
    </row>
    <row r="6206" spans="1:3">
      <c r="A6206" t="s">
        <v>7330</v>
      </c>
      <c r="B6206" s="114">
        <v>116.25</v>
      </c>
      <c r="C6206" s="115">
        <v>67.632258064516122</v>
      </c>
    </row>
    <row r="6207" spans="1:3">
      <c r="A6207" t="s">
        <v>7330</v>
      </c>
      <c r="B6207" s="114">
        <v>114.2</v>
      </c>
      <c r="C6207" s="115">
        <v>67.634851138353767</v>
      </c>
    </row>
    <row r="6208" spans="1:3">
      <c r="A6208" t="s">
        <v>7330</v>
      </c>
      <c r="B6208" s="114">
        <v>104.1</v>
      </c>
      <c r="C6208" s="115">
        <v>67.635446685878975</v>
      </c>
    </row>
    <row r="6209" spans="1:3">
      <c r="A6209" t="s">
        <v>7331</v>
      </c>
      <c r="B6209" s="114">
        <v>25.1</v>
      </c>
      <c r="C6209" s="115">
        <v>67.637450199203187</v>
      </c>
    </row>
    <row r="6210" spans="1:3">
      <c r="A6210" t="s">
        <v>7331</v>
      </c>
      <c r="B6210" s="114">
        <v>25.35</v>
      </c>
      <c r="C6210" s="115">
        <v>67.658777120315577</v>
      </c>
    </row>
    <row r="6211" spans="1:3">
      <c r="A6211" t="s">
        <v>7330</v>
      </c>
      <c r="B6211" s="114">
        <v>104</v>
      </c>
      <c r="C6211" s="115">
        <v>67.683173076923083</v>
      </c>
    </row>
    <row r="6212" spans="1:3">
      <c r="A6212" t="s">
        <v>7331</v>
      </c>
      <c r="B6212" s="114">
        <v>24.25</v>
      </c>
      <c r="C6212" s="115">
        <v>67.703092783505156</v>
      </c>
    </row>
    <row r="6213" spans="1:3">
      <c r="A6213" t="s">
        <v>7330</v>
      </c>
      <c r="B6213" s="114">
        <v>90.55</v>
      </c>
      <c r="C6213" s="115">
        <v>67.707896189950304</v>
      </c>
    </row>
    <row r="6214" spans="1:3">
      <c r="A6214" t="s">
        <v>7330</v>
      </c>
      <c r="B6214" s="114">
        <v>87.4</v>
      </c>
      <c r="C6214" s="115">
        <v>67.720823798626995</v>
      </c>
    </row>
    <row r="6215" spans="1:3">
      <c r="A6215" t="s">
        <v>7330</v>
      </c>
      <c r="B6215" s="114">
        <v>111.2</v>
      </c>
      <c r="C6215" s="115">
        <v>67.723021582733807</v>
      </c>
    </row>
    <row r="6216" spans="1:3">
      <c r="A6216" t="s">
        <v>7330</v>
      </c>
      <c r="B6216" s="114">
        <v>54.45</v>
      </c>
      <c r="C6216" s="115">
        <v>67.72727272727272</v>
      </c>
    </row>
    <row r="6217" spans="1:3">
      <c r="A6217" t="s">
        <v>7330</v>
      </c>
      <c r="B6217" s="114">
        <v>110.25</v>
      </c>
      <c r="C6217" s="115">
        <v>67.7328798185941</v>
      </c>
    </row>
    <row r="6218" spans="1:3">
      <c r="A6218" t="s">
        <v>7330</v>
      </c>
      <c r="B6218" s="114">
        <v>80.599999999999994</v>
      </c>
      <c r="C6218" s="115">
        <v>67.74441687344914</v>
      </c>
    </row>
    <row r="6219" spans="1:3">
      <c r="A6219" t="s">
        <v>7330</v>
      </c>
      <c r="B6219" s="114">
        <v>110.2</v>
      </c>
      <c r="C6219" s="115">
        <v>67.763157894736835</v>
      </c>
    </row>
    <row r="6220" spans="1:3">
      <c r="A6220" t="s">
        <v>7330</v>
      </c>
      <c r="B6220" s="114">
        <v>95.9</v>
      </c>
      <c r="C6220" s="115">
        <v>67.812304483837323</v>
      </c>
    </row>
    <row r="6221" spans="1:3">
      <c r="A6221" t="s">
        <v>7330</v>
      </c>
      <c r="B6221" s="114">
        <v>102.85</v>
      </c>
      <c r="C6221" s="115">
        <v>67.83422459893049</v>
      </c>
    </row>
    <row r="6222" spans="1:3">
      <c r="A6222" t="s">
        <v>7331</v>
      </c>
      <c r="B6222" s="114">
        <v>20.05</v>
      </c>
      <c r="C6222" s="115">
        <v>67.842892768079793</v>
      </c>
    </row>
    <row r="6223" spans="1:3">
      <c r="A6223" t="s">
        <v>7330</v>
      </c>
      <c r="B6223" s="114">
        <v>103.75</v>
      </c>
      <c r="C6223" s="115">
        <v>67.850120481927704</v>
      </c>
    </row>
    <row r="6224" spans="1:3">
      <c r="A6224" t="s">
        <v>7330</v>
      </c>
      <c r="B6224" s="114">
        <v>54.9</v>
      </c>
      <c r="C6224" s="115">
        <v>67.859744990892537</v>
      </c>
    </row>
    <row r="6225" spans="1:3">
      <c r="A6225" t="s">
        <v>7331</v>
      </c>
      <c r="B6225" s="114">
        <v>25.65</v>
      </c>
      <c r="C6225" s="115">
        <v>67.867446393762179</v>
      </c>
    </row>
    <row r="6226" spans="1:3">
      <c r="A6226" t="s">
        <v>7331</v>
      </c>
      <c r="B6226" s="114">
        <v>20.8</v>
      </c>
      <c r="C6226" s="115">
        <v>67.879807692307693</v>
      </c>
    </row>
    <row r="6227" spans="1:3">
      <c r="A6227" t="s">
        <v>7330</v>
      </c>
      <c r="B6227" s="114">
        <v>113.65</v>
      </c>
      <c r="C6227" s="115">
        <v>67.880774307083144</v>
      </c>
    </row>
    <row r="6228" spans="1:3">
      <c r="A6228" t="s">
        <v>7330</v>
      </c>
      <c r="B6228" s="114">
        <v>50.55</v>
      </c>
      <c r="C6228" s="115">
        <v>67.888229475766565</v>
      </c>
    </row>
    <row r="6229" spans="1:3">
      <c r="A6229" t="s">
        <v>7330</v>
      </c>
      <c r="B6229" s="114">
        <v>74.099999999999994</v>
      </c>
      <c r="C6229" s="115">
        <v>67.894736842105274</v>
      </c>
    </row>
    <row r="6230" spans="1:3">
      <c r="A6230" t="s">
        <v>7330</v>
      </c>
      <c r="B6230" s="114">
        <v>72.95</v>
      </c>
      <c r="C6230" s="115">
        <v>67.899246058944485</v>
      </c>
    </row>
    <row r="6231" spans="1:3">
      <c r="A6231" t="s">
        <v>7330</v>
      </c>
      <c r="B6231" s="114">
        <v>102.9</v>
      </c>
      <c r="C6231" s="115">
        <v>67.927113702623899</v>
      </c>
    </row>
    <row r="6232" spans="1:3">
      <c r="A6232" t="s">
        <v>7330</v>
      </c>
      <c r="B6232" s="114">
        <v>105</v>
      </c>
      <c r="C6232" s="115">
        <v>67.935714285714283</v>
      </c>
    </row>
    <row r="6233" spans="1:3">
      <c r="A6233" t="s">
        <v>7331</v>
      </c>
      <c r="B6233" s="114">
        <v>19.649999999999999</v>
      </c>
      <c r="C6233" s="115">
        <v>67.949109414758283</v>
      </c>
    </row>
    <row r="6234" spans="1:3">
      <c r="A6234" t="s">
        <v>7331</v>
      </c>
      <c r="B6234" s="114">
        <v>24.35</v>
      </c>
      <c r="C6234" s="115">
        <v>67.950718685831617</v>
      </c>
    </row>
    <row r="6235" spans="1:3">
      <c r="A6235" t="s">
        <v>7330</v>
      </c>
      <c r="B6235" s="114">
        <v>106.6</v>
      </c>
      <c r="C6235" s="115">
        <v>67.961538461538467</v>
      </c>
    </row>
    <row r="6236" spans="1:3">
      <c r="A6236" t="s">
        <v>7330</v>
      </c>
      <c r="B6236" s="114">
        <v>107.7</v>
      </c>
      <c r="C6236" s="115">
        <v>67.974930362116993</v>
      </c>
    </row>
    <row r="6237" spans="1:3">
      <c r="A6237" t="s">
        <v>7330</v>
      </c>
      <c r="B6237" s="114">
        <v>78.45</v>
      </c>
      <c r="C6237" s="115">
        <v>67.984066284257494</v>
      </c>
    </row>
    <row r="6238" spans="1:3">
      <c r="A6238" t="s">
        <v>7330</v>
      </c>
      <c r="B6238" s="114">
        <v>111.3</v>
      </c>
      <c r="C6238" s="115">
        <v>67.989218328840977</v>
      </c>
    </row>
    <row r="6239" spans="1:3">
      <c r="A6239" t="s">
        <v>7330</v>
      </c>
      <c r="B6239" s="114">
        <v>95.75</v>
      </c>
      <c r="C6239" s="115">
        <v>68.002610966057446</v>
      </c>
    </row>
    <row r="6240" spans="1:3">
      <c r="A6240" t="s">
        <v>7330</v>
      </c>
      <c r="B6240" s="114">
        <v>86.5</v>
      </c>
      <c r="C6240" s="115">
        <v>68.00867052023122</v>
      </c>
    </row>
    <row r="6241" spans="1:3">
      <c r="A6241" t="s">
        <v>7330</v>
      </c>
      <c r="B6241" s="114">
        <v>84</v>
      </c>
      <c r="C6241" s="115">
        <v>68.026785714285708</v>
      </c>
    </row>
    <row r="6242" spans="1:3">
      <c r="A6242" t="s">
        <v>7330</v>
      </c>
      <c r="B6242" s="114">
        <v>88</v>
      </c>
      <c r="C6242" s="115">
        <v>68.027840909090912</v>
      </c>
    </row>
    <row r="6243" spans="1:3">
      <c r="A6243" t="s">
        <v>7331</v>
      </c>
      <c r="B6243" s="114">
        <v>23.9</v>
      </c>
      <c r="C6243" s="115">
        <v>68.050209205020934</v>
      </c>
    </row>
    <row r="6244" spans="1:3">
      <c r="A6244" t="s">
        <v>7331</v>
      </c>
      <c r="B6244" s="114">
        <v>19.75</v>
      </c>
      <c r="C6244" s="115">
        <v>68.075949367088612</v>
      </c>
    </row>
    <row r="6245" spans="1:3">
      <c r="A6245" t="s">
        <v>7330</v>
      </c>
      <c r="B6245" s="114">
        <v>84.4</v>
      </c>
      <c r="C6245" s="115">
        <v>68.089454976303315</v>
      </c>
    </row>
    <row r="6246" spans="1:3">
      <c r="A6246" t="s">
        <v>7331</v>
      </c>
      <c r="B6246" s="114">
        <v>19.899999999999999</v>
      </c>
      <c r="C6246" s="115">
        <v>68.095477386934675</v>
      </c>
    </row>
    <row r="6247" spans="1:3">
      <c r="A6247" t="s">
        <v>7331</v>
      </c>
      <c r="B6247" s="114">
        <v>19.7</v>
      </c>
      <c r="C6247" s="115">
        <v>68.096446700507613</v>
      </c>
    </row>
    <row r="6248" spans="1:3">
      <c r="A6248" t="s">
        <v>7330</v>
      </c>
      <c r="B6248" s="114">
        <v>59.75</v>
      </c>
      <c r="C6248" s="115">
        <v>68.115481171548112</v>
      </c>
    </row>
    <row r="6249" spans="1:3">
      <c r="A6249" t="s">
        <v>7330</v>
      </c>
      <c r="B6249" s="114">
        <v>81.5</v>
      </c>
      <c r="C6249" s="115">
        <v>68.138036809815958</v>
      </c>
    </row>
    <row r="6250" spans="1:3">
      <c r="A6250" t="s">
        <v>7332</v>
      </c>
      <c r="B6250" s="114">
        <v>60.3</v>
      </c>
      <c r="C6250" s="115">
        <v>68.142620232172476</v>
      </c>
    </row>
    <row r="6251" spans="1:3">
      <c r="A6251" t="s">
        <v>7331</v>
      </c>
      <c r="B6251" s="114">
        <v>20.2</v>
      </c>
      <c r="C6251" s="115">
        <v>68.143564356435647</v>
      </c>
    </row>
    <row r="6252" spans="1:3">
      <c r="A6252" t="s">
        <v>7330</v>
      </c>
      <c r="B6252" s="114">
        <v>84.9</v>
      </c>
      <c r="C6252" s="115">
        <v>68.146643109540634</v>
      </c>
    </row>
    <row r="6253" spans="1:3">
      <c r="A6253" t="s">
        <v>7330</v>
      </c>
      <c r="B6253" s="114">
        <v>78.599999999999994</v>
      </c>
      <c r="C6253" s="115">
        <v>68.148218829516537</v>
      </c>
    </row>
    <row r="6254" spans="1:3">
      <c r="A6254" t="s">
        <v>7330</v>
      </c>
      <c r="B6254" s="114">
        <v>105.25</v>
      </c>
      <c r="C6254" s="115">
        <v>68.153444180522555</v>
      </c>
    </row>
    <row r="6255" spans="1:3">
      <c r="A6255" t="s">
        <v>7330</v>
      </c>
      <c r="B6255" s="114">
        <v>106.4</v>
      </c>
      <c r="C6255" s="115">
        <v>68.156954887218035</v>
      </c>
    </row>
    <row r="6256" spans="1:3">
      <c r="A6256" t="s">
        <v>7330</v>
      </c>
      <c r="B6256" s="114">
        <v>103.15</v>
      </c>
      <c r="C6256" s="115">
        <v>68.165777993213766</v>
      </c>
    </row>
    <row r="6257" spans="1:3">
      <c r="A6257" t="s">
        <v>7330</v>
      </c>
      <c r="B6257" s="114">
        <v>105.55</v>
      </c>
      <c r="C6257" s="115">
        <v>68.170061582188538</v>
      </c>
    </row>
    <row r="6258" spans="1:3">
      <c r="A6258" t="s">
        <v>7330</v>
      </c>
      <c r="B6258" s="114">
        <v>96.55</v>
      </c>
      <c r="C6258" s="115">
        <v>68.170895908855513</v>
      </c>
    </row>
    <row r="6259" spans="1:3">
      <c r="A6259" t="s">
        <v>7330</v>
      </c>
      <c r="B6259" s="114">
        <v>110.8</v>
      </c>
      <c r="C6259" s="115">
        <v>68.173285198555959</v>
      </c>
    </row>
    <row r="6260" spans="1:3">
      <c r="A6260" t="s">
        <v>7331</v>
      </c>
      <c r="B6260" s="114">
        <v>19.899999999999999</v>
      </c>
      <c r="C6260" s="115">
        <v>68.175879396984925</v>
      </c>
    </row>
    <row r="6261" spans="1:3">
      <c r="A6261" t="s">
        <v>7330</v>
      </c>
      <c r="B6261" s="114">
        <v>76.75</v>
      </c>
      <c r="C6261" s="115">
        <v>68.185667752442995</v>
      </c>
    </row>
    <row r="6262" spans="1:3">
      <c r="A6262" t="s">
        <v>7330</v>
      </c>
      <c r="B6262" s="114">
        <v>67.849999999999994</v>
      </c>
      <c r="C6262" s="115">
        <v>68.20412675018423</v>
      </c>
    </row>
    <row r="6263" spans="1:3">
      <c r="A6263" t="s">
        <v>7330</v>
      </c>
      <c r="B6263" s="114">
        <v>79.2</v>
      </c>
      <c r="C6263" s="115">
        <v>68.205808080808069</v>
      </c>
    </row>
    <row r="6264" spans="1:3">
      <c r="A6264" t="s">
        <v>7331</v>
      </c>
      <c r="B6264" s="114">
        <v>24.6</v>
      </c>
      <c r="C6264" s="115">
        <v>68.213414634146332</v>
      </c>
    </row>
    <row r="6265" spans="1:3">
      <c r="A6265" t="s">
        <v>7331</v>
      </c>
      <c r="B6265" s="114">
        <v>19.350000000000001</v>
      </c>
      <c r="C6265" s="115">
        <v>68.21447028423772</v>
      </c>
    </row>
    <row r="6266" spans="1:3">
      <c r="A6266" t="s">
        <v>7330</v>
      </c>
      <c r="B6266" s="114">
        <v>106.75</v>
      </c>
      <c r="C6266" s="115">
        <v>68.227166276346608</v>
      </c>
    </row>
    <row r="6267" spans="1:3">
      <c r="A6267" t="s">
        <v>7330</v>
      </c>
      <c r="B6267" s="114">
        <v>58.25</v>
      </c>
      <c r="C6267" s="115">
        <v>68.252360515021451</v>
      </c>
    </row>
    <row r="6268" spans="1:3">
      <c r="A6268" t="s">
        <v>7331</v>
      </c>
      <c r="B6268" s="114">
        <v>24.7</v>
      </c>
      <c r="C6268" s="115">
        <v>68.255060728744951</v>
      </c>
    </row>
    <row r="6269" spans="1:3">
      <c r="A6269" t="s">
        <v>7330</v>
      </c>
      <c r="B6269" s="114">
        <v>107.2</v>
      </c>
      <c r="C6269" s="115">
        <v>68.256529850746276</v>
      </c>
    </row>
    <row r="6270" spans="1:3">
      <c r="A6270" t="s">
        <v>7330</v>
      </c>
      <c r="B6270" s="114">
        <v>114.9</v>
      </c>
      <c r="C6270" s="115">
        <v>68.264142732811138</v>
      </c>
    </row>
    <row r="6271" spans="1:3">
      <c r="A6271" t="s">
        <v>7330</v>
      </c>
      <c r="B6271" s="114">
        <v>105.05</v>
      </c>
      <c r="C6271" s="115">
        <v>68.269395525940027</v>
      </c>
    </row>
    <row r="6272" spans="1:3">
      <c r="A6272" t="s">
        <v>7331</v>
      </c>
      <c r="B6272" s="114">
        <v>20.55</v>
      </c>
      <c r="C6272" s="115">
        <v>68.27737226277371</v>
      </c>
    </row>
    <row r="6273" spans="1:3">
      <c r="A6273" t="s">
        <v>7330</v>
      </c>
      <c r="B6273" s="114">
        <v>106.35</v>
      </c>
      <c r="C6273" s="115">
        <v>68.281617301363426</v>
      </c>
    </row>
    <row r="6274" spans="1:3">
      <c r="A6274" t="s">
        <v>7330</v>
      </c>
      <c r="B6274" s="114">
        <v>89.95</v>
      </c>
      <c r="C6274" s="115">
        <v>68.295163979988871</v>
      </c>
    </row>
    <row r="6275" spans="1:3">
      <c r="A6275" t="s">
        <v>7330</v>
      </c>
      <c r="B6275" s="114">
        <v>86.15</v>
      </c>
      <c r="C6275" s="115">
        <v>68.297736506094026</v>
      </c>
    </row>
    <row r="6276" spans="1:3">
      <c r="A6276" t="s">
        <v>7331</v>
      </c>
      <c r="B6276" s="114">
        <v>26</v>
      </c>
      <c r="C6276" s="115">
        <v>68.307692307692307</v>
      </c>
    </row>
    <row r="6277" spans="1:3">
      <c r="A6277" t="s">
        <v>7330</v>
      </c>
      <c r="B6277" s="114">
        <v>114.75</v>
      </c>
      <c r="C6277" s="115">
        <v>68.342483660130725</v>
      </c>
    </row>
    <row r="6278" spans="1:3">
      <c r="A6278" t="s">
        <v>7330</v>
      </c>
      <c r="B6278" s="114">
        <v>81.95</v>
      </c>
      <c r="C6278" s="115">
        <v>68.351433801098224</v>
      </c>
    </row>
    <row r="6279" spans="1:3">
      <c r="A6279" t="s">
        <v>7332</v>
      </c>
      <c r="B6279" s="114">
        <v>61.35</v>
      </c>
      <c r="C6279" s="115">
        <v>68.352078239608801</v>
      </c>
    </row>
    <row r="6280" spans="1:3">
      <c r="A6280" t="s">
        <v>7330</v>
      </c>
      <c r="B6280" s="114">
        <v>93.15</v>
      </c>
      <c r="C6280" s="115">
        <v>68.365002683843258</v>
      </c>
    </row>
    <row r="6281" spans="1:3">
      <c r="A6281" t="s">
        <v>7330</v>
      </c>
      <c r="B6281" s="114">
        <v>97.55</v>
      </c>
      <c r="C6281" s="115">
        <v>68.365453613531528</v>
      </c>
    </row>
    <row r="6282" spans="1:3">
      <c r="A6282" t="s">
        <v>7332</v>
      </c>
      <c r="B6282" s="114">
        <v>44.05</v>
      </c>
      <c r="C6282" s="115">
        <v>68.368898978433606</v>
      </c>
    </row>
    <row r="6283" spans="1:3">
      <c r="A6283" t="s">
        <v>7330</v>
      </c>
      <c r="B6283" s="114">
        <v>100.2</v>
      </c>
      <c r="C6283" s="115">
        <v>68.379740518962066</v>
      </c>
    </row>
    <row r="6284" spans="1:3">
      <c r="A6284" t="s">
        <v>7330</v>
      </c>
      <c r="B6284" s="114">
        <v>89.6</v>
      </c>
      <c r="C6284" s="115">
        <v>68.388392857142861</v>
      </c>
    </row>
    <row r="6285" spans="1:3">
      <c r="A6285" t="s">
        <v>7330</v>
      </c>
      <c r="B6285" s="114">
        <v>66.900000000000006</v>
      </c>
      <c r="C6285" s="115">
        <v>68.428998505231675</v>
      </c>
    </row>
    <row r="6286" spans="1:3">
      <c r="A6286" t="s">
        <v>7330</v>
      </c>
      <c r="B6286" s="114">
        <v>114.7</v>
      </c>
      <c r="C6286" s="115">
        <v>68.438099389712292</v>
      </c>
    </row>
    <row r="6287" spans="1:3">
      <c r="A6287" t="s">
        <v>7330</v>
      </c>
      <c r="B6287" s="114">
        <v>79.2</v>
      </c>
      <c r="C6287" s="115">
        <v>68.442550505050491</v>
      </c>
    </row>
    <row r="6288" spans="1:3">
      <c r="A6288" t="s">
        <v>7331</v>
      </c>
      <c r="B6288" s="114">
        <v>25.25</v>
      </c>
      <c r="C6288" s="115">
        <v>68.443564356435644</v>
      </c>
    </row>
    <row r="6289" spans="1:3">
      <c r="A6289" t="s">
        <v>7332</v>
      </c>
      <c r="B6289" s="114">
        <v>54.4</v>
      </c>
      <c r="C6289" s="115">
        <v>68.449448529411768</v>
      </c>
    </row>
    <row r="6290" spans="1:3">
      <c r="A6290" t="s">
        <v>7330</v>
      </c>
      <c r="B6290" s="114">
        <v>82.45</v>
      </c>
      <c r="C6290" s="115">
        <v>68.485142510612491</v>
      </c>
    </row>
    <row r="6291" spans="1:3">
      <c r="A6291" t="s">
        <v>7330</v>
      </c>
      <c r="B6291" s="114">
        <v>97.65</v>
      </c>
      <c r="C6291" s="115">
        <v>68.487967229902708</v>
      </c>
    </row>
    <row r="6292" spans="1:3">
      <c r="A6292" t="s">
        <v>7330</v>
      </c>
      <c r="B6292" s="114">
        <v>83</v>
      </c>
      <c r="C6292" s="115">
        <v>68.503614457831333</v>
      </c>
    </row>
    <row r="6293" spans="1:3">
      <c r="A6293" t="s">
        <v>7331</v>
      </c>
      <c r="B6293" s="114">
        <v>19.899999999999999</v>
      </c>
      <c r="C6293" s="115">
        <v>68.515075376884425</v>
      </c>
    </row>
    <row r="6294" spans="1:3">
      <c r="A6294" t="s">
        <v>7330</v>
      </c>
      <c r="B6294" s="114">
        <v>103.25</v>
      </c>
      <c r="C6294" s="115">
        <v>68.517191283292973</v>
      </c>
    </row>
    <row r="6295" spans="1:3">
      <c r="A6295" t="s">
        <v>7330</v>
      </c>
      <c r="B6295" s="114">
        <v>81.25</v>
      </c>
      <c r="C6295" s="115">
        <v>68.523692307692315</v>
      </c>
    </row>
    <row r="6296" spans="1:3">
      <c r="A6296" t="s">
        <v>7330</v>
      </c>
      <c r="B6296" s="114">
        <v>83.65</v>
      </c>
      <c r="C6296" s="115">
        <v>68.540346682606085</v>
      </c>
    </row>
    <row r="6297" spans="1:3">
      <c r="A6297" t="s">
        <v>7330</v>
      </c>
      <c r="B6297" s="114">
        <v>99.5</v>
      </c>
      <c r="C6297" s="115">
        <v>68.564321608040203</v>
      </c>
    </row>
    <row r="6298" spans="1:3">
      <c r="A6298" t="s">
        <v>7330</v>
      </c>
      <c r="B6298" s="114">
        <v>117.2</v>
      </c>
      <c r="C6298" s="115">
        <v>68.566126279863482</v>
      </c>
    </row>
    <row r="6299" spans="1:3">
      <c r="A6299" t="s">
        <v>7332</v>
      </c>
      <c r="B6299" s="114">
        <v>44.6</v>
      </c>
      <c r="C6299" s="115">
        <v>68.568385650224215</v>
      </c>
    </row>
    <row r="6300" spans="1:3">
      <c r="A6300" t="s">
        <v>7330</v>
      </c>
      <c r="B6300" s="114">
        <v>93.3</v>
      </c>
      <c r="C6300" s="115">
        <v>68.575026795284032</v>
      </c>
    </row>
    <row r="6301" spans="1:3">
      <c r="A6301" t="s">
        <v>7332</v>
      </c>
      <c r="B6301" s="114">
        <v>60.35</v>
      </c>
      <c r="C6301" s="115">
        <v>68.578293289146643</v>
      </c>
    </row>
    <row r="6302" spans="1:3">
      <c r="A6302" t="s">
        <v>7330</v>
      </c>
      <c r="B6302" s="114">
        <v>115.8</v>
      </c>
      <c r="C6302" s="115">
        <v>68.58506044905009</v>
      </c>
    </row>
    <row r="6303" spans="1:3">
      <c r="A6303" t="s">
        <v>7330</v>
      </c>
      <c r="B6303" s="114">
        <v>79.599999999999994</v>
      </c>
      <c r="C6303" s="115">
        <v>68.611180904522612</v>
      </c>
    </row>
    <row r="6304" spans="1:3">
      <c r="A6304" t="s">
        <v>7332</v>
      </c>
      <c r="B6304" s="114">
        <v>44.95</v>
      </c>
      <c r="C6304" s="115">
        <v>68.639599555061167</v>
      </c>
    </row>
    <row r="6305" spans="1:3">
      <c r="A6305" t="s">
        <v>7331</v>
      </c>
      <c r="B6305" s="114">
        <v>25.25</v>
      </c>
      <c r="C6305" s="115">
        <v>68.639603960396045</v>
      </c>
    </row>
    <row r="6306" spans="1:3">
      <c r="A6306" t="s">
        <v>7330</v>
      </c>
      <c r="B6306" s="114">
        <v>67.95</v>
      </c>
      <c r="C6306" s="115">
        <v>68.64091243561441</v>
      </c>
    </row>
    <row r="6307" spans="1:3">
      <c r="A6307" t="s">
        <v>7332</v>
      </c>
      <c r="B6307" s="114">
        <v>65.25</v>
      </c>
      <c r="C6307" s="115">
        <v>68.641379310344831</v>
      </c>
    </row>
    <row r="6308" spans="1:3">
      <c r="A6308" t="s">
        <v>7330</v>
      </c>
      <c r="B6308" s="114">
        <v>70.8</v>
      </c>
      <c r="C6308" s="115">
        <v>68.6433615819209</v>
      </c>
    </row>
    <row r="6309" spans="1:3">
      <c r="A6309" t="s">
        <v>7332</v>
      </c>
      <c r="B6309" s="114">
        <v>54.95</v>
      </c>
      <c r="C6309" s="115">
        <v>68.653321201091899</v>
      </c>
    </row>
    <row r="6310" spans="1:3">
      <c r="A6310" t="s">
        <v>7330</v>
      </c>
      <c r="B6310" s="114">
        <v>100.05</v>
      </c>
      <c r="C6310" s="115">
        <v>68.684657671164416</v>
      </c>
    </row>
    <row r="6311" spans="1:3">
      <c r="A6311" t="s">
        <v>7331</v>
      </c>
      <c r="B6311" s="114">
        <v>19.45</v>
      </c>
      <c r="C6311" s="115">
        <v>68.706940874035993</v>
      </c>
    </row>
    <row r="6312" spans="1:3">
      <c r="A6312" t="s">
        <v>7331</v>
      </c>
      <c r="B6312" s="114">
        <v>20</v>
      </c>
      <c r="C6312" s="115">
        <v>68.710000000000008</v>
      </c>
    </row>
    <row r="6313" spans="1:3">
      <c r="A6313" t="s">
        <v>7330</v>
      </c>
      <c r="B6313" s="114">
        <v>80.650000000000006</v>
      </c>
      <c r="C6313" s="115">
        <v>68.72349659020459</v>
      </c>
    </row>
    <row r="6314" spans="1:3">
      <c r="A6314" t="s">
        <v>7331</v>
      </c>
      <c r="B6314" s="114">
        <v>25.1</v>
      </c>
      <c r="C6314" s="115">
        <v>68.725099601593627</v>
      </c>
    </row>
    <row r="6315" spans="1:3">
      <c r="A6315" t="s">
        <v>7330</v>
      </c>
      <c r="B6315" s="114">
        <v>85.4</v>
      </c>
      <c r="C6315" s="115">
        <v>68.728337236533946</v>
      </c>
    </row>
    <row r="6316" spans="1:3">
      <c r="A6316" t="s">
        <v>7330</v>
      </c>
      <c r="B6316" s="114">
        <v>105.35</v>
      </c>
      <c r="C6316" s="115">
        <v>68.729473184622691</v>
      </c>
    </row>
    <row r="6317" spans="1:3">
      <c r="A6317" t="s">
        <v>7330</v>
      </c>
      <c r="B6317" s="114">
        <v>76.95</v>
      </c>
      <c r="C6317" s="115">
        <v>68.743339831059131</v>
      </c>
    </row>
    <row r="6318" spans="1:3">
      <c r="A6318" t="s">
        <v>7330</v>
      </c>
      <c r="B6318" s="114">
        <v>99.5</v>
      </c>
      <c r="C6318" s="115">
        <v>68.758291457286433</v>
      </c>
    </row>
    <row r="6319" spans="1:3">
      <c r="A6319" t="s">
        <v>7331</v>
      </c>
      <c r="B6319" s="114">
        <v>24.45</v>
      </c>
      <c r="C6319" s="115">
        <v>68.777096114519424</v>
      </c>
    </row>
    <row r="6320" spans="1:3">
      <c r="A6320" t="s">
        <v>7332</v>
      </c>
      <c r="B6320" s="114">
        <v>39.15</v>
      </c>
      <c r="C6320" s="115">
        <v>68.780332056194126</v>
      </c>
    </row>
    <row r="6321" spans="1:3">
      <c r="A6321" t="s">
        <v>7330</v>
      </c>
      <c r="B6321" s="114">
        <v>114.6</v>
      </c>
      <c r="C6321" s="115">
        <v>68.782722513089013</v>
      </c>
    </row>
    <row r="6322" spans="1:3">
      <c r="A6322" t="s">
        <v>7330</v>
      </c>
      <c r="B6322" s="114">
        <v>109.5</v>
      </c>
      <c r="C6322" s="115">
        <v>68.80958904109589</v>
      </c>
    </row>
    <row r="6323" spans="1:3">
      <c r="A6323" t="s">
        <v>7330</v>
      </c>
      <c r="B6323" s="114">
        <v>116.45</v>
      </c>
      <c r="C6323" s="115">
        <v>68.815371404036071</v>
      </c>
    </row>
    <row r="6324" spans="1:3">
      <c r="A6324" t="s">
        <v>7330</v>
      </c>
      <c r="B6324" s="114">
        <v>86.45</v>
      </c>
      <c r="C6324" s="115">
        <v>68.828224407171774</v>
      </c>
    </row>
    <row r="6325" spans="1:3">
      <c r="A6325" t="s">
        <v>7330</v>
      </c>
      <c r="B6325" s="114">
        <v>105.1</v>
      </c>
      <c r="C6325" s="115">
        <v>68.837297811607996</v>
      </c>
    </row>
    <row r="6326" spans="1:3">
      <c r="A6326" t="s">
        <v>7330</v>
      </c>
      <c r="B6326" s="114">
        <v>110.55</v>
      </c>
      <c r="C6326" s="115">
        <v>68.838534599728632</v>
      </c>
    </row>
    <row r="6327" spans="1:3">
      <c r="A6327" t="s">
        <v>7330</v>
      </c>
      <c r="B6327" s="114">
        <v>55.9</v>
      </c>
      <c r="C6327" s="115">
        <v>68.851520572450809</v>
      </c>
    </row>
    <row r="6328" spans="1:3">
      <c r="A6328" t="s">
        <v>7330</v>
      </c>
      <c r="B6328" s="114">
        <v>109.05</v>
      </c>
      <c r="C6328" s="115">
        <v>68.854195323246216</v>
      </c>
    </row>
    <row r="6329" spans="1:3">
      <c r="A6329" t="s">
        <v>7331</v>
      </c>
      <c r="B6329" s="114">
        <v>24.95</v>
      </c>
      <c r="C6329" s="115">
        <v>68.871743486973941</v>
      </c>
    </row>
    <row r="6330" spans="1:3">
      <c r="A6330" t="s">
        <v>7330</v>
      </c>
      <c r="B6330" s="114">
        <v>107.15</v>
      </c>
      <c r="C6330" s="115">
        <v>68.8735417638824</v>
      </c>
    </row>
    <row r="6331" spans="1:3">
      <c r="A6331" t="s">
        <v>7330</v>
      </c>
      <c r="B6331" s="114">
        <v>108.75</v>
      </c>
      <c r="C6331" s="115">
        <v>68.901609195402301</v>
      </c>
    </row>
    <row r="6332" spans="1:3">
      <c r="A6332" t="s">
        <v>7330</v>
      </c>
      <c r="B6332" s="114">
        <v>90.55</v>
      </c>
      <c r="C6332" s="115">
        <v>68.901711761457761</v>
      </c>
    </row>
    <row r="6333" spans="1:3">
      <c r="A6333" t="s">
        <v>7330</v>
      </c>
      <c r="B6333" s="114">
        <v>115.65</v>
      </c>
      <c r="C6333" s="115">
        <v>68.904885430177259</v>
      </c>
    </row>
    <row r="6334" spans="1:3">
      <c r="A6334" t="s">
        <v>7332</v>
      </c>
      <c r="B6334" s="114">
        <v>59.55</v>
      </c>
      <c r="C6334" s="115">
        <v>68.91519731318219</v>
      </c>
    </row>
    <row r="6335" spans="1:3">
      <c r="A6335" t="s">
        <v>7330</v>
      </c>
      <c r="B6335" s="114">
        <v>104.3</v>
      </c>
      <c r="C6335" s="115">
        <v>68.921380632790033</v>
      </c>
    </row>
    <row r="6336" spans="1:3">
      <c r="A6336" t="s">
        <v>7330</v>
      </c>
      <c r="B6336" s="114">
        <v>113.8</v>
      </c>
      <c r="C6336" s="115">
        <v>68.943760984182774</v>
      </c>
    </row>
    <row r="6337" spans="1:3">
      <c r="A6337" t="s">
        <v>7330</v>
      </c>
      <c r="B6337" s="114">
        <v>104.7</v>
      </c>
      <c r="C6337" s="115">
        <v>68.962273161413563</v>
      </c>
    </row>
    <row r="6338" spans="1:3">
      <c r="A6338" t="s">
        <v>7330</v>
      </c>
      <c r="B6338" s="114">
        <v>102.95</v>
      </c>
      <c r="C6338" s="115">
        <v>68.980087421078196</v>
      </c>
    </row>
    <row r="6339" spans="1:3">
      <c r="A6339" t="s">
        <v>7332</v>
      </c>
      <c r="B6339" s="114">
        <v>53</v>
      </c>
      <c r="C6339" s="115">
        <v>68.985849056603769</v>
      </c>
    </row>
    <row r="6340" spans="1:3">
      <c r="A6340" t="s">
        <v>7330</v>
      </c>
      <c r="B6340" s="114">
        <v>72.349999999999994</v>
      </c>
      <c r="C6340" s="115">
        <v>68.991015894955083</v>
      </c>
    </row>
    <row r="6341" spans="1:3">
      <c r="A6341" t="s">
        <v>7330</v>
      </c>
      <c r="B6341" s="114">
        <v>106.5</v>
      </c>
      <c r="C6341" s="115">
        <v>69.002816901408451</v>
      </c>
    </row>
    <row r="6342" spans="1:3">
      <c r="A6342" t="s">
        <v>7330</v>
      </c>
      <c r="B6342" s="114">
        <v>99.35</v>
      </c>
      <c r="C6342" s="115">
        <v>69.013085052843479</v>
      </c>
    </row>
    <row r="6343" spans="1:3">
      <c r="A6343" t="s">
        <v>7330</v>
      </c>
      <c r="B6343" s="114">
        <v>85.95</v>
      </c>
      <c r="C6343" s="115">
        <v>69.01396160558464</v>
      </c>
    </row>
    <row r="6344" spans="1:3">
      <c r="A6344" t="s">
        <v>7331</v>
      </c>
      <c r="B6344" s="114">
        <v>20.3</v>
      </c>
      <c r="C6344" s="115">
        <v>69.022167487684726</v>
      </c>
    </row>
    <row r="6345" spans="1:3">
      <c r="A6345" t="s">
        <v>7330</v>
      </c>
      <c r="B6345" s="114">
        <v>88.85</v>
      </c>
      <c r="C6345" s="115">
        <v>69.023072594259986</v>
      </c>
    </row>
    <row r="6346" spans="1:3">
      <c r="A6346" t="s">
        <v>7330</v>
      </c>
      <c r="B6346" s="114">
        <v>75.5</v>
      </c>
      <c r="C6346" s="115">
        <v>69.041721854304626</v>
      </c>
    </row>
    <row r="6347" spans="1:3">
      <c r="A6347" t="s">
        <v>7332</v>
      </c>
      <c r="B6347" s="114">
        <v>59.7</v>
      </c>
      <c r="C6347" s="115">
        <v>69.056113902847557</v>
      </c>
    </row>
    <row r="6348" spans="1:3">
      <c r="A6348" t="s">
        <v>7331</v>
      </c>
      <c r="B6348" s="114">
        <v>19.95</v>
      </c>
      <c r="C6348" s="115">
        <v>69.057644110275689</v>
      </c>
    </row>
    <row r="6349" spans="1:3">
      <c r="A6349" t="s">
        <v>7330</v>
      </c>
      <c r="B6349" s="114">
        <v>97.65</v>
      </c>
      <c r="C6349" s="115">
        <v>69.058371735791084</v>
      </c>
    </row>
    <row r="6350" spans="1:3">
      <c r="A6350" t="s">
        <v>7330</v>
      </c>
      <c r="B6350" s="114">
        <v>85.35</v>
      </c>
      <c r="C6350" s="115">
        <v>69.096660808435857</v>
      </c>
    </row>
    <row r="6351" spans="1:3">
      <c r="A6351" t="s">
        <v>7331</v>
      </c>
      <c r="B6351" s="114">
        <v>26</v>
      </c>
      <c r="C6351" s="115">
        <v>69.098076923076917</v>
      </c>
    </row>
    <row r="6352" spans="1:3">
      <c r="A6352" t="s">
        <v>7331</v>
      </c>
      <c r="B6352" s="114">
        <v>25.3</v>
      </c>
      <c r="C6352" s="115">
        <v>69.112648221343875</v>
      </c>
    </row>
    <row r="6353" spans="1:3">
      <c r="A6353" t="s">
        <v>7332</v>
      </c>
      <c r="B6353" s="114">
        <v>50.95</v>
      </c>
      <c r="C6353" s="115">
        <v>69.120706575073598</v>
      </c>
    </row>
    <row r="6354" spans="1:3">
      <c r="A6354" t="s">
        <v>7330</v>
      </c>
      <c r="B6354" s="114">
        <v>91.05</v>
      </c>
      <c r="C6354" s="115">
        <v>69.124107633168592</v>
      </c>
    </row>
    <row r="6355" spans="1:3">
      <c r="A6355" t="s">
        <v>7331</v>
      </c>
      <c r="B6355" s="114">
        <v>20.100000000000001</v>
      </c>
      <c r="C6355" s="115">
        <v>69.134328358208947</v>
      </c>
    </row>
    <row r="6356" spans="1:3">
      <c r="A6356" t="s">
        <v>7330</v>
      </c>
      <c r="B6356" s="114">
        <v>98.9</v>
      </c>
      <c r="C6356" s="115">
        <v>69.146612740141563</v>
      </c>
    </row>
    <row r="6357" spans="1:3">
      <c r="A6357" t="s">
        <v>7331</v>
      </c>
      <c r="B6357" s="114">
        <v>20.05</v>
      </c>
      <c r="C6357" s="115">
        <v>69.172069825436409</v>
      </c>
    </row>
    <row r="6358" spans="1:3">
      <c r="A6358" t="s">
        <v>7330</v>
      </c>
      <c r="B6358" s="114">
        <v>76.099999999999994</v>
      </c>
      <c r="C6358" s="115">
        <v>69.17542706964521</v>
      </c>
    </row>
    <row r="6359" spans="1:3">
      <c r="A6359" t="s">
        <v>7330</v>
      </c>
      <c r="B6359" s="114">
        <v>90.15</v>
      </c>
      <c r="C6359" s="115">
        <v>69.185246810870765</v>
      </c>
    </row>
    <row r="6360" spans="1:3">
      <c r="A6360" t="s">
        <v>7330</v>
      </c>
      <c r="B6360" s="114">
        <v>101.1</v>
      </c>
      <c r="C6360" s="115">
        <v>69.186943620178042</v>
      </c>
    </row>
    <row r="6361" spans="1:3">
      <c r="A6361" t="s">
        <v>7330</v>
      </c>
      <c r="B6361" s="114">
        <v>106.7</v>
      </c>
      <c r="C6361" s="115">
        <v>69.186972820993432</v>
      </c>
    </row>
    <row r="6362" spans="1:3">
      <c r="A6362" t="s">
        <v>7330</v>
      </c>
      <c r="B6362" s="114">
        <v>110</v>
      </c>
      <c r="C6362" s="115">
        <v>69.198636363636368</v>
      </c>
    </row>
    <row r="6363" spans="1:3">
      <c r="A6363" t="s">
        <v>7330</v>
      </c>
      <c r="B6363" s="114">
        <v>105.75</v>
      </c>
      <c r="C6363" s="115">
        <v>69.243498817966909</v>
      </c>
    </row>
    <row r="6364" spans="1:3">
      <c r="A6364" t="s">
        <v>7330</v>
      </c>
      <c r="B6364" s="114">
        <v>84.45</v>
      </c>
      <c r="C6364" s="115">
        <v>69.255180580224987</v>
      </c>
    </row>
    <row r="6365" spans="1:3">
      <c r="A6365" t="s">
        <v>7330</v>
      </c>
      <c r="B6365" s="114">
        <v>79.45</v>
      </c>
      <c r="C6365" s="115">
        <v>69.258023914411581</v>
      </c>
    </row>
    <row r="6366" spans="1:3">
      <c r="A6366" t="s">
        <v>7330</v>
      </c>
      <c r="B6366" s="114">
        <v>75.5</v>
      </c>
      <c r="C6366" s="115">
        <v>69.264238410596022</v>
      </c>
    </row>
    <row r="6367" spans="1:3">
      <c r="A6367" t="s">
        <v>7330</v>
      </c>
      <c r="B6367" s="114">
        <v>70.900000000000006</v>
      </c>
      <c r="C6367" s="115">
        <v>69.271509167842026</v>
      </c>
    </row>
    <row r="6368" spans="1:3">
      <c r="A6368" t="s">
        <v>7330</v>
      </c>
      <c r="B6368" s="114">
        <v>105.25</v>
      </c>
      <c r="C6368" s="115">
        <v>69.280285035629447</v>
      </c>
    </row>
    <row r="6369" spans="1:3">
      <c r="A6369" t="s">
        <v>7330</v>
      </c>
      <c r="B6369" s="114">
        <v>107.9</v>
      </c>
      <c r="C6369" s="115">
        <v>69.284986098239116</v>
      </c>
    </row>
    <row r="6370" spans="1:3">
      <c r="A6370" t="s">
        <v>7330</v>
      </c>
      <c r="B6370" s="114">
        <v>79.599999999999994</v>
      </c>
      <c r="C6370" s="115">
        <v>69.293969849246238</v>
      </c>
    </row>
    <row r="6371" spans="1:3">
      <c r="A6371" t="s">
        <v>7331</v>
      </c>
      <c r="B6371" s="114">
        <v>24.75</v>
      </c>
      <c r="C6371" s="115">
        <v>69.296969696969697</v>
      </c>
    </row>
    <row r="6372" spans="1:3">
      <c r="A6372" t="s">
        <v>7330</v>
      </c>
      <c r="B6372" s="114">
        <v>105.3</v>
      </c>
      <c r="C6372" s="115">
        <v>69.322412155745482</v>
      </c>
    </row>
    <row r="6373" spans="1:3">
      <c r="A6373" t="s">
        <v>7330</v>
      </c>
      <c r="B6373" s="114">
        <v>54.5</v>
      </c>
      <c r="C6373" s="115">
        <v>69.324770642201827</v>
      </c>
    </row>
    <row r="6374" spans="1:3">
      <c r="A6374" t="s">
        <v>7331</v>
      </c>
      <c r="B6374" s="114">
        <v>20.399999999999999</v>
      </c>
      <c r="C6374" s="115">
        <v>69.335784313725497</v>
      </c>
    </row>
    <row r="6375" spans="1:3">
      <c r="A6375" t="s">
        <v>7330</v>
      </c>
      <c r="B6375" s="114">
        <v>92.2</v>
      </c>
      <c r="C6375" s="115">
        <v>69.336767895878523</v>
      </c>
    </row>
    <row r="6376" spans="1:3">
      <c r="A6376" t="s">
        <v>7330</v>
      </c>
      <c r="B6376" s="114">
        <v>99.15</v>
      </c>
      <c r="C6376" s="115">
        <v>69.342914775592533</v>
      </c>
    </row>
    <row r="6377" spans="1:3">
      <c r="A6377" t="s">
        <v>7331</v>
      </c>
      <c r="B6377" s="114">
        <v>24</v>
      </c>
      <c r="C6377" s="115">
        <v>69.345833333333331</v>
      </c>
    </row>
    <row r="6378" spans="1:3">
      <c r="A6378" t="s">
        <v>7330</v>
      </c>
      <c r="B6378" s="114">
        <v>112.55</v>
      </c>
      <c r="C6378" s="115">
        <v>69.360284318080858</v>
      </c>
    </row>
    <row r="6379" spans="1:3">
      <c r="A6379" t="s">
        <v>7332</v>
      </c>
      <c r="B6379" s="114">
        <v>47.05</v>
      </c>
      <c r="C6379" s="115">
        <v>69.364505844845908</v>
      </c>
    </row>
    <row r="6380" spans="1:3">
      <c r="A6380" t="s">
        <v>7330</v>
      </c>
      <c r="B6380" s="114">
        <v>87.3</v>
      </c>
      <c r="C6380" s="115">
        <v>69.364833906071027</v>
      </c>
    </row>
    <row r="6381" spans="1:3">
      <c r="A6381" t="s">
        <v>7330</v>
      </c>
      <c r="B6381" s="114">
        <v>109.9</v>
      </c>
      <c r="C6381" s="115">
        <v>69.373976342129197</v>
      </c>
    </row>
    <row r="6382" spans="1:3">
      <c r="A6382" t="s">
        <v>7331</v>
      </c>
      <c r="B6382" s="114">
        <v>24.65</v>
      </c>
      <c r="C6382" s="115">
        <v>69.377281947261665</v>
      </c>
    </row>
    <row r="6383" spans="1:3">
      <c r="A6383" t="s">
        <v>7332</v>
      </c>
      <c r="B6383" s="114">
        <v>45.25</v>
      </c>
      <c r="C6383" s="115">
        <v>69.387845303867408</v>
      </c>
    </row>
    <row r="6384" spans="1:3">
      <c r="A6384" t="s">
        <v>7331</v>
      </c>
      <c r="B6384" s="114">
        <v>19.399999999999999</v>
      </c>
      <c r="C6384" s="115">
        <v>69.391752577319593</v>
      </c>
    </row>
    <row r="6385" spans="1:3">
      <c r="A6385" t="s">
        <v>7330</v>
      </c>
      <c r="B6385" s="114">
        <v>84.7</v>
      </c>
      <c r="C6385" s="115">
        <v>69.408500590318766</v>
      </c>
    </row>
    <row r="6386" spans="1:3">
      <c r="A6386" t="s">
        <v>7330</v>
      </c>
      <c r="B6386" s="114">
        <v>90.8</v>
      </c>
      <c r="C6386" s="115">
        <v>69.414647577092524</v>
      </c>
    </row>
    <row r="6387" spans="1:3">
      <c r="A6387" t="s">
        <v>7330</v>
      </c>
      <c r="B6387" s="114">
        <v>113.15</v>
      </c>
      <c r="C6387" s="115">
        <v>69.429960229783475</v>
      </c>
    </row>
    <row r="6388" spans="1:3">
      <c r="A6388" t="s">
        <v>7330</v>
      </c>
      <c r="B6388" s="114">
        <v>109.95</v>
      </c>
      <c r="C6388" s="115">
        <v>69.433833560709417</v>
      </c>
    </row>
    <row r="6389" spans="1:3">
      <c r="A6389" t="s">
        <v>7331</v>
      </c>
      <c r="B6389" s="114">
        <v>25.95</v>
      </c>
      <c r="C6389" s="115">
        <v>69.437379576107901</v>
      </c>
    </row>
    <row r="6390" spans="1:3">
      <c r="A6390" t="s">
        <v>7330</v>
      </c>
      <c r="B6390" s="114">
        <v>106.5</v>
      </c>
      <c r="C6390" s="115">
        <v>69.455399061032864</v>
      </c>
    </row>
    <row r="6391" spans="1:3">
      <c r="A6391" t="s">
        <v>7330</v>
      </c>
      <c r="B6391" s="114">
        <v>89.05</v>
      </c>
      <c r="C6391" s="115">
        <v>69.464345873105003</v>
      </c>
    </row>
    <row r="6392" spans="1:3">
      <c r="A6392" t="s">
        <v>7330</v>
      </c>
      <c r="B6392" s="114">
        <v>101.75</v>
      </c>
      <c r="C6392" s="115">
        <v>69.477149877149884</v>
      </c>
    </row>
    <row r="6393" spans="1:3">
      <c r="A6393" t="s">
        <v>7330</v>
      </c>
      <c r="B6393" s="114">
        <v>98.7</v>
      </c>
      <c r="C6393" s="115">
        <v>69.492401215805472</v>
      </c>
    </row>
    <row r="6394" spans="1:3">
      <c r="A6394" t="s">
        <v>7331</v>
      </c>
      <c r="B6394" s="114">
        <v>19.850000000000001</v>
      </c>
      <c r="C6394" s="115">
        <v>69.501259445843814</v>
      </c>
    </row>
    <row r="6395" spans="1:3">
      <c r="A6395" t="s">
        <v>7330</v>
      </c>
      <c r="B6395" s="114">
        <v>105</v>
      </c>
      <c r="C6395" s="115">
        <v>69.502380952380946</v>
      </c>
    </row>
    <row r="6396" spans="1:3">
      <c r="A6396" t="s">
        <v>7330</v>
      </c>
      <c r="B6396" s="114">
        <v>95</v>
      </c>
      <c r="C6396" s="115">
        <v>69.504210526315788</v>
      </c>
    </row>
    <row r="6397" spans="1:3">
      <c r="A6397" t="s">
        <v>7331</v>
      </c>
      <c r="B6397" s="114">
        <v>20.5</v>
      </c>
      <c r="C6397" s="115">
        <v>69.507317073170739</v>
      </c>
    </row>
    <row r="6398" spans="1:3">
      <c r="A6398" t="s">
        <v>7330</v>
      </c>
      <c r="B6398" s="114">
        <v>78.349999999999994</v>
      </c>
      <c r="C6398" s="115">
        <v>69.507977026164653</v>
      </c>
    </row>
    <row r="6399" spans="1:3">
      <c r="A6399" t="s">
        <v>7332</v>
      </c>
      <c r="B6399" s="114">
        <v>67.2</v>
      </c>
      <c r="C6399" s="115">
        <v>69.519345238095227</v>
      </c>
    </row>
    <row r="6400" spans="1:3">
      <c r="A6400" t="s">
        <v>7332</v>
      </c>
      <c r="B6400" s="114">
        <v>60.05</v>
      </c>
      <c r="C6400" s="115">
        <v>69.553705245628649</v>
      </c>
    </row>
    <row r="6401" spans="1:3">
      <c r="A6401" t="s">
        <v>7331</v>
      </c>
      <c r="B6401" s="114">
        <v>25</v>
      </c>
      <c r="C6401" s="115">
        <v>69.555999999999997</v>
      </c>
    </row>
    <row r="6402" spans="1:3">
      <c r="A6402" t="s">
        <v>7330</v>
      </c>
      <c r="B6402" s="114">
        <v>80.349999999999994</v>
      </c>
      <c r="C6402" s="115">
        <v>69.561916614810215</v>
      </c>
    </row>
    <row r="6403" spans="1:3">
      <c r="A6403" t="s">
        <v>7330</v>
      </c>
      <c r="B6403" s="114">
        <v>72.099999999999994</v>
      </c>
      <c r="C6403" s="115">
        <v>69.579056865464636</v>
      </c>
    </row>
    <row r="6404" spans="1:3">
      <c r="A6404" t="s">
        <v>7330</v>
      </c>
      <c r="B6404" s="114">
        <v>84.7</v>
      </c>
      <c r="C6404" s="115">
        <v>69.585596221959847</v>
      </c>
    </row>
    <row r="6405" spans="1:3">
      <c r="A6405" t="s">
        <v>7331</v>
      </c>
      <c r="B6405" s="114">
        <v>23.9</v>
      </c>
      <c r="C6405" s="115">
        <v>69.602510460251054</v>
      </c>
    </row>
    <row r="6406" spans="1:3">
      <c r="A6406" t="s">
        <v>7330</v>
      </c>
      <c r="B6406" s="114">
        <v>113.05</v>
      </c>
      <c r="C6406" s="115">
        <v>69.606811145510832</v>
      </c>
    </row>
    <row r="6407" spans="1:3">
      <c r="A6407" t="s">
        <v>7332</v>
      </c>
      <c r="B6407" s="114">
        <v>65.599999999999994</v>
      </c>
      <c r="C6407" s="115">
        <v>69.611280487804891</v>
      </c>
    </row>
    <row r="6408" spans="1:3">
      <c r="A6408" t="s">
        <v>7330</v>
      </c>
      <c r="B6408" s="114">
        <v>111.15</v>
      </c>
      <c r="C6408" s="115">
        <v>69.613585245164188</v>
      </c>
    </row>
    <row r="6409" spans="1:3">
      <c r="A6409" t="s">
        <v>7330</v>
      </c>
      <c r="B6409" s="114">
        <v>80.7</v>
      </c>
      <c r="C6409" s="115">
        <v>69.615241635687724</v>
      </c>
    </row>
    <row r="6410" spans="1:3">
      <c r="A6410" t="s">
        <v>7330</v>
      </c>
      <c r="B6410" s="114">
        <v>90.3</v>
      </c>
      <c r="C6410" s="115">
        <v>69.626799557032115</v>
      </c>
    </row>
    <row r="6411" spans="1:3">
      <c r="A6411" t="s">
        <v>7330</v>
      </c>
      <c r="B6411" s="114">
        <v>79.400000000000006</v>
      </c>
      <c r="C6411" s="115">
        <v>69.633501259445836</v>
      </c>
    </row>
    <row r="6412" spans="1:3">
      <c r="A6412" t="s">
        <v>7331</v>
      </c>
      <c r="B6412" s="114">
        <v>19.8</v>
      </c>
      <c r="C6412" s="115">
        <v>69.633838383838381</v>
      </c>
    </row>
    <row r="6413" spans="1:3">
      <c r="A6413" t="s">
        <v>7330</v>
      </c>
      <c r="B6413" s="114">
        <v>111.95</v>
      </c>
      <c r="C6413" s="115">
        <v>69.637784725323797</v>
      </c>
    </row>
    <row r="6414" spans="1:3">
      <c r="A6414" t="s">
        <v>7332</v>
      </c>
      <c r="B6414" s="114">
        <v>65.7</v>
      </c>
      <c r="C6414" s="115">
        <v>69.640030441400313</v>
      </c>
    </row>
    <row r="6415" spans="1:3">
      <c r="A6415" t="s">
        <v>7331</v>
      </c>
      <c r="B6415" s="114">
        <v>19.75</v>
      </c>
      <c r="C6415" s="115">
        <v>69.640506329113933</v>
      </c>
    </row>
    <row r="6416" spans="1:3">
      <c r="A6416" t="s">
        <v>7330</v>
      </c>
      <c r="B6416" s="114">
        <v>64.95</v>
      </c>
      <c r="C6416" s="115">
        <v>69.642032332563502</v>
      </c>
    </row>
    <row r="6417" spans="1:3">
      <c r="A6417" t="s">
        <v>7330</v>
      </c>
      <c r="B6417" s="114">
        <v>104.65</v>
      </c>
      <c r="C6417" s="115">
        <v>69.645484949832763</v>
      </c>
    </row>
    <row r="6418" spans="1:3">
      <c r="A6418" t="s">
        <v>7332</v>
      </c>
      <c r="B6418" s="114">
        <v>59.5</v>
      </c>
      <c r="C6418" s="115">
        <v>69.660504201680681</v>
      </c>
    </row>
    <row r="6419" spans="1:3">
      <c r="A6419" t="s">
        <v>7330</v>
      </c>
      <c r="B6419" s="114">
        <v>92.45</v>
      </c>
      <c r="C6419" s="115">
        <v>69.661979448350451</v>
      </c>
    </row>
    <row r="6420" spans="1:3">
      <c r="A6420" t="s">
        <v>7331</v>
      </c>
      <c r="B6420" s="114">
        <v>23.3</v>
      </c>
      <c r="C6420" s="115">
        <v>69.663090128755371</v>
      </c>
    </row>
    <row r="6421" spans="1:3">
      <c r="A6421" t="s">
        <v>7330</v>
      </c>
      <c r="B6421" s="114">
        <v>115.05</v>
      </c>
      <c r="C6421" s="115">
        <v>69.679269882659725</v>
      </c>
    </row>
    <row r="6422" spans="1:3">
      <c r="A6422" t="s">
        <v>7330</v>
      </c>
      <c r="B6422" s="114">
        <v>65.2</v>
      </c>
      <c r="C6422" s="115">
        <v>69.680214723926369</v>
      </c>
    </row>
    <row r="6423" spans="1:3">
      <c r="A6423" t="s">
        <v>7330</v>
      </c>
      <c r="B6423" s="114">
        <v>108.05</v>
      </c>
      <c r="C6423" s="115">
        <v>69.709856547894489</v>
      </c>
    </row>
    <row r="6424" spans="1:3">
      <c r="A6424" t="s">
        <v>7331</v>
      </c>
      <c r="B6424" s="114">
        <v>20.55</v>
      </c>
      <c r="C6424" s="115">
        <v>69.710462287104619</v>
      </c>
    </row>
    <row r="6425" spans="1:3">
      <c r="A6425" t="s">
        <v>7330</v>
      </c>
      <c r="B6425" s="114">
        <v>104</v>
      </c>
      <c r="C6425" s="115">
        <v>69.712980769230768</v>
      </c>
    </row>
    <row r="6426" spans="1:3">
      <c r="A6426" t="s">
        <v>7332</v>
      </c>
      <c r="B6426" s="114">
        <v>35.75</v>
      </c>
      <c r="C6426" s="115">
        <v>69.713286713286706</v>
      </c>
    </row>
    <row r="6427" spans="1:3">
      <c r="A6427" t="s">
        <v>7330</v>
      </c>
      <c r="B6427" s="114">
        <v>113.25</v>
      </c>
      <c r="C6427" s="115">
        <v>69.714348785871962</v>
      </c>
    </row>
    <row r="6428" spans="1:3">
      <c r="A6428" t="s">
        <v>7330</v>
      </c>
      <c r="B6428" s="114">
        <v>82.85</v>
      </c>
      <c r="C6428" s="115">
        <v>69.721786360893176</v>
      </c>
    </row>
    <row r="6429" spans="1:3">
      <c r="A6429" t="s">
        <v>7332</v>
      </c>
      <c r="B6429" s="114">
        <v>55.65</v>
      </c>
      <c r="C6429" s="115">
        <v>69.722371967654993</v>
      </c>
    </row>
    <row r="6430" spans="1:3">
      <c r="A6430" t="s">
        <v>7331</v>
      </c>
      <c r="B6430" s="114">
        <v>25.6</v>
      </c>
      <c r="C6430" s="115">
        <v>69.72265625</v>
      </c>
    </row>
    <row r="6431" spans="1:3">
      <c r="A6431" t="s">
        <v>7330</v>
      </c>
      <c r="B6431" s="114">
        <v>80.099999999999994</v>
      </c>
      <c r="C6431" s="115">
        <v>69.730337078651687</v>
      </c>
    </row>
    <row r="6432" spans="1:3">
      <c r="A6432" t="s">
        <v>7330</v>
      </c>
      <c r="B6432" s="114">
        <v>90.65</v>
      </c>
      <c r="C6432" s="115">
        <v>69.741864313292879</v>
      </c>
    </row>
    <row r="6433" spans="1:3">
      <c r="A6433" t="s">
        <v>7330</v>
      </c>
      <c r="B6433" s="114">
        <v>104.8</v>
      </c>
      <c r="C6433" s="115">
        <v>69.741889312977094</v>
      </c>
    </row>
    <row r="6434" spans="1:3">
      <c r="A6434" t="s">
        <v>7330</v>
      </c>
      <c r="B6434" s="114">
        <v>88.15</v>
      </c>
      <c r="C6434" s="115">
        <v>69.749858196256369</v>
      </c>
    </row>
    <row r="6435" spans="1:3">
      <c r="A6435" t="s">
        <v>7330</v>
      </c>
      <c r="B6435" s="114">
        <v>99.65</v>
      </c>
      <c r="C6435" s="115">
        <v>69.755644756648266</v>
      </c>
    </row>
    <row r="6436" spans="1:3">
      <c r="A6436" t="s">
        <v>7330</v>
      </c>
      <c r="B6436" s="114">
        <v>77.349999999999994</v>
      </c>
      <c r="C6436" s="115">
        <v>69.764059469941827</v>
      </c>
    </row>
    <row r="6437" spans="1:3">
      <c r="A6437" t="s">
        <v>7330</v>
      </c>
      <c r="B6437" s="114">
        <v>110.2</v>
      </c>
      <c r="C6437" s="115">
        <v>69.780399274047184</v>
      </c>
    </row>
    <row r="6438" spans="1:3">
      <c r="A6438" t="s">
        <v>7330</v>
      </c>
      <c r="B6438" s="114">
        <v>98.3</v>
      </c>
      <c r="C6438" s="115">
        <v>69.781281790437433</v>
      </c>
    </row>
    <row r="6439" spans="1:3">
      <c r="A6439" t="s">
        <v>7330</v>
      </c>
      <c r="B6439" s="114">
        <v>84.8</v>
      </c>
      <c r="C6439" s="115">
        <v>69.782429245283026</v>
      </c>
    </row>
    <row r="6440" spans="1:3">
      <c r="A6440" t="s">
        <v>7332</v>
      </c>
      <c r="B6440" s="114">
        <v>64.55</v>
      </c>
      <c r="C6440" s="115">
        <v>69.789310611928741</v>
      </c>
    </row>
    <row r="6441" spans="1:3">
      <c r="A6441" t="s">
        <v>7330</v>
      </c>
      <c r="B6441" s="114">
        <v>104.05</v>
      </c>
      <c r="C6441" s="115">
        <v>69.79336857280154</v>
      </c>
    </row>
    <row r="6442" spans="1:3">
      <c r="A6442" t="s">
        <v>7331</v>
      </c>
      <c r="B6442" s="114">
        <v>20</v>
      </c>
      <c r="C6442" s="115">
        <v>69.8</v>
      </c>
    </row>
    <row r="6443" spans="1:3">
      <c r="A6443" t="s">
        <v>7331</v>
      </c>
      <c r="B6443" s="114">
        <v>20.5</v>
      </c>
      <c r="C6443" s="115">
        <v>69.802439024390253</v>
      </c>
    </row>
    <row r="6444" spans="1:3">
      <c r="A6444" t="s">
        <v>7330</v>
      </c>
      <c r="B6444" s="114">
        <v>93.2</v>
      </c>
      <c r="C6444" s="115">
        <v>69.808476394849777</v>
      </c>
    </row>
    <row r="6445" spans="1:3">
      <c r="A6445" t="s">
        <v>7330</v>
      </c>
      <c r="B6445" s="114">
        <v>105.75</v>
      </c>
      <c r="C6445" s="115">
        <v>69.814184397163118</v>
      </c>
    </row>
    <row r="6446" spans="1:3">
      <c r="A6446" t="s">
        <v>7331</v>
      </c>
      <c r="B6446" s="114">
        <v>19.899999999999999</v>
      </c>
      <c r="C6446" s="115">
        <v>69.816582914572862</v>
      </c>
    </row>
    <row r="6447" spans="1:3">
      <c r="A6447" t="s">
        <v>7330</v>
      </c>
      <c r="B6447" s="114">
        <v>90.2</v>
      </c>
      <c r="C6447" s="115">
        <v>69.818736141906868</v>
      </c>
    </row>
    <row r="6448" spans="1:3">
      <c r="A6448" t="s">
        <v>7330</v>
      </c>
      <c r="B6448" s="114">
        <v>75.8</v>
      </c>
      <c r="C6448" s="115">
        <v>69.8410290237467</v>
      </c>
    </row>
    <row r="6449" spans="1:3">
      <c r="A6449" t="s">
        <v>7330</v>
      </c>
      <c r="B6449" s="114">
        <v>62.65</v>
      </c>
      <c r="C6449" s="115">
        <v>69.84517158818835</v>
      </c>
    </row>
    <row r="6450" spans="1:3">
      <c r="A6450" t="s">
        <v>7330</v>
      </c>
      <c r="B6450" s="114">
        <v>113.65</v>
      </c>
      <c r="C6450" s="115">
        <v>69.857017157941044</v>
      </c>
    </row>
    <row r="6451" spans="1:3">
      <c r="A6451" t="s">
        <v>7330</v>
      </c>
      <c r="B6451" s="114">
        <v>84.45</v>
      </c>
      <c r="C6451" s="115">
        <v>69.862048549437546</v>
      </c>
    </row>
    <row r="6452" spans="1:3">
      <c r="A6452" t="s">
        <v>7330</v>
      </c>
      <c r="B6452" s="114">
        <v>80.150000000000006</v>
      </c>
      <c r="C6452" s="115">
        <v>69.870867124142222</v>
      </c>
    </row>
    <row r="6453" spans="1:3">
      <c r="A6453" t="s">
        <v>7330</v>
      </c>
      <c r="B6453" s="114">
        <v>92.45</v>
      </c>
      <c r="C6453" s="115">
        <v>69.881557598702003</v>
      </c>
    </row>
    <row r="6454" spans="1:3">
      <c r="A6454" t="s">
        <v>7332</v>
      </c>
      <c r="B6454" s="114">
        <v>57.8</v>
      </c>
      <c r="C6454" s="115">
        <v>69.884083044982702</v>
      </c>
    </row>
    <row r="6455" spans="1:3">
      <c r="A6455" t="s">
        <v>7332</v>
      </c>
      <c r="B6455" s="114">
        <v>56.55</v>
      </c>
      <c r="C6455" s="115">
        <v>69.896551724137936</v>
      </c>
    </row>
    <row r="6456" spans="1:3">
      <c r="A6456" t="s">
        <v>7330</v>
      </c>
      <c r="B6456" s="114">
        <v>99.35</v>
      </c>
      <c r="C6456" s="115">
        <v>69.899345747357827</v>
      </c>
    </row>
    <row r="6457" spans="1:3">
      <c r="A6457" t="s">
        <v>7331</v>
      </c>
      <c r="B6457" s="114">
        <v>24.45</v>
      </c>
      <c r="C6457" s="115">
        <v>69.901840490797539</v>
      </c>
    </row>
    <row r="6458" spans="1:3">
      <c r="A6458" t="s">
        <v>7332</v>
      </c>
      <c r="B6458" s="114">
        <v>38.9</v>
      </c>
      <c r="C6458" s="115">
        <v>69.902313624678655</v>
      </c>
    </row>
    <row r="6459" spans="1:3">
      <c r="A6459" t="s">
        <v>7332</v>
      </c>
      <c r="B6459" s="114">
        <v>40.049999999999997</v>
      </c>
      <c r="C6459" s="115">
        <v>69.906367041198507</v>
      </c>
    </row>
    <row r="6460" spans="1:3">
      <c r="A6460" t="s">
        <v>7330</v>
      </c>
      <c r="B6460" s="114">
        <v>97.85</v>
      </c>
      <c r="C6460" s="115">
        <v>69.916198262646915</v>
      </c>
    </row>
    <row r="6461" spans="1:3">
      <c r="A6461" t="s">
        <v>7331</v>
      </c>
      <c r="B6461" s="114">
        <v>20.2</v>
      </c>
      <c r="C6461" s="115">
        <v>69.933168316831697</v>
      </c>
    </row>
    <row r="6462" spans="1:3">
      <c r="A6462" t="s">
        <v>7331</v>
      </c>
      <c r="B6462" s="114">
        <v>25.6</v>
      </c>
      <c r="C6462" s="115">
        <v>69.935546874999986</v>
      </c>
    </row>
    <row r="6463" spans="1:3">
      <c r="A6463" t="s">
        <v>7330</v>
      </c>
      <c r="B6463" s="114">
        <v>116.55</v>
      </c>
      <c r="C6463" s="115">
        <v>69.946803946803954</v>
      </c>
    </row>
    <row r="6464" spans="1:3">
      <c r="A6464" t="s">
        <v>7330</v>
      </c>
      <c r="B6464" s="114">
        <v>79.150000000000006</v>
      </c>
      <c r="C6464" s="115">
        <v>69.949463044851541</v>
      </c>
    </row>
    <row r="6465" spans="1:3">
      <c r="A6465" t="s">
        <v>7330</v>
      </c>
      <c r="B6465" s="114">
        <v>100.5</v>
      </c>
      <c r="C6465" s="115">
        <v>69.956716417910442</v>
      </c>
    </row>
    <row r="6466" spans="1:3">
      <c r="A6466" t="s">
        <v>7330</v>
      </c>
      <c r="B6466" s="114">
        <v>59.1</v>
      </c>
      <c r="C6466" s="115">
        <v>69.96108291032148</v>
      </c>
    </row>
    <row r="6467" spans="1:3">
      <c r="A6467" t="s">
        <v>7332</v>
      </c>
      <c r="B6467" s="114">
        <v>64.95</v>
      </c>
      <c r="C6467" s="115">
        <v>69.992301770592761</v>
      </c>
    </row>
    <row r="6468" spans="1:3">
      <c r="A6468" t="s">
        <v>7330</v>
      </c>
      <c r="B6468" s="114">
        <v>110.75</v>
      </c>
      <c r="C6468" s="115">
        <v>69.992776523702034</v>
      </c>
    </row>
    <row r="6469" spans="1:3">
      <c r="A6469" t="s">
        <v>7330</v>
      </c>
      <c r="B6469" s="114">
        <v>88.6</v>
      </c>
      <c r="C6469" s="115">
        <v>69.99943566591422</v>
      </c>
    </row>
    <row r="6470" spans="1:3">
      <c r="A6470" t="s">
        <v>7332</v>
      </c>
      <c r="B6470" s="114">
        <v>56.4</v>
      </c>
      <c r="C6470" s="115">
        <v>70.00797872340425</v>
      </c>
    </row>
    <row r="6471" spans="1:3">
      <c r="A6471" t="s">
        <v>7330</v>
      </c>
      <c r="B6471" s="114">
        <v>90.35</v>
      </c>
      <c r="C6471" s="115">
        <v>70.008301051466518</v>
      </c>
    </row>
    <row r="6472" spans="1:3">
      <c r="A6472" t="s">
        <v>7330</v>
      </c>
      <c r="B6472" s="114">
        <v>88</v>
      </c>
      <c r="C6472" s="115">
        <v>70.021590909090904</v>
      </c>
    </row>
    <row r="6473" spans="1:3">
      <c r="A6473" t="s">
        <v>7330</v>
      </c>
      <c r="B6473" s="114">
        <v>102.1</v>
      </c>
      <c r="C6473" s="115">
        <v>70.023016650342811</v>
      </c>
    </row>
    <row r="6474" spans="1:3">
      <c r="A6474" t="s">
        <v>7331</v>
      </c>
      <c r="B6474" s="114">
        <v>24.55</v>
      </c>
      <c r="C6474" s="115">
        <v>70.026476578411405</v>
      </c>
    </row>
    <row r="6475" spans="1:3">
      <c r="A6475" t="s">
        <v>7331</v>
      </c>
      <c r="B6475" s="114">
        <v>20.149999999999999</v>
      </c>
      <c r="C6475" s="115">
        <v>70.034739454094293</v>
      </c>
    </row>
    <row r="6476" spans="1:3">
      <c r="A6476" t="s">
        <v>7331</v>
      </c>
      <c r="B6476" s="114">
        <v>19.7</v>
      </c>
      <c r="C6476" s="115">
        <v>70.040609137055839</v>
      </c>
    </row>
    <row r="6477" spans="1:3">
      <c r="A6477" t="s">
        <v>7330</v>
      </c>
      <c r="B6477" s="114">
        <v>90.1</v>
      </c>
      <c r="C6477" s="115">
        <v>70.043285238623753</v>
      </c>
    </row>
    <row r="6478" spans="1:3">
      <c r="A6478" t="s">
        <v>7330</v>
      </c>
      <c r="B6478" s="114">
        <v>89.85</v>
      </c>
      <c r="C6478" s="115">
        <v>70.043962159154148</v>
      </c>
    </row>
    <row r="6479" spans="1:3">
      <c r="A6479" t="s">
        <v>7330</v>
      </c>
      <c r="B6479" s="114">
        <v>91.7</v>
      </c>
      <c r="C6479" s="115">
        <v>70.06215921483097</v>
      </c>
    </row>
    <row r="6480" spans="1:3">
      <c r="A6480" t="s">
        <v>7330</v>
      </c>
      <c r="B6480" s="114">
        <v>93.9</v>
      </c>
      <c r="C6480" s="115">
        <v>70.06443024494142</v>
      </c>
    </row>
    <row r="6481" spans="1:3">
      <c r="A6481" t="s">
        <v>7330</v>
      </c>
      <c r="B6481" s="114">
        <v>64.95</v>
      </c>
      <c r="C6481" s="115">
        <v>70.076982294072366</v>
      </c>
    </row>
    <row r="6482" spans="1:3">
      <c r="A6482" t="s">
        <v>7330</v>
      </c>
      <c r="B6482" s="114">
        <v>95.2</v>
      </c>
      <c r="C6482" s="115">
        <v>70.080882352941174</v>
      </c>
    </row>
    <row r="6483" spans="1:3">
      <c r="A6483" t="s">
        <v>7332</v>
      </c>
      <c r="B6483" s="114">
        <v>39.9</v>
      </c>
      <c r="C6483" s="115">
        <v>70.083959899749374</v>
      </c>
    </row>
    <row r="6484" spans="1:3">
      <c r="A6484" t="s">
        <v>7330</v>
      </c>
      <c r="B6484" s="114">
        <v>109.5</v>
      </c>
      <c r="C6484" s="115">
        <v>70.087214611872142</v>
      </c>
    </row>
    <row r="6485" spans="1:3">
      <c r="A6485" t="s">
        <v>7332</v>
      </c>
      <c r="B6485" s="114">
        <v>63.7</v>
      </c>
      <c r="C6485" s="115">
        <v>70.091051805337514</v>
      </c>
    </row>
    <row r="6486" spans="1:3">
      <c r="A6486" t="s">
        <v>7331</v>
      </c>
      <c r="B6486" s="114">
        <v>23.85</v>
      </c>
      <c r="C6486" s="115">
        <v>70.109014675052407</v>
      </c>
    </row>
    <row r="6487" spans="1:3">
      <c r="A6487" t="s">
        <v>7331</v>
      </c>
      <c r="B6487" s="114">
        <v>25</v>
      </c>
      <c r="C6487" s="115">
        <v>70.12</v>
      </c>
    </row>
    <row r="6488" spans="1:3">
      <c r="A6488" t="s">
        <v>7330</v>
      </c>
      <c r="B6488" s="114">
        <v>104.15</v>
      </c>
      <c r="C6488" s="115">
        <v>70.120499279884783</v>
      </c>
    </row>
    <row r="6489" spans="1:3">
      <c r="A6489" t="s">
        <v>7332</v>
      </c>
      <c r="B6489" s="114">
        <v>60.8</v>
      </c>
      <c r="C6489" s="115">
        <v>70.12171052631578</v>
      </c>
    </row>
    <row r="6490" spans="1:3">
      <c r="A6490" t="s">
        <v>7331</v>
      </c>
      <c r="B6490" s="114">
        <v>19.8</v>
      </c>
      <c r="C6490" s="115">
        <v>70.12373737373737</v>
      </c>
    </row>
    <row r="6491" spans="1:3">
      <c r="A6491" t="s">
        <v>7330</v>
      </c>
      <c r="B6491" s="114">
        <v>86.4</v>
      </c>
      <c r="C6491" s="115">
        <v>70.1267361111111</v>
      </c>
    </row>
    <row r="6492" spans="1:3">
      <c r="A6492" t="s">
        <v>7332</v>
      </c>
      <c r="B6492" s="114">
        <v>54.1</v>
      </c>
      <c r="C6492" s="115">
        <v>70.138632162661736</v>
      </c>
    </row>
    <row r="6493" spans="1:3">
      <c r="A6493" t="s">
        <v>7331</v>
      </c>
      <c r="B6493" s="114">
        <v>19.95</v>
      </c>
      <c r="C6493" s="115">
        <v>70.142857142857139</v>
      </c>
    </row>
    <row r="6494" spans="1:3">
      <c r="A6494" t="s">
        <v>7330</v>
      </c>
      <c r="B6494" s="114">
        <v>64.05</v>
      </c>
      <c r="C6494" s="115">
        <v>70.146760343481645</v>
      </c>
    </row>
    <row r="6495" spans="1:3">
      <c r="A6495" t="s">
        <v>7330</v>
      </c>
      <c r="B6495" s="114">
        <v>115.15</v>
      </c>
      <c r="C6495" s="115">
        <v>70.152844116369948</v>
      </c>
    </row>
    <row r="6496" spans="1:3">
      <c r="A6496" t="s">
        <v>7330</v>
      </c>
      <c r="B6496" s="114">
        <v>101</v>
      </c>
      <c r="C6496" s="115">
        <v>70.153465346534659</v>
      </c>
    </row>
    <row r="6497" spans="1:3">
      <c r="A6497" t="s">
        <v>7330</v>
      </c>
      <c r="B6497" s="114">
        <v>110.5</v>
      </c>
      <c r="C6497" s="115">
        <v>70.154298642533945</v>
      </c>
    </row>
    <row r="6498" spans="1:3">
      <c r="A6498" t="s">
        <v>7331</v>
      </c>
      <c r="B6498" s="114">
        <v>25.4</v>
      </c>
      <c r="C6498" s="115">
        <v>70.159448818897644</v>
      </c>
    </row>
    <row r="6499" spans="1:3">
      <c r="A6499" t="s">
        <v>7330</v>
      </c>
      <c r="B6499" s="114">
        <v>101.35</v>
      </c>
      <c r="C6499" s="115">
        <v>70.160335471139618</v>
      </c>
    </row>
    <row r="6500" spans="1:3">
      <c r="A6500" t="s">
        <v>7330</v>
      </c>
      <c r="B6500" s="114">
        <v>105.55</v>
      </c>
      <c r="C6500" s="115">
        <v>70.161061108479402</v>
      </c>
    </row>
    <row r="6501" spans="1:3">
      <c r="A6501" t="s">
        <v>7330</v>
      </c>
      <c r="B6501" s="114">
        <v>108.55</v>
      </c>
      <c r="C6501" s="115">
        <v>70.161216029479505</v>
      </c>
    </row>
    <row r="6502" spans="1:3">
      <c r="A6502" t="s">
        <v>7330</v>
      </c>
      <c r="B6502" s="114">
        <v>70.849999999999994</v>
      </c>
      <c r="C6502" s="115">
        <v>70.19618913196895</v>
      </c>
    </row>
    <row r="6503" spans="1:3">
      <c r="A6503" t="s">
        <v>7332</v>
      </c>
      <c r="B6503" s="114">
        <v>66.8</v>
      </c>
      <c r="C6503" s="115">
        <v>70.196856287425149</v>
      </c>
    </row>
    <row r="6504" spans="1:3">
      <c r="A6504" t="s">
        <v>7332</v>
      </c>
      <c r="B6504" s="114">
        <v>61.4</v>
      </c>
      <c r="C6504" s="115">
        <v>70.201140065146589</v>
      </c>
    </row>
    <row r="6505" spans="1:3">
      <c r="A6505" t="s">
        <v>7330</v>
      </c>
      <c r="B6505" s="114">
        <v>105.2</v>
      </c>
      <c r="C6505" s="115">
        <v>70.209600760456269</v>
      </c>
    </row>
    <row r="6506" spans="1:3">
      <c r="A6506" t="s">
        <v>7331</v>
      </c>
      <c r="B6506" s="114">
        <v>19.899999999999999</v>
      </c>
      <c r="C6506" s="115">
        <v>70.21608040201005</v>
      </c>
    </row>
    <row r="6507" spans="1:3">
      <c r="A6507" t="s">
        <v>7330</v>
      </c>
      <c r="B6507" s="114">
        <v>79.599999999999994</v>
      </c>
      <c r="C6507" s="115">
        <v>70.219221105527637</v>
      </c>
    </row>
    <row r="6508" spans="1:3">
      <c r="A6508" t="s">
        <v>7330</v>
      </c>
      <c r="B6508" s="114">
        <v>86.1</v>
      </c>
      <c r="C6508" s="115">
        <v>70.219512195121951</v>
      </c>
    </row>
    <row r="6509" spans="1:3">
      <c r="A6509" t="s">
        <v>7330</v>
      </c>
      <c r="B6509" s="114">
        <v>92.2</v>
      </c>
      <c r="C6509" s="115">
        <v>70.221800433839476</v>
      </c>
    </row>
    <row r="6510" spans="1:3">
      <c r="A6510" t="s">
        <v>7330</v>
      </c>
      <c r="B6510" s="114">
        <v>95.5</v>
      </c>
      <c r="C6510" s="115">
        <v>70.231937172774863</v>
      </c>
    </row>
    <row r="6511" spans="1:3">
      <c r="A6511" t="s">
        <v>7330</v>
      </c>
      <c r="B6511" s="114">
        <v>96.35</v>
      </c>
      <c r="C6511" s="115">
        <v>70.233004670472241</v>
      </c>
    </row>
    <row r="6512" spans="1:3">
      <c r="A6512" t="s">
        <v>7330</v>
      </c>
      <c r="B6512" s="114">
        <v>89.05</v>
      </c>
      <c r="C6512" s="115">
        <v>70.235261089275681</v>
      </c>
    </row>
    <row r="6513" spans="1:3">
      <c r="A6513" t="s">
        <v>7330</v>
      </c>
      <c r="B6513" s="114">
        <v>79.05</v>
      </c>
      <c r="C6513" s="115">
        <v>70.240354206198617</v>
      </c>
    </row>
    <row r="6514" spans="1:3">
      <c r="A6514" t="s">
        <v>7332</v>
      </c>
      <c r="B6514" s="114">
        <v>64.45</v>
      </c>
      <c r="C6514" s="115">
        <v>70.256012412723038</v>
      </c>
    </row>
    <row r="6515" spans="1:3">
      <c r="A6515" t="s">
        <v>7331</v>
      </c>
      <c r="B6515" s="114">
        <v>19.399999999999999</v>
      </c>
      <c r="C6515" s="115">
        <v>70.270618556701038</v>
      </c>
    </row>
    <row r="6516" spans="1:3">
      <c r="A6516" t="s">
        <v>7330</v>
      </c>
      <c r="B6516" s="114">
        <v>73.349999999999994</v>
      </c>
      <c r="C6516" s="115">
        <v>70.272665303340162</v>
      </c>
    </row>
    <row r="6517" spans="1:3">
      <c r="A6517" t="s">
        <v>7331</v>
      </c>
      <c r="B6517" s="114">
        <v>24.45</v>
      </c>
      <c r="C6517" s="115">
        <v>70.274028629856858</v>
      </c>
    </row>
    <row r="6518" spans="1:3">
      <c r="A6518" t="s">
        <v>7330</v>
      </c>
      <c r="B6518" s="114">
        <v>95.1</v>
      </c>
      <c r="C6518" s="115">
        <v>70.277602523659311</v>
      </c>
    </row>
    <row r="6519" spans="1:3">
      <c r="A6519" t="s">
        <v>7330</v>
      </c>
      <c r="B6519" s="114">
        <v>93.7</v>
      </c>
      <c r="C6519" s="115">
        <v>70.281216648879408</v>
      </c>
    </row>
    <row r="6520" spans="1:3">
      <c r="A6520" t="s">
        <v>7330</v>
      </c>
      <c r="B6520" s="114">
        <v>113.15</v>
      </c>
      <c r="C6520" s="115">
        <v>70.28943879805567</v>
      </c>
    </row>
    <row r="6521" spans="1:3">
      <c r="A6521" t="s">
        <v>7330</v>
      </c>
      <c r="B6521" s="114">
        <v>109</v>
      </c>
      <c r="C6521" s="115">
        <v>70.291743119266059</v>
      </c>
    </row>
    <row r="6522" spans="1:3">
      <c r="A6522" t="s">
        <v>7330</v>
      </c>
      <c r="B6522" s="114">
        <v>97.7</v>
      </c>
      <c r="C6522" s="115">
        <v>70.314227226202661</v>
      </c>
    </row>
    <row r="6523" spans="1:3">
      <c r="A6523" t="s">
        <v>7331</v>
      </c>
      <c r="B6523" s="114">
        <v>25.45</v>
      </c>
      <c r="C6523" s="115">
        <v>70.320235756385074</v>
      </c>
    </row>
    <row r="6524" spans="1:3">
      <c r="A6524" t="s">
        <v>7330</v>
      </c>
      <c r="B6524" s="114">
        <v>92.15</v>
      </c>
      <c r="C6524" s="115">
        <v>70.329896907216479</v>
      </c>
    </row>
    <row r="6525" spans="1:3">
      <c r="A6525" t="s">
        <v>7330</v>
      </c>
      <c r="B6525" s="114">
        <v>86.65</v>
      </c>
      <c r="C6525" s="115">
        <v>70.331794575879968</v>
      </c>
    </row>
    <row r="6526" spans="1:3">
      <c r="A6526" t="s">
        <v>7330</v>
      </c>
      <c r="B6526" s="114">
        <v>90.05</v>
      </c>
      <c r="C6526" s="115">
        <v>70.332037756801782</v>
      </c>
    </row>
    <row r="6527" spans="1:3">
      <c r="A6527" t="s">
        <v>7330</v>
      </c>
      <c r="B6527" s="114">
        <v>80.7</v>
      </c>
      <c r="C6527" s="115">
        <v>70.334572490706321</v>
      </c>
    </row>
    <row r="6528" spans="1:3">
      <c r="A6528" t="s">
        <v>7330</v>
      </c>
      <c r="B6528" s="114">
        <v>115.55</v>
      </c>
      <c r="C6528" s="115">
        <v>70.338381652964088</v>
      </c>
    </row>
    <row r="6529" spans="1:3">
      <c r="A6529" t="s">
        <v>7330</v>
      </c>
      <c r="B6529" s="114">
        <v>71.45</v>
      </c>
      <c r="C6529" s="115">
        <v>70.340797760671805</v>
      </c>
    </row>
    <row r="6530" spans="1:3">
      <c r="A6530" t="s">
        <v>7330</v>
      </c>
      <c r="B6530" s="114">
        <v>79.099999999999994</v>
      </c>
      <c r="C6530" s="115">
        <v>70.352085967130222</v>
      </c>
    </row>
    <row r="6531" spans="1:3">
      <c r="A6531" t="s">
        <v>7332</v>
      </c>
      <c r="B6531" s="114">
        <v>42.1</v>
      </c>
      <c r="C6531" s="115">
        <v>70.356294536817103</v>
      </c>
    </row>
    <row r="6532" spans="1:3">
      <c r="A6532" t="s">
        <v>7330</v>
      </c>
      <c r="B6532" s="114">
        <v>110.1</v>
      </c>
      <c r="C6532" s="115">
        <v>70.360581289736601</v>
      </c>
    </row>
    <row r="6533" spans="1:3">
      <c r="A6533" t="s">
        <v>7330</v>
      </c>
      <c r="B6533" s="114">
        <v>104.45</v>
      </c>
      <c r="C6533" s="115">
        <v>70.362374341790328</v>
      </c>
    </row>
    <row r="6534" spans="1:3">
      <c r="A6534" t="s">
        <v>7330</v>
      </c>
      <c r="B6534" s="114">
        <v>92</v>
      </c>
      <c r="C6534" s="115">
        <v>70.373913043478254</v>
      </c>
    </row>
    <row r="6535" spans="1:3">
      <c r="A6535" t="s">
        <v>7330</v>
      </c>
      <c r="B6535" s="114">
        <v>80.45</v>
      </c>
      <c r="C6535" s="115">
        <v>70.382224984462397</v>
      </c>
    </row>
    <row r="6536" spans="1:3">
      <c r="A6536" t="s">
        <v>7330</v>
      </c>
      <c r="B6536" s="114">
        <v>69.2</v>
      </c>
      <c r="C6536" s="115">
        <v>70.409682080924853</v>
      </c>
    </row>
    <row r="6537" spans="1:3">
      <c r="A6537" t="s">
        <v>7330</v>
      </c>
      <c r="B6537" s="114">
        <v>82.15</v>
      </c>
      <c r="C6537" s="115">
        <v>70.41144248326232</v>
      </c>
    </row>
    <row r="6538" spans="1:3">
      <c r="A6538" t="s">
        <v>7330</v>
      </c>
      <c r="B6538" s="114">
        <v>106.15</v>
      </c>
      <c r="C6538" s="115">
        <v>70.420160150730098</v>
      </c>
    </row>
    <row r="6539" spans="1:3">
      <c r="A6539" t="s">
        <v>7332</v>
      </c>
      <c r="B6539" s="114">
        <v>58.4</v>
      </c>
      <c r="C6539" s="115">
        <v>70.430650684931507</v>
      </c>
    </row>
    <row r="6540" spans="1:3">
      <c r="A6540" t="s">
        <v>7330</v>
      </c>
      <c r="B6540" s="114">
        <v>74.349999999999994</v>
      </c>
      <c r="C6540" s="115">
        <v>70.442501681237388</v>
      </c>
    </row>
    <row r="6541" spans="1:3">
      <c r="A6541" t="s">
        <v>7330</v>
      </c>
      <c r="B6541" s="114">
        <v>98.35</v>
      </c>
      <c r="C6541" s="115">
        <v>70.456532791052368</v>
      </c>
    </row>
    <row r="6542" spans="1:3">
      <c r="A6542" t="s">
        <v>7330</v>
      </c>
      <c r="B6542" s="114">
        <v>90.8</v>
      </c>
      <c r="C6542" s="115">
        <v>70.458149779735692</v>
      </c>
    </row>
    <row r="6543" spans="1:3">
      <c r="A6543" t="s">
        <v>7330</v>
      </c>
      <c r="B6543" s="114">
        <v>99.45</v>
      </c>
      <c r="C6543" s="115">
        <v>70.463549522373057</v>
      </c>
    </row>
    <row r="6544" spans="1:3">
      <c r="A6544" t="s">
        <v>7330</v>
      </c>
      <c r="B6544" s="114">
        <v>68.95</v>
      </c>
      <c r="C6544" s="115">
        <v>70.467005076142129</v>
      </c>
    </row>
    <row r="6545" spans="1:3">
      <c r="A6545" t="s">
        <v>7330</v>
      </c>
      <c r="B6545" s="114">
        <v>69.650000000000006</v>
      </c>
      <c r="C6545" s="115">
        <v>70.470208183776023</v>
      </c>
    </row>
    <row r="6546" spans="1:3">
      <c r="A6546" t="s">
        <v>7330</v>
      </c>
      <c r="B6546" s="114">
        <v>74.099999999999994</v>
      </c>
      <c r="C6546" s="115">
        <v>70.476383265856953</v>
      </c>
    </row>
    <row r="6547" spans="1:3">
      <c r="A6547" t="s">
        <v>7330</v>
      </c>
      <c r="B6547" s="114">
        <v>72.900000000000006</v>
      </c>
      <c r="C6547" s="115">
        <v>70.502743484224951</v>
      </c>
    </row>
    <row r="6548" spans="1:3">
      <c r="A6548" t="s">
        <v>7330</v>
      </c>
      <c r="B6548" s="114">
        <v>114.3</v>
      </c>
      <c r="C6548" s="115">
        <v>70.50349956255468</v>
      </c>
    </row>
    <row r="6549" spans="1:3">
      <c r="A6549" t="s">
        <v>7330</v>
      </c>
      <c r="B6549" s="114">
        <v>95.65</v>
      </c>
      <c r="C6549" s="115">
        <v>70.509147935180337</v>
      </c>
    </row>
    <row r="6550" spans="1:3">
      <c r="A6550" t="s">
        <v>7330</v>
      </c>
      <c r="B6550" s="114">
        <v>82.7</v>
      </c>
      <c r="C6550" s="115">
        <v>70.510278113663844</v>
      </c>
    </row>
    <row r="6551" spans="1:3">
      <c r="A6551" t="s">
        <v>7330</v>
      </c>
      <c r="B6551" s="114">
        <v>107.45</v>
      </c>
      <c r="C6551" s="115">
        <v>70.513727315030238</v>
      </c>
    </row>
    <row r="6552" spans="1:3">
      <c r="A6552" t="s">
        <v>7331</v>
      </c>
      <c r="B6552" s="114">
        <v>19.8</v>
      </c>
      <c r="C6552" s="115">
        <v>70.517676767676761</v>
      </c>
    </row>
    <row r="6553" spans="1:3">
      <c r="A6553" t="s">
        <v>7332</v>
      </c>
      <c r="B6553" s="114">
        <v>53.65</v>
      </c>
      <c r="C6553" s="115">
        <v>70.531220876048465</v>
      </c>
    </row>
    <row r="6554" spans="1:3">
      <c r="A6554" t="s">
        <v>7330</v>
      </c>
      <c r="B6554" s="114">
        <v>116</v>
      </c>
      <c r="C6554" s="115">
        <v>70.541810344827596</v>
      </c>
    </row>
    <row r="6555" spans="1:3">
      <c r="A6555" t="s">
        <v>7332</v>
      </c>
      <c r="B6555" s="114">
        <v>64.349999999999994</v>
      </c>
      <c r="C6555" s="115">
        <v>70.545454545454561</v>
      </c>
    </row>
    <row r="6556" spans="1:3">
      <c r="A6556" t="s">
        <v>7330</v>
      </c>
      <c r="B6556" s="114">
        <v>109.25</v>
      </c>
      <c r="C6556" s="115">
        <v>70.551029748283753</v>
      </c>
    </row>
    <row r="6557" spans="1:3">
      <c r="A6557" t="s">
        <v>7332</v>
      </c>
      <c r="B6557" s="114">
        <v>43.9</v>
      </c>
      <c r="C6557" s="115">
        <v>70.551252847380411</v>
      </c>
    </row>
    <row r="6558" spans="1:3">
      <c r="A6558" t="s">
        <v>7330</v>
      </c>
      <c r="B6558" s="114">
        <v>89.9</v>
      </c>
      <c r="C6558" s="115">
        <v>70.552836484983303</v>
      </c>
    </row>
    <row r="6559" spans="1:3">
      <c r="A6559" t="s">
        <v>7330</v>
      </c>
      <c r="B6559" s="114">
        <v>85.45</v>
      </c>
      <c r="C6559" s="115">
        <v>70.555295494441182</v>
      </c>
    </row>
    <row r="6560" spans="1:3">
      <c r="A6560" t="s">
        <v>7330</v>
      </c>
      <c r="B6560" s="114">
        <v>68.150000000000006</v>
      </c>
      <c r="C6560" s="115">
        <v>70.560528246515034</v>
      </c>
    </row>
    <row r="6561" spans="1:3">
      <c r="A6561" t="s">
        <v>7330</v>
      </c>
      <c r="B6561" s="114">
        <v>85.45</v>
      </c>
      <c r="C6561" s="115">
        <v>70.566413107080152</v>
      </c>
    </row>
    <row r="6562" spans="1:3">
      <c r="A6562" t="s">
        <v>7330</v>
      </c>
      <c r="B6562" s="114">
        <v>90.25</v>
      </c>
      <c r="C6562" s="115">
        <v>70.575623268698052</v>
      </c>
    </row>
    <row r="6563" spans="1:3">
      <c r="A6563" t="s">
        <v>7330</v>
      </c>
      <c r="B6563" s="114">
        <v>98.65</v>
      </c>
      <c r="C6563" s="115">
        <v>70.581348200709584</v>
      </c>
    </row>
    <row r="6564" spans="1:3">
      <c r="A6564" t="s">
        <v>7331</v>
      </c>
      <c r="B6564" s="114">
        <v>19.8</v>
      </c>
      <c r="C6564" s="115">
        <v>70.588383838383834</v>
      </c>
    </row>
    <row r="6565" spans="1:3">
      <c r="A6565" t="s">
        <v>7330</v>
      </c>
      <c r="B6565" s="114">
        <v>71</v>
      </c>
      <c r="C6565" s="115">
        <v>70.592957746478874</v>
      </c>
    </row>
    <row r="6566" spans="1:3">
      <c r="A6566" t="s">
        <v>7332</v>
      </c>
      <c r="B6566" s="114">
        <v>56.45</v>
      </c>
      <c r="C6566" s="115">
        <v>70.599645704162967</v>
      </c>
    </row>
    <row r="6567" spans="1:3">
      <c r="A6567" t="s">
        <v>7330</v>
      </c>
      <c r="B6567" s="114">
        <v>109.2</v>
      </c>
      <c r="C6567" s="115">
        <v>70.617673992673986</v>
      </c>
    </row>
    <row r="6568" spans="1:3">
      <c r="A6568" t="s">
        <v>7330</v>
      </c>
      <c r="B6568" s="114">
        <v>113.15</v>
      </c>
      <c r="C6568" s="115">
        <v>70.643393725143611</v>
      </c>
    </row>
    <row r="6569" spans="1:3">
      <c r="A6569" t="s">
        <v>7330</v>
      </c>
      <c r="B6569" s="114">
        <v>99</v>
      </c>
      <c r="C6569" s="115">
        <v>70.652525252525251</v>
      </c>
    </row>
    <row r="6570" spans="1:3">
      <c r="A6570" t="s">
        <v>7330</v>
      </c>
      <c r="B6570" s="114">
        <v>117.6</v>
      </c>
      <c r="C6570" s="115">
        <v>70.653911564625844</v>
      </c>
    </row>
    <row r="6571" spans="1:3">
      <c r="A6571" t="s">
        <v>7330</v>
      </c>
      <c r="B6571" s="114">
        <v>82.55</v>
      </c>
      <c r="C6571" s="115">
        <v>70.65596608116293</v>
      </c>
    </row>
    <row r="6572" spans="1:3">
      <c r="A6572" t="s">
        <v>7330</v>
      </c>
      <c r="B6572" s="114">
        <v>82.3</v>
      </c>
      <c r="C6572" s="115">
        <v>70.657958687727827</v>
      </c>
    </row>
    <row r="6573" spans="1:3">
      <c r="A6573" t="s">
        <v>7330</v>
      </c>
      <c r="B6573" s="114">
        <v>89.7</v>
      </c>
      <c r="C6573" s="115">
        <v>70.672240802675589</v>
      </c>
    </row>
    <row r="6574" spans="1:3">
      <c r="A6574" t="s">
        <v>7332</v>
      </c>
      <c r="B6574" s="114">
        <v>58.65</v>
      </c>
      <c r="C6574" s="115">
        <v>70.677749360613817</v>
      </c>
    </row>
    <row r="6575" spans="1:3">
      <c r="A6575" t="s">
        <v>7330</v>
      </c>
      <c r="B6575" s="114">
        <v>96.6</v>
      </c>
      <c r="C6575" s="115">
        <v>70.678053830227753</v>
      </c>
    </row>
    <row r="6576" spans="1:3">
      <c r="A6576" t="s">
        <v>7330</v>
      </c>
      <c r="B6576" s="114">
        <v>114.6</v>
      </c>
      <c r="C6576" s="115">
        <v>70.682809773123907</v>
      </c>
    </row>
    <row r="6577" spans="1:3">
      <c r="A6577" t="s">
        <v>7330</v>
      </c>
      <c r="B6577" s="114">
        <v>113</v>
      </c>
      <c r="C6577" s="115">
        <v>70.686725663716814</v>
      </c>
    </row>
    <row r="6578" spans="1:3">
      <c r="A6578" t="s">
        <v>7330</v>
      </c>
      <c r="B6578" s="114">
        <v>105.7</v>
      </c>
      <c r="C6578" s="115">
        <v>70.692052980132445</v>
      </c>
    </row>
    <row r="6579" spans="1:3">
      <c r="A6579" t="s">
        <v>7330</v>
      </c>
      <c r="B6579" s="114">
        <v>80.7</v>
      </c>
      <c r="C6579" s="115">
        <v>70.694547707558854</v>
      </c>
    </row>
    <row r="6580" spans="1:3">
      <c r="A6580" t="s">
        <v>7330</v>
      </c>
      <c r="B6580" s="114">
        <v>109.75</v>
      </c>
      <c r="C6580" s="115">
        <v>70.69612756264236</v>
      </c>
    </row>
    <row r="6581" spans="1:3">
      <c r="A6581" t="s">
        <v>7332</v>
      </c>
      <c r="B6581" s="114">
        <v>41.95</v>
      </c>
      <c r="C6581" s="115">
        <v>70.697258641239571</v>
      </c>
    </row>
    <row r="6582" spans="1:3">
      <c r="A6582" t="s">
        <v>7331</v>
      </c>
      <c r="B6582" s="114">
        <v>23.75</v>
      </c>
      <c r="C6582" s="115">
        <v>70.705263157894734</v>
      </c>
    </row>
    <row r="6583" spans="1:3">
      <c r="A6583" t="s">
        <v>7330</v>
      </c>
      <c r="B6583" s="114">
        <v>89</v>
      </c>
      <c r="C6583" s="115">
        <v>70.710112359550564</v>
      </c>
    </row>
    <row r="6584" spans="1:3">
      <c r="A6584" t="s">
        <v>7331</v>
      </c>
      <c r="B6584" s="114">
        <v>24.4</v>
      </c>
      <c r="C6584" s="115">
        <v>70.71311475409837</v>
      </c>
    </row>
    <row r="6585" spans="1:3">
      <c r="A6585" t="s">
        <v>7330</v>
      </c>
      <c r="B6585" s="114">
        <v>104.15</v>
      </c>
      <c r="C6585" s="115">
        <v>70.71819491118579</v>
      </c>
    </row>
    <row r="6586" spans="1:3">
      <c r="A6586" t="s">
        <v>7330</v>
      </c>
      <c r="B6586" s="114">
        <v>90.55</v>
      </c>
      <c r="C6586" s="115">
        <v>70.723357261181675</v>
      </c>
    </row>
    <row r="6587" spans="1:3">
      <c r="A6587" t="s">
        <v>7330</v>
      </c>
      <c r="B6587" s="114">
        <v>73</v>
      </c>
      <c r="C6587" s="115">
        <v>70.726027397260268</v>
      </c>
    </row>
    <row r="6588" spans="1:3">
      <c r="A6588" t="s">
        <v>7330</v>
      </c>
      <c r="B6588" s="114">
        <v>84.4</v>
      </c>
      <c r="C6588" s="115">
        <v>70.726303317535539</v>
      </c>
    </row>
    <row r="6589" spans="1:3">
      <c r="A6589" t="s">
        <v>7330</v>
      </c>
      <c r="B6589" s="114">
        <v>84.7</v>
      </c>
      <c r="C6589" s="115">
        <v>70.732585596221966</v>
      </c>
    </row>
    <row r="6590" spans="1:3">
      <c r="A6590" t="s">
        <v>7330</v>
      </c>
      <c r="B6590" s="114">
        <v>84.2</v>
      </c>
      <c r="C6590" s="115">
        <v>70.746437054631826</v>
      </c>
    </row>
    <row r="6591" spans="1:3">
      <c r="A6591" t="s">
        <v>7330</v>
      </c>
      <c r="B6591" s="114">
        <v>100.55</v>
      </c>
      <c r="C6591" s="115">
        <v>70.748383888612636</v>
      </c>
    </row>
    <row r="6592" spans="1:3">
      <c r="A6592" t="s">
        <v>7331</v>
      </c>
      <c r="B6592" s="114">
        <v>25.4</v>
      </c>
      <c r="C6592" s="115">
        <v>70.751968503937007</v>
      </c>
    </row>
    <row r="6593" spans="1:3">
      <c r="A6593" t="s">
        <v>7330</v>
      </c>
      <c r="B6593" s="114">
        <v>90.25</v>
      </c>
      <c r="C6593" s="115">
        <v>70.758448753462602</v>
      </c>
    </row>
    <row r="6594" spans="1:3">
      <c r="A6594" t="s">
        <v>7330</v>
      </c>
      <c r="B6594" s="114">
        <v>83.3</v>
      </c>
      <c r="C6594" s="115">
        <v>70.762304921968791</v>
      </c>
    </row>
    <row r="6595" spans="1:3">
      <c r="A6595" t="s">
        <v>7330</v>
      </c>
      <c r="B6595" s="114">
        <v>114.45</v>
      </c>
      <c r="C6595" s="115">
        <v>70.778069025775451</v>
      </c>
    </row>
    <row r="6596" spans="1:3">
      <c r="A6596" t="s">
        <v>7331</v>
      </c>
      <c r="B6596" s="114">
        <v>24.45</v>
      </c>
      <c r="C6596" s="115">
        <v>70.783231083844584</v>
      </c>
    </row>
    <row r="6597" spans="1:3">
      <c r="A6597" t="s">
        <v>7331</v>
      </c>
      <c r="B6597" s="114">
        <v>19.600000000000001</v>
      </c>
      <c r="C6597" s="115">
        <v>70.78826530612244</v>
      </c>
    </row>
    <row r="6598" spans="1:3">
      <c r="A6598" t="s">
        <v>7330</v>
      </c>
      <c r="B6598" s="114">
        <v>103.75</v>
      </c>
      <c r="C6598" s="115">
        <v>70.806746987951811</v>
      </c>
    </row>
    <row r="6599" spans="1:3">
      <c r="A6599" t="s">
        <v>7330</v>
      </c>
      <c r="B6599" s="114">
        <v>54.2</v>
      </c>
      <c r="C6599" s="115">
        <v>70.81549815498154</v>
      </c>
    </row>
    <row r="6600" spans="1:3">
      <c r="A6600" t="s">
        <v>7330</v>
      </c>
      <c r="B6600" s="114">
        <v>108.6</v>
      </c>
      <c r="C6600" s="115">
        <v>70.818600368324127</v>
      </c>
    </row>
    <row r="6601" spans="1:3">
      <c r="A6601" t="s">
        <v>7330</v>
      </c>
      <c r="B6601" s="114">
        <v>80.599999999999994</v>
      </c>
      <c r="C6601" s="115">
        <v>70.821339950372206</v>
      </c>
    </row>
    <row r="6602" spans="1:3">
      <c r="A6602" t="s">
        <v>7330</v>
      </c>
      <c r="B6602" s="114">
        <v>80.849999999999994</v>
      </c>
      <c r="C6602" s="115">
        <v>70.840445269016698</v>
      </c>
    </row>
    <row r="6603" spans="1:3">
      <c r="A6603" t="s">
        <v>7330</v>
      </c>
      <c r="B6603" s="114">
        <v>67.8</v>
      </c>
      <c r="C6603" s="115">
        <v>70.865044247787608</v>
      </c>
    </row>
    <row r="6604" spans="1:3">
      <c r="A6604" t="s">
        <v>7330</v>
      </c>
      <c r="B6604" s="114">
        <v>114.1</v>
      </c>
      <c r="C6604" s="115">
        <v>70.871165644171782</v>
      </c>
    </row>
    <row r="6605" spans="1:3">
      <c r="A6605" t="s">
        <v>7331</v>
      </c>
      <c r="B6605" s="114">
        <v>19.45</v>
      </c>
      <c r="C6605" s="115">
        <v>70.871465295629818</v>
      </c>
    </row>
    <row r="6606" spans="1:3">
      <c r="A6606" t="s">
        <v>7330</v>
      </c>
      <c r="B6606" s="114">
        <v>66.2</v>
      </c>
      <c r="C6606" s="115">
        <v>70.884441087613297</v>
      </c>
    </row>
    <row r="6607" spans="1:3">
      <c r="A6607" t="s">
        <v>7331</v>
      </c>
      <c r="B6607" s="114">
        <v>20.350000000000001</v>
      </c>
      <c r="C6607" s="115">
        <v>70.891891891891888</v>
      </c>
    </row>
    <row r="6608" spans="1:3">
      <c r="A6608" t="s">
        <v>7330</v>
      </c>
      <c r="B6608" s="114">
        <v>116.75</v>
      </c>
      <c r="C6608" s="115">
        <v>70.895503211991425</v>
      </c>
    </row>
    <row r="6609" spans="1:3">
      <c r="A6609" t="s">
        <v>7330</v>
      </c>
      <c r="B6609" s="114">
        <v>80.8</v>
      </c>
      <c r="C6609" s="115">
        <v>70.897896039603964</v>
      </c>
    </row>
    <row r="6610" spans="1:3">
      <c r="A6610" t="s">
        <v>7331</v>
      </c>
      <c r="B6610" s="114">
        <v>19.7</v>
      </c>
      <c r="C6610" s="115">
        <v>70.90862944162437</v>
      </c>
    </row>
    <row r="6611" spans="1:3">
      <c r="A6611" t="s">
        <v>7330</v>
      </c>
      <c r="B6611" s="114">
        <v>108.3</v>
      </c>
      <c r="C6611" s="115">
        <v>70.910895660203138</v>
      </c>
    </row>
    <row r="6612" spans="1:3">
      <c r="A6612" t="s">
        <v>7330</v>
      </c>
      <c r="B6612" s="114">
        <v>53.65</v>
      </c>
      <c r="C6612" s="115">
        <v>70.911463187325253</v>
      </c>
    </row>
    <row r="6613" spans="1:3">
      <c r="A6613" t="s">
        <v>7331</v>
      </c>
      <c r="B6613" s="114">
        <v>25.2</v>
      </c>
      <c r="C6613" s="115">
        <v>70.926587301587304</v>
      </c>
    </row>
    <row r="6614" spans="1:3">
      <c r="A6614" t="s">
        <v>7330</v>
      </c>
      <c r="B6614" s="114">
        <v>70.650000000000006</v>
      </c>
      <c r="C6614" s="115">
        <v>70.929228591648965</v>
      </c>
    </row>
    <row r="6615" spans="1:3">
      <c r="A6615" t="s">
        <v>7331</v>
      </c>
      <c r="B6615" s="114">
        <v>26.1</v>
      </c>
      <c r="C6615" s="115">
        <v>70.936781609195407</v>
      </c>
    </row>
    <row r="6616" spans="1:3">
      <c r="A6616" t="s">
        <v>7330</v>
      </c>
      <c r="B6616" s="114">
        <v>89.75</v>
      </c>
      <c r="C6616" s="115">
        <v>70.943732590529251</v>
      </c>
    </row>
    <row r="6617" spans="1:3">
      <c r="A6617" t="s">
        <v>7332</v>
      </c>
      <c r="B6617" s="114">
        <v>47.6</v>
      </c>
      <c r="C6617" s="115">
        <v>70.962184873949582</v>
      </c>
    </row>
    <row r="6618" spans="1:3">
      <c r="A6618" t="s">
        <v>7330</v>
      </c>
      <c r="B6618" s="114">
        <v>68.400000000000006</v>
      </c>
      <c r="C6618" s="115">
        <v>70.984649122807014</v>
      </c>
    </row>
    <row r="6619" spans="1:3">
      <c r="A6619" t="s">
        <v>7330</v>
      </c>
      <c r="B6619" s="114">
        <v>81</v>
      </c>
      <c r="C6619" s="115">
        <v>70.987654320987659</v>
      </c>
    </row>
    <row r="6620" spans="1:3">
      <c r="A6620" t="s">
        <v>7330</v>
      </c>
      <c r="B6620" s="114">
        <v>114</v>
      </c>
      <c r="C6620" s="115">
        <v>70.992543859649118</v>
      </c>
    </row>
    <row r="6621" spans="1:3">
      <c r="A6621" t="s">
        <v>7331</v>
      </c>
      <c r="B6621" s="114">
        <v>20.05</v>
      </c>
      <c r="C6621" s="115">
        <v>71.004987531172077</v>
      </c>
    </row>
    <row r="6622" spans="1:3">
      <c r="A6622" t="s">
        <v>7330</v>
      </c>
      <c r="B6622" s="114">
        <v>105.9</v>
      </c>
      <c r="C6622" s="115">
        <v>71.028800755429643</v>
      </c>
    </row>
    <row r="6623" spans="1:3">
      <c r="A6623" t="s">
        <v>7330</v>
      </c>
      <c r="B6623" s="114">
        <v>66.849999999999994</v>
      </c>
      <c r="C6623" s="115">
        <v>71.03515332834705</v>
      </c>
    </row>
    <row r="6624" spans="1:3">
      <c r="A6624" t="s">
        <v>7330</v>
      </c>
      <c r="B6624" s="114">
        <v>88.7</v>
      </c>
      <c r="C6624" s="115">
        <v>71.045095828635851</v>
      </c>
    </row>
    <row r="6625" spans="1:3">
      <c r="A6625" t="s">
        <v>7332</v>
      </c>
      <c r="B6625" s="114">
        <v>65.650000000000006</v>
      </c>
      <c r="C6625" s="115">
        <v>71.051028179741039</v>
      </c>
    </row>
    <row r="6626" spans="1:3">
      <c r="A6626" t="s">
        <v>7330</v>
      </c>
      <c r="B6626" s="114">
        <v>75.099999999999994</v>
      </c>
      <c r="C6626" s="115">
        <v>71.056591211717716</v>
      </c>
    </row>
    <row r="6627" spans="1:3">
      <c r="A6627" t="s">
        <v>7330</v>
      </c>
      <c r="B6627" s="114">
        <v>112.1</v>
      </c>
      <c r="C6627" s="115">
        <v>71.061106155218553</v>
      </c>
    </row>
    <row r="6628" spans="1:3">
      <c r="A6628" t="s">
        <v>7331</v>
      </c>
      <c r="B6628" s="114">
        <v>24.05</v>
      </c>
      <c r="C6628" s="115">
        <v>71.066528066528065</v>
      </c>
    </row>
    <row r="6629" spans="1:3">
      <c r="A6629" t="s">
        <v>7332</v>
      </c>
      <c r="B6629" s="114">
        <v>60</v>
      </c>
      <c r="C6629" s="115">
        <v>71.066666666666663</v>
      </c>
    </row>
    <row r="6630" spans="1:3">
      <c r="A6630" t="s">
        <v>7330</v>
      </c>
      <c r="B6630" s="114">
        <v>74.8</v>
      </c>
      <c r="C6630" s="115">
        <v>71.066844919786107</v>
      </c>
    </row>
    <row r="6631" spans="1:3">
      <c r="A6631" t="s">
        <v>7332</v>
      </c>
      <c r="B6631" s="114">
        <v>39.1</v>
      </c>
      <c r="C6631" s="115">
        <v>71.086956521739125</v>
      </c>
    </row>
    <row r="6632" spans="1:3">
      <c r="A6632" t="s">
        <v>7330</v>
      </c>
      <c r="B6632" s="114">
        <v>97.2</v>
      </c>
      <c r="C6632" s="115">
        <v>71.093621399176953</v>
      </c>
    </row>
    <row r="6633" spans="1:3">
      <c r="A6633" t="s">
        <v>7331</v>
      </c>
      <c r="B6633" s="114">
        <v>24.25</v>
      </c>
      <c r="C6633" s="115">
        <v>71.098969072164948</v>
      </c>
    </row>
    <row r="6634" spans="1:3">
      <c r="A6634" t="s">
        <v>7330</v>
      </c>
      <c r="B6634" s="114">
        <v>84.2</v>
      </c>
      <c r="C6634" s="115">
        <v>71.099168646080756</v>
      </c>
    </row>
    <row r="6635" spans="1:3">
      <c r="A6635" t="s">
        <v>7330</v>
      </c>
      <c r="B6635" s="114">
        <v>68.75</v>
      </c>
      <c r="C6635" s="115">
        <v>71.1010909090909</v>
      </c>
    </row>
    <row r="6636" spans="1:3">
      <c r="A6636" t="s">
        <v>7330</v>
      </c>
      <c r="B6636" s="114">
        <v>90.6</v>
      </c>
      <c r="C6636" s="115">
        <v>71.102097130242839</v>
      </c>
    </row>
    <row r="6637" spans="1:3">
      <c r="A6637" t="s">
        <v>7330</v>
      </c>
      <c r="B6637" s="114">
        <v>84.1</v>
      </c>
      <c r="C6637" s="115">
        <v>71.102259215219973</v>
      </c>
    </row>
    <row r="6638" spans="1:3">
      <c r="A6638" t="s">
        <v>7330</v>
      </c>
      <c r="B6638" s="114">
        <v>115.6</v>
      </c>
      <c r="C6638" s="115">
        <v>71.110726643598611</v>
      </c>
    </row>
    <row r="6639" spans="1:3">
      <c r="A6639" t="s">
        <v>7330</v>
      </c>
      <c r="B6639" s="114">
        <v>108.65</v>
      </c>
      <c r="C6639" s="115">
        <v>71.112287160607451</v>
      </c>
    </row>
    <row r="6640" spans="1:3">
      <c r="A6640" t="s">
        <v>7330</v>
      </c>
      <c r="B6640" s="114">
        <v>80.400000000000006</v>
      </c>
      <c r="C6640" s="115">
        <v>71.117537313432834</v>
      </c>
    </row>
    <row r="6641" spans="1:3">
      <c r="A6641" t="s">
        <v>7330</v>
      </c>
      <c r="B6641" s="114">
        <v>90.95</v>
      </c>
      <c r="C6641" s="115">
        <v>71.122594832325461</v>
      </c>
    </row>
    <row r="6642" spans="1:3">
      <c r="A6642" t="s">
        <v>7330</v>
      </c>
      <c r="B6642" s="114">
        <v>84.1</v>
      </c>
      <c r="C6642" s="115">
        <v>71.125445897740789</v>
      </c>
    </row>
    <row r="6643" spans="1:3">
      <c r="A6643" t="s">
        <v>7330</v>
      </c>
      <c r="B6643" s="114">
        <v>77.3</v>
      </c>
      <c r="C6643" s="115">
        <v>71.128072445019399</v>
      </c>
    </row>
    <row r="6644" spans="1:3">
      <c r="A6644" t="s">
        <v>7330</v>
      </c>
      <c r="B6644" s="114">
        <v>75.75</v>
      </c>
      <c r="C6644" s="115">
        <v>71.130693069306929</v>
      </c>
    </row>
    <row r="6645" spans="1:3">
      <c r="A6645" t="s">
        <v>7331</v>
      </c>
      <c r="B6645" s="114">
        <v>21</v>
      </c>
      <c r="C6645" s="115">
        <v>71.13095238095238</v>
      </c>
    </row>
    <row r="6646" spans="1:3">
      <c r="A6646" t="s">
        <v>7332</v>
      </c>
      <c r="B6646" s="114">
        <v>48.4</v>
      </c>
      <c r="C6646" s="115">
        <v>71.132231404958688</v>
      </c>
    </row>
    <row r="6647" spans="1:3">
      <c r="A6647" t="s">
        <v>7330</v>
      </c>
      <c r="B6647" s="114">
        <v>85.9</v>
      </c>
      <c r="C6647" s="115">
        <v>71.137951105937134</v>
      </c>
    </row>
    <row r="6648" spans="1:3">
      <c r="A6648" t="s">
        <v>7330</v>
      </c>
      <c r="B6648" s="114">
        <v>110.8</v>
      </c>
      <c r="C6648" s="115">
        <v>71.139440433212997</v>
      </c>
    </row>
    <row r="6649" spans="1:3">
      <c r="A6649" t="s">
        <v>7330</v>
      </c>
      <c r="B6649" s="114">
        <v>84.3</v>
      </c>
      <c r="C6649" s="115">
        <v>71.139976275207601</v>
      </c>
    </row>
    <row r="6650" spans="1:3">
      <c r="A6650" t="s">
        <v>7330</v>
      </c>
      <c r="B6650" s="114">
        <v>111.65</v>
      </c>
      <c r="C6650" s="115">
        <v>71.145991939095381</v>
      </c>
    </row>
    <row r="6651" spans="1:3">
      <c r="A6651" t="s">
        <v>7330</v>
      </c>
      <c r="B6651" s="114">
        <v>106.1</v>
      </c>
      <c r="C6651" s="115">
        <v>71.14608859566448</v>
      </c>
    </row>
    <row r="6652" spans="1:3">
      <c r="A6652" t="s">
        <v>7330</v>
      </c>
      <c r="B6652" s="114">
        <v>95.15</v>
      </c>
      <c r="C6652" s="115">
        <v>71.159747766684177</v>
      </c>
    </row>
    <row r="6653" spans="1:3">
      <c r="A6653" t="s">
        <v>7330</v>
      </c>
      <c r="B6653" s="114">
        <v>89.55</v>
      </c>
      <c r="C6653" s="115">
        <v>71.168062534896706</v>
      </c>
    </row>
    <row r="6654" spans="1:3">
      <c r="A6654" t="s">
        <v>7330</v>
      </c>
      <c r="B6654" s="114">
        <v>106.3</v>
      </c>
      <c r="C6654" s="115">
        <v>71.16980244590782</v>
      </c>
    </row>
    <row r="6655" spans="1:3">
      <c r="A6655" t="s">
        <v>7332</v>
      </c>
      <c r="B6655" s="114">
        <v>58.25</v>
      </c>
      <c r="C6655" s="115">
        <v>71.174248927038619</v>
      </c>
    </row>
    <row r="6656" spans="1:3">
      <c r="A6656" t="s">
        <v>7331</v>
      </c>
      <c r="B6656" s="114">
        <v>25.15</v>
      </c>
      <c r="C6656" s="115">
        <v>71.178926441351891</v>
      </c>
    </row>
    <row r="6657" spans="1:3">
      <c r="A6657" t="s">
        <v>7330</v>
      </c>
      <c r="B6657" s="114">
        <v>66.849999999999994</v>
      </c>
      <c r="C6657" s="115">
        <v>71.186237845923714</v>
      </c>
    </row>
    <row r="6658" spans="1:3">
      <c r="A6658" t="s">
        <v>7330</v>
      </c>
      <c r="B6658" s="114">
        <v>104.1</v>
      </c>
      <c r="C6658" s="115">
        <v>71.203170028818448</v>
      </c>
    </row>
    <row r="6659" spans="1:3">
      <c r="A6659" t="s">
        <v>7330</v>
      </c>
      <c r="B6659" s="114">
        <v>76.8</v>
      </c>
      <c r="C6659" s="115">
        <v>71.203776041666671</v>
      </c>
    </row>
    <row r="6660" spans="1:3">
      <c r="A6660" t="s">
        <v>7330</v>
      </c>
      <c r="B6660" s="114">
        <v>109.3</v>
      </c>
      <c r="C6660" s="115">
        <v>71.206312900274483</v>
      </c>
    </row>
    <row r="6661" spans="1:3">
      <c r="A6661" t="s">
        <v>7332</v>
      </c>
      <c r="B6661" s="114">
        <v>51.05</v>
      </c>
      <c r="C6661" s="115">
        <v>71.20763956904996</v>
      </c>
    </row>
    <row r="6662" spans="1:3">
      <c r="A6662" t="s">
        <v>7330</v>
      </c>
      <c r="B6662" s="114">
        <v>108.4</v>
      </c>
      <c r="C6662" s="115">
        <v>71.213099630996311</v>
      </c>
    </row>
    <row r="6663" spans="1:3">
      <c r="A6663" t="s">
        <v>7330</v>
      </c>
      <c r="B6663" s="114">
        <v>79.5</v>
      </c>
      <c r="C6663" s="115">
        <v>71.216352201257862</v>
      </c>
    </row>
    <row r="6664" spans="1:3">
      <c r="A6664" t="s">
        <v>7330</v>
      </c>
      <c r="B6664" s="114">
        <v>90.85</v>
      </c>
      <c r="C6664" s="115">
        <v>71.217391304347828</v>
      </c>
    </row>
    <row r="6665" spans="1:3">
      <c r="A6665" t="s">
        <v>7330</v>
      </c>
      <c r="B6665" s="114">
        <v>88.55</v>
      </c>
      <c r="C6665" s="115">
        <v>71.219649915302085</v>
      </c>
    </row>
    <row r="6666" spans="1:3">
      <c r="A6666" t="s">
        <v>7332</v>
      </c>
      <c r="B6666" s="114">
        <v>49.35</v>
      </c>
      <c r="C6666" s="115">
        <v>71.231003039513681</v>
      </c>
    </row>
    <row r="6667" spans="1:3">
      <c r="A6667" t="s">
        <v>7330</v>
      </c>
      <c r="B6667" s="114">
        <v>106.05</v>
      </c>
      <c r="C6667" s="115">
        <v>71.231023102310232</v>
      </c>
    </row>
    <row r="6668" spans="1:3">
      <c r="A6668" t="s">
        <v>7330</v>
      </c>
      <c r="B6668" s="114">
        <v>80.400000000000006</v>
      </c>
      <c r="C6668" s="115">
        <v>71.233208955223873</v>
      </c>
    </row>
    <row r="6669" spans="1:3">
      <c r="A6669" t="s">
        <v>7331</v>
      </c>
      <c r="B6669" s="114">
        <v>25.4</v>
      </c>
      <c r="C6669" s="115">
        <v>71.234251968503941</v>
      </c>
    </row>
    <row r="6670" spans="1:3">
      <c r="A6670" t="s">
        <v>7330</v>
      </c>
      <c r="B6670" s="114">
        <v>80.2</v>
      </c>
      <c r="C6670" s="115">
        <v>71.249376558603487</v>
      </c>
    </row>
    <row r="6671" spans="1:3">
      <c r="A6671" t="s">
        <v>7330</v>
      </c>
      <c r="B6671" s="114">
        <v>104.05</v>
      </c>
      <c r="C6671" s="115">
        <v>71.249879865449302</v>
      </c>
    </row>
    <row r="6672" spans="1:3">
      <c r="A6672" t="s">
        <v>7331</v>
      </c>
      <c r="B6672" s="114">
        <v>25.45</v>
      </c>
      <c r="C6672" s="115">
        <v>71.251473477406677</v>
      </c>
    </row>
    <row r="6673" spans="1:3">
      <c r="A6673" t="s">
        <v>7331</v>
      </c>
      <c r="B6673" s="114">
        <v>26.05</v>
      </c>
      <c r="C6673" s="115">
        <v>71.262955854126687</v>
      </c>
    </row>
    <row r="6674" spans="1:3">
      <c r="A6674" t="s">
        <v>7330</v>
      </c>
      <c r="B6674" s="114">
        <v>86.7</v>
      </c>
      <c r="C6674" s="115">
        <v>71.272779700115336</v>
      </c>
    </row>
    <row r="6675" spans="1:3">
      <c r="A6675" t="s">
        <v>7330</v>
      </c>
      <c r="B6675" s="114">
        <v>107.45</v>
      </c>
      <c r="C6675" s="115">
        <v>71.273150302466263</v>
      </c>
    </row>
    <row r="6676" spans="1:3">
      <c r="A6676" t="s">
        <v>7330</v>
      </c>
      <c r="B6676" s="114">
        <v>100.45</v>
      </c>
      <c r="C6676" s="115">
        <v>71.276256844201086</v>
      </c>
    </row>
    <row r="6677" spans="1:3">
      <c r="A6677" t="s">
        <v>7330</v>
      </c>
      <c r="B6677" s="114">
        <v>86.9</v>
      </c>
      <c r="C6677" s="115">
        <v>71.278481012658233</v>
      </c>
    </row>
    <row r="6678" spans="1:3">
      <c r="A6678" t="s">
        <v>7330</v>
      </c>
      <c r="B6678" s="114">
        <v>104.8</v>
      </c>
      <c r="C6678" s="115">
        <v>71.279580152671755</v>
      </c>
    </row>
    <row r="6679" spans="1:3">
      <c r="A6679" t="s">
        <v>7330</v>
      </c>
      <c r="B6679" s="114">
        <v>83.6</v>
      </c>
      <c r="C6679" s="115">
        <v>71.283492822966508</v>
      </c>
    </row>
    <row r="6680" spans="1:3">
      <c r="A6680" t="s">
        <v>7330</v>
      </c>
      <c r="B6680" s="114">
        <v>94.65</v>
      </c>
      <c r="C6680" s="115">
        <v>71.287374537770731</v>
      </c>
    </row>
    <row r="6681" spans="1:3">
      <c r="A6681" t="s">
        <v>7330</v>
      </c>
      <c r="B6681" s="114">
        <v>89.1</v>
      </c>
      <c r="C6681" s="115">
        <v>71.295173961840632</v>
      </c>
    </row>
    <row r="6682" spans="1:3">
      <c r="A6682" t="s">
        <v>7330</v>
      </c>
      <c r="B6682" s="114">
        <v>84.8</v>
      </c>
      <c r="C6682" s="115">
        <v>71.298349056603783</v>
      </c>
    </row>
    <row r="6683" spans="1:3">
      <c r="A6683" t="s">
        <v>7330</v>
      </c>
      <c r="B6683" s="114">
        <v>103.4</v>
      </c>
      <c r="C6683" s="115">
        <v>71.302224371373299</v>
      </c>
    </row>
    <row r="6684" spans="1:3">
      <c r="A6684" t="s">
        <v>7330</v>
      </c>
      <c r="B6684" s="114">
        <v>114.95</v>
      </c>
      <c r="C6684" s="115">
        <v>71.304045237059583</v>
      </c>
    </row>
    <row r="6685" spans="1:3">
      <c r="A6685" t="s">
        <v>7330</v>
      </c>
      <c r="B6685" s="114">
        <v>105.35</v>
      </c>
      <c r="C6685" s="115">
        <v>71.304224015187472</v>
      </c>
    </row>
    <row r="6686" spans="1:3">
      <c r="A6686" t="s">
        <v>7332</v>
      </c>
      <c r="B6686" s="114">
        <v>35.700000000000003</v>
      </c>
      <c r="C6686" s="115">
        <v>71.308123249299712</v>
      </c>
    </row>
    <row r="6687" spans="1:3">
      <c r="A6687" t="s">
        <v>7331</v>
      </c>
      <c r="B6687" s="114">
        <v>25.1</v>
      </c>
      <c r="C6687" s="115">
        <v>71.310756972111548</v>
      </c>
    </row>
    <row r="6688" spans="1:3">
      <c r="A6688" t="s">
        <v>7331</v>
      </c>
      <c r="B6688" s="114">
        <v>24.55</v>
      </c>
      <c r="C6688" s="115">
        <v>71.311608961303463</v>
      </c>
    </row>
    <row r="6689" spans="1:3">
      <c r="A6689" t="s">
        <v>7330</v>
      </c>
      <c r="B6689" s="114">
        <v>66.75</v>
      </c>
      <c r="C6689" s="115">
        <v>71.315355805243442</v>
      </c>
    </row>
    <row r="6690" spans="1:3">
      <c r="A6690" t="s">
        <v>7330</v>
      </c>
      <c r="B6690" s="114">
        <v>80.45</v>
      </c>
      <c r="C6690" s="115">
        <v>71.318831572405216</v>
      </c>
    </row>
    <row r="6691" spans="1:3">
      <c r="A6691" t="s">
        <v>7331</v>
      </c>
      <c r="B6691" s="114">
        <v>19.25</v>
      </c>
      <c r="C6691" s="115">
        <v>71.319480519480521</v>
      </c>
    </row>
    <row r="6692" spans="1:3">
      <c r="A6692" t="s">
        <v>7330</v>
      </c>
      <c r="B6692" s="114">
        <v>89.4</v>
      </c>
      <c r="C6692" s="115">
        <v>71.326062639821032</v>
      </c>
    </row>
    <row r="6693" spans="1:3">
      <c r="A6693" t="s">
        <v>7330</v>
      </c>
      <c r="B6693" s="114">
        <v>99</v>
      </c>
      <c r="C6693" s="115">
        <v>71.329797979797974</v>
      </c>
    </row>
    <row r="6694" spans="1:3">
      <c r="A6694" t="s">
        <v>7330</v>
      </c>
      <c r="B6694" s="114">
        <v>103.2</v>
      </c>
      <c r="C6694" s="115">
        <v>71.345930232558132</v>
      </c>
    </row>
    <row r="6695" spans="1:3">
      <c r="A6695" t="s">
        <v>7331</v>
      </c>
      <c r="B6695" s="114">
        <v>25.1</v>
      </c>
      <c r="C6695" s="115">
        <v>71.346613545816723</v>
      </c>
    </row>
    <row r="6696" spans="1:3">
      <c r="A6696" t="s">
        <v>7330</v>
      </c>
      <c r="B6696" s="114">
        <v>85.25</v>
      </c>
      <c r="C6696" s="115">
        <v>71.356011730205282</v>
      </c>
    </row>
    <row r="6697" spans="1:3">
      <c r="A6697" t="s">
        <v>7330</v>
      </c>
      <c r="B6697" s="114">
        <v>109.15</v>
      </c>
      <c r="C6697" s="115">
        <v>71.366010077874478</v>
      </c>
    </row>
    <row r="6698" spans="1:3">
      <c r="A6698" t="s">
        <v>7330</v>
      </c>
      <c r="B6698" s="114">
        <v>78.5</v>
      </c>
      <c r="C6698" s="115">
        <v>71.366242038216555</v>
      </c>
    </row>
    <row r="6699" spans="1:3">
      <c r="A6699" t="s">
        <v>7330</v>
      </c>
      <c r="B6699" s="114">
        <v>106.8</v>
      </c>
      <c r="C6699" s="115">
        <v>71.378277153558059</v>
      </c>
    </row>
    <row r="6700" spans="1:3">
      <c r="A6700" t="s">
        <v>7330</v>
      </c>
      <c r="B6700" s="114">
        <v>59.75</v>
      </c>
      <c r="C6700" s="115">
        <v>71.38075313807532</v>
      </c>
    </row>
    <row r="6701" spans="1:3">
      <c r="A6701" t="s">
        <v>7331</v>
      </c>
      <c r="B6701" s="114">
        <v>25.2</v>
      </c>
      <c r="C6701" s="115">
        <v>71.384920634920647</v>
      </c>
    </row>
    <row r="6702" spans="1:3">
      <c r="A6702" t="s">
        <v>7330</v>
      </c>
      <c r="B6702" s="114">
        <v>112.9</v>
      </c>
      <c r="C6702" s="115">
        <v>71.403897254207266</v>
      </c>
    </row>
    <row r="6703" spans="1:3">
      <c r="A6703" t="s">
        <v>7330</v>
      </c>
      <c r="B6703" s="114">
        <v>104.45</v>
      </c>
      <c r="C6703" s="115">
        <v>71.412158927716604</v>
      </c>
    </row>
    <row r="6704" spans="1:3">
      <c r="A6704" t="s">
        <v>7330</v>
      </c>
      <c r="B6704" s="114">
        <v>109.95</v>
      </c>
      <c r="C6704" s="115">
        <v>71.417917235106856</v>
      </c>
    </row>
    <row r="6705" spans="1:3">
      <c r="A6705" t="s">
        <v>7330</v>
      </c>
      <c r="B6705" s="114">
        <v>86.4</v>
      </c>
      <c r="C6705" s="115">
        <v>71.435185185185176</v>
      </c>
    </row>
    <row r="6706" spans="1:3">
      <c r="A6706" t="s">
        <v>7330</v>
      </c>
      <c r="B6706" s="114">
        <v>84.45</v>
      </c>
      <c r="C6706" s="115">
        <v>71.439905269390167</v>
      </c>
    </row>
    <row r="6707" spans="1:3">
      <c r="A6707" t="s">
        <v>7330</v>
      </c>
      <c r="B6707" s="114">
        <v>110.9</v>
      </c>
      <c r="C6707" s="115">
        <v>71.440486925157799</v>
      </c>
    </row>
    <row r="6708" spans="1:3">
      <c r="A6708" t="s">
        <v>7330</v>
      </c>
      <c r="B6708" s="114">
        <v>84.9</v>
      </c>
      <c r="C6708" s="115">
        <v>71.440518256772677</v>
      </c>
    </row>
    <row r="6709" spans="1:3">
      <c r="A6709" t="s">
        <v>7331</v>
      </c>
      <c r="B6709" s="114">
        <v>25.5</v>
      </c>
      <c r="C6709" s="115">
        <v>71.443137254901956</v>
      </c>
    </row>
    <row r="6710" spans="1:3">
      <c r="A6710" t="s">
        <v>7331</v>
      </c>
      <c r="B6710" s="114">
        <v>20.9</v>
      </c>
      <c r="C6710" s="115">
        <v>71.444976076555037</v>
      </c>
    </row>
    <row r="6711" spans="1:3">
      <c r="A6711" t="s">
        <v>7330</v>
      </c>
      <c r="B6711" s="114">
        <v>98.2</v>
      </c>
      <c r="C6711" s="115">
        <v>71.445010183299388</v>
      </c>
    </row>
    <row r="6712" spans="1:3">
      <c r="A6712" t="s">
        <v>7331</v>
      </c>
      <c r="B6712" s="114">
        <v>19.8</v>
      </c>
      <c r="C6712" s="115">
        <v>71.446969696969703</v>
      </c>
    </row>
    <row r="6713" spans="1:3">
      <c r="A6713" t="s">
        <v>7330</v>
      </c>
      <c r="B6713" s="114">
        <v>116.3</v>
      </c>
      <c r="C6713" s="115">
        <v>71.449269131556321</v>
      </c>
    </row>
    <row r="6714" spans="1:3">
      <c r="A6714" t="s">
        <v>7330</v>
      </c>
      <c r="B6714" s="114">
        <v>118.65</v>
      </c>
      <c r="C6714" s="115">
        <v>71.450484618626206</v>
      </c>
    </row>
    <row r="6715" spans="1:3">
      <c r="A6715" t="s">
        <v>7330</v>
      </c>
      <c r="B6715" s="114">
        <v>105.55</v>
      </c>
      <c r="C6715" s="115">
        <v>71.456655613453336</v>
      </c>
    </row>
    <row r="6716" spans="1:3">
      <c r="A6716" t="s">
        <v>7331</v>
      </c>
      <c r="B6716" s="114">
        <v>24.25</v>
      </c>
      <c r="C6716" s="115">
        <v>71.461855670103091</v>
      </c>
    </row>
    <row r="6717" spans="1:3">
      <c r="A6717" t="s">
        <v>7330</v>
      </c>
      <c r="B6717" s="114">
        <v>113.65</v>
      </c>
      <c r="C6717" s="115">
        <v>71.484381874175099</v>
      </c>
    </row>
    <row r="6718" spans="1:3">
      <c r="A6718" t="s">
        <v>7330</v>
      </c>
      <c r="B6718" s="114">
        <v>76.05</v>
      </c>
      <c r="C6718" s="115">
        <v>71.485207100591722</v>
      </c>
    </row>
    <row r="6719" spans="1:3">
      <c r="A6719" t="s">
        <v>7331</v>
      </c>
      <c r="B6719" s="114">
        <v>24.75</v>
      </c>
      <c r="C6719" s="115">
        <v>71.49898989898989</v>
      </c>
    </row>
    <row r="6720" spans="1:3">
      <c r="A6720" t="s">
        <v>7330</v>
      </c>
      <c r="B6720" s="114">
        <v>116.05</v>
      </c>
      <c r="C6720" s="115">
        <v>71.499353726841875</v>
      </c>
    </row>
    <row r="6721" spans="1:3">
      <c r="A6721" t="s">
        <v>7330</v>
      </c>
      <c r="B6721" s="114">
        <v>116.6</v>
      </c>
      <c r="C6721" s="115">
        <v>71.504716981132091</v>
      </c>
    </row>
    <row r="6722" spans="1:3">
      <c r="A6722" t="s">
        <v>7330</v>
      </c>
      <c r="B6722" s="114">
        <v>97.65</v>
      </c>
      <c r="C6722" s="115">
        <v>71.505376344086017</v>
      </c>
    </row>
    <row r="6723" spans="1:3">
      <c r="A6723" t="s">
        <v>7330</v>
      </c>
      <c r="B6723" s="114">
        <v>105.5</v>
      </c>
      <c r="C6723" s="115">
        <v>71.507109004739334</v>
      </c>
    </row>
    <row r="6724" spans="1:3">
      <c r="A6724" t="s">
        <v>7330</v>
      </c>
      <c r="B6724" s="114">
        <v>93.25</v>
      </c>
      <c r="C6724" s="115">
        <v>71.522252010723861</v>
      </c>
    </row>
    <row r="6725" spans="1:3">
      <c r="A6725" t="s">
        <v>7330</v>
      </c>
      <c r="B6725" s="114">
        <v>97.75</v>
      </c>
      <c r="C6725" s="115">
        <v>71.52531969309463</v>
      </c>
    </row>
    <row r="6726" spans="1:3">
      <c r="A6726" t="s">
        <v>7330</v>
      </c>
      <c r="B6726" s="114">
        <v>87.1</v>
      </c>
      <c r="C6726" s="115">
        <v>71.528128587830096</v>
      </c>
    </row>
    <row r="6727" spans="1:3">
      <c r="A6727" t="s">
        <v>7331</v>
      </c>
      <c r="B6727" s="114">
        <v>23.95</v>
      </c>
      <c r="C6727" s="115">
        <v>71.528183716075148</v>
      </c>
    </row>
    <row r="6728" spans="1:3">
      <c r="A6728" t="s">
        <v>7330</v>
      </c>
      <c r="B6728" s="114">
        <v>75.650000000000006</v>
      </c>
      <c r="C6728" s="115">
        <v>71.532055518836742</v>
      </c>
    </row>
    <row r="6729" spans="1:3">
      <c r="A6729" t="s">
        <v>7330</v>
      </c>
      <c r="B6729" s="114">
        <v>95.75</v>
      </c>
      <c r="C6729" s="115">
        <v>71.534203655352471</v>
      </c>
    </row>
    <row r="6730" spans="1:3">
      <c r="A6730" t="s">
        <v>7330</v>
      </c>
      <c r="B6730" s="114">
        <v>89.3</v>
      </c>
      <c r="C6730" s="115">
        <v>71.541433370660698</v>
      </c>
    </row>
    <row r="6731" spans="1:3">
      <c r="A6731" t="s">
        <v>7330</v>
      </c>
      <c r="B6731" s="114">
        <v>104.1</v>
      </c>
      <c r="C6731" s="115">
        <v>71.543707973102784</v>
      </c>
    </row>
    <row r="6732" spans="1:3">
      <c r="A6732" t="s">
        <v>7330</v>
      </c>
      <c r="B6732" s="114">
        <v>110.15</v>
      </c>
      <c r="C6732" s="115">
        <v>71.549704947798446</v>
      </c>
    </row>
    <row r="6733" spans="1:3">
      <c r="A6733" t="s">
        <v>7330</v>
      </c>
      <c r="B6733" s="114">
        <v>85.95</v>
      </c>
      <c r="C6733" s="115">
        <v>71.575334496800465</v>
      </c>
    </row>
    <row r="6734" spans="1:3">
      <c r="A6734" t="s">
        <v>7330</v>
      </c>
      <c r="B6734" s="114">
        <v>92</v>
      </c>
      <c r="C6734" s="115">
        <v>71.578260869565213</v>
      </c>
    </row>
    <row r="6735" spans="1:3">
      <c r="A6735" t="s">
        <v>7330</v>
      </c>
      <c r="B6735" s="114">
        <v>116.1</v>
      </c>
      <c r="C6735" s="115">
        <v>71.580964685615839</v>
      </c>
    </row>
    <row r="6736" spans="1:3">
      <c r="A6736" t="s">
        <v>7330</v>
      </c>
      <c r="B6736" s="114">
        <v>112.4</v>
      </c>
      <c r="C6736" s="115">
        <v>71.591192170818502</v>
      </c>
    </row>
    <row r="6737" spans="1:3">
      <c r="A6737" t="s">
        <v>7331</v>
      </c>
      <c r="B6737" s="114">
        <v>20.7</v>
      </c>
      <c r="C6737" s="115">
        <v>71.608695652173907</v>
      </c>
    </row>
    <row r="6738" spans="1:3">
      <c r="A6738" t="s">
        <v>7330</v>
      </c>
      <c r="B6738" s="114">
        <v>82.65</v>
      </c>
      <c r="C6738" s="115">
        <v>71.6194797338173</v>
      </c>
    </row>
    <row r="6739" spans="1:3">
      <c r="A6739" t="s">
        <v>7332</v>
      </c>
      <c r="B6739" s="114">
        <v>29.8</v>
      </c>
      <c r="C6739" s="115">
        <v>71.620805369127524</v>
      </c>
    </row>
    <row r="6740" spans="1:3">
      <c r="A6740" t="s">
        <v>7330</v>
      </c>
      <c r="B6740" s="114">
        <v>103.95</v>
      </c>
      <c r="C6740" s="115">
        <v>71.639249639249627</v>
      </c>
    </row>
    <row r="6741" spans="1:3">
      <c r="A6741" t="s">
        <v>7330</v>
      </c>
      <c r="B6741" s="114">
        <v>112.25</v>
      </c>
      <c r="C6741" s="115">
        <v>71.640534521158131</v>
      </c>
    </row>
    <row r="6742" spans="1:3">
      <c r="A6742" t="s">
        <v>7330</v>
      </c>
      <c r="B6742" s="114">
        <v>115.15</v>
      </c>
      <c r="C6742" s="115">
        <v>71.645679548415103</v>
      </c>
    </row>
    <row r="6743" spans="1:3">
      <c r="A6743" t="s">
        <v>7331</v>
      </c>
      <c r="B6743" s="114">
        <v>20.350000000000001</v>
      </c>
      <c r="C6743" s="115">
        <v>71.651105651105638</v>
      </c>
    </row>
    <row r="6744" spans="1:3">
      <c r="A6744" t="s">
        <v>7330</v>
      </c>
      <c r="B6744" s="114">
        <v>108.4</v>
      </c>
      <c r="C6744" s="115">
        <v>71.653597785977851</v>
      </c>
    </row>
    <row r="6745" spans="1:3">
      <c r="A6745" t="s">
        <v>7330</v>
      </c>
      <c r="B6745" s="114">
        <v>109.6</v>
      </c>
      <c r="C6745" s="115">
        <v>71.661952554744531</v>
      </c>
    </row>
    <row r="6746" spans="1:3">
      <c r="A6746" t="s">
        <v>7331</v>
      </c>
      <c r="B6746" s="114">
        <v>24.65</v>
      </c>
      <c r="C6746" s="115">
        <v>71.673427991886413</v>
      </c>
    </row>
    <row r="6747" spans="1:3">
      <c r="A6747" t="s">
        <v>7330</v>
      </c>
      <c r="B6747" s="114">
        <v>101.3</v>
      </c>
      <c r="C6747" s="115">
        <v>71.680651530108591</v>
      </c>
    </row>
    <row r="6748" spans="1:3">
      <c r="A6748" t="s">
        <v>7330</v>
      </c>
      <c r="B6748" s="114">
        <v>95.65</v>
      </c>
      <c r="C6748" s="115">
        <v>71.687924725561942</v>
      </c>
    </row>
    <row r="6749" spans="1:3">
      <c r="A6749" t="s">
        <v>7330</v>
      </c>
      <c r="B6749" s="114">
        <v>90.8</v>
      </c>
      <c r="C6749" s="115">
        <v>71.715859030837009</v>
      </c>
    </row>
    <row r="6750" spans="1:3">
      <c r="A6750" t="s">
        <v>7330</v>
      </c>
      <c r="B6750" s="114">
        <v>114</v>
      </c>
      <c r="C6750" s="115">
        <v>71.71842105263157</v>
      </c>
    </row>
    <row r="6751" spans="1:3">
      <c r="A6751" t="s">
        <v>7330</v>
      </c>
      <c r="B6751" s="114">
        <v>93.25</v>
      </c>
      <c r="C6751" s="115">
        <v>71.731367292225201</v>
      </c>
    </row>
    <row r="6752" spans="1:3">
      <c r="A6752" t="s">
        <v>7330</v>
      </c>
      <c r="B6752" s="114">
        <v>109.5</v>
      </c>
      <c r="C6752" s="115">
        <v>71.734246575342468</v>
      </c>
    </row>
    <row r="6753" spans="1:3">
      <c r="A6753" t="s">
        <v>7332</v>
      </c>
      <c r="B6753" s="114">
        <v>61.2</v>
      </c>
      <c r="C6753" s="115">
        <v>71.736111111111114</v>
      </c>
    </row>
    <row r="6754" spans="1:3">
      <c r="A6754" t="s">
        <v>7330</v>
      </c>
      <c r="B6754" s="114">
        <v>111.3</v>
      </c>
      <c r="C6754" s="115">
        <v>71.751123090745736</v>
      </c>
    </row>
    <row r="6755" spans="1:3">
      <c r="A6755" t="s">
        <v>7330</v>
      </c>
      <c r="B6755" s="114">
        <v>77.349999999999994</v>
      </c>
      <c r="C6755" s="115">
        <v>71.75307045895282</v>
      </c>
    </row>
    <row r="6756" spans="1:3">
      <c r="A6756" t="s">
        <v>7330</v>
      </c>
      <c r="B6756" s="114">
        <v>107.5</v>
      </c>
      <c r="C6756" s="115">
        <v>71.75395348837209</v>
      </c>
    </row>
    <row r="6757" spans="1:3">
      <c r="A6757" t="s">
        <v>7330</v>
      </c>
      <c r="B6757" s="114">
        <v>111.95</v>
      </c>
      <c r="C6757" s="115">
        <v>71.756141134435012</v>
      </c>
    </row>
    <row r="6758" spans="1:3">
      <c r="A6758" t="s">
        <v>7332</v>
      </c>
      <c r="B6758" s="114">
        <v>38.5</v>
      </c>
      <c r="C6758" s="115">
        <v>71.766233766233768</v>
      </c>
    </row>
    <row r="6759" spans="1:3">
      <c r="A6759" t="s">
        <v>7330</v>
      </c>
      <c r="B6759" s="114">
        <v>111.25</v>
      </c>
      <c r="C6759" s="115">
        <v>71.767640449438204</v>
      </c>
    </row>
    <row r="6760" spans="1:3">
      <c r="A6760" t="s">
        <v>7330</v>
      </c>
      <c r="B6760" s="114">
        <v>105.6</v>
      </c>
      <c r="C6760" s="115">
        <v>71.794507575757578</v>
      </c>
    </row>
    <row r="6761" spans="1:3">
      <c r="A6761" t="s">
        <v>7330</v>
      </c>
      <c r="B6761" s="114">
        <v>111.6</v>
      </c>
      <c r="C6761" s="115">
        <v>71.798835125448036</v>
      </c>
    </row>
    <row r="6762" spans="1:3">
      <c r="A6762" t="s">
        <v>7330</v>
      </c>
      <c r="B6762" s="114">
        <v>76.900000000000006</v>
      </c>
      <c r="C6762" s="115">
        <v>71.816644993498045</v>
      </c>
    </row>
    <row r="6763" spans="1:3">
      <c r="A6763" t="s">
        <v>7330</v>
      </c>
      <c r="B6763" s="114">
        <v>105.1</v>
      </c>
      <c r="C6763" s="115">
        <v>71.81826831588964</v>
      </c>
    </row>
    <row r="6764" spans="1:3">
      <c r="A6764" t="s">
        <v>7331</v>
      </c>
      <c r="B6764" s="114">
        <v>24.75</v>
      </c>
      <c r="C6764" s="115">
        <v>71.822222222222223</v>
      </c>
    </row>
    <row r="6765" spans="1:3">
      <c r="A6765" t="s">
        <v>7330</v>
      </c>
      <c r="B6765" s="114">
        <v>89.9</v>
      </c>
      <c r="C6765" s="115">
        <v>71.825917686318121</v>
      </c>
    </row>
    <row r="6766" spans="1:3">
      <c r="A6766" t="s">
        <v>7330</v>
      </c>
      <c r="B6766" s="114">
        <v>86.65</v>
      </c>
      <c r="C6766" s="115">
        <v>71.838430467397572</v>
      </c>
    </row>
    <row r="6767" spans="1:3">
      <c r="A6767" t="s">
        <v>7330</v>
      </c>
      <c r="B6767" s="114">
        <v>105.15</v>
      </c>
      <c r="C6767" s="115">
        <v>71.849738468854014</v>
      </c>
    </row>
    <row r="6768" spans="1:3">
      <c r="A6768" t="s">
        <v>7330</v>
      </c>
      <c r="B6768" s="114">
        <v>88.55</v>
      </c>
      <c r="C6768" s="115">
        <v>71.850367024280075</v>
      </c>
    </row>
    <row r="6769" spans="1:3">
      <c r="A6769" t="s">
        <v>7330</v>
      </c>
      <c r="B6769" s="114">
        <v>106.85</v>
      </c>
      <c r="C6769" s="115">
        <v>71.852129153018254</v>
      </c>
    </row>
    <row r="6770" spans="1:3">
      <c r="A6770" t="s">
        <v>7330</v>
      </c>
      <c r="B6770" s="114">
        <v>104.9</v>
      </c>
      <c r="C6770" s="115">
        <v>71.854146806482362</v>
      </c>
    </row>
    <row r="6771" spans="1:3">
      <c r="A6771" t="s">
        <v>7330</v>
      </c>
      <c r="B6771" s="114">
        <v>85.3</v>
      </c>
      <c r="C6771" s="115">
        <v>71.854630715123093</v>
      </c>
    </row>
    <row r="6772" spans="1:3">
      <c r="A6772" t="s">
        <v>7331</v>
      </c>
      <c r="B6772" s="114">
        <v>19.100000000000001</v>
      </c>
      <c r="C6772" s="115">
        <v>71.856020942408378</v>
      </c>
    </row>
    <row r="6773" spans="1:3">
      <c r="A6773" t="s">
        <v>7330</v>
      </c>
      <c r="B6773" s="114">
        <v>111.65</v>
      </c>
      <c r="C6773" s="115">
        <v>71.857142857142861</v>
      </c>
    </row>
    <row r="6774" spans="1:3">
      <c r="A6774" t="s">
        <v>7330</v>
      </c>
      <c r="B6774" s="114">
        <v>113.65</v>
      </c>
      <c r="C6774" s="115">
        <v>71.859216893972715</v>
      </c>
    </row>
    <row r="6775" spans="1:3">
      <c r="A6775" t="s">
        <v>7330</v>
      </c>
      <c r="B6775" s="114">
        <v>65.150000000000006</v>
      </c>
      <c r="C6775" s="115">
        <v>71.861089792785876</v>
      </c>
    </row>
    <row r="6776" spans="1:3">
      <c r="A6776" t="s">
        <v>7330</v>
      </c>
      <c r="B6776" s="114">
        <v>109.65</v>
      </c>
      <c r="C6776" s="115">
        <v>71.867305061559506</v>
      </c>
    </row>
    <row r="6777" spans="1:3">
      <c r="A6777" t="s">
        <v>7331</v>
      </c>
      <c r="B6777" s="114">
        <v>19.7</v>
      </c>
      <c r="C6777" s="115">
        <v>71.870558375634516</v>
      </c>
    </row>
    <row r="6778" spans="1:3">
      <c r="A6778" t="s">
        <v>7330</v>
      </c>
      <c r="B6778" s="114">
        <v>77.55</v>
      </c>
      <c r="C6778" s="115">
        <v>71.88072211476468</v>
      </c>
    </row>
    <row r="6779" spans="1:3">
      <c r="A6779" t="s">
        <v>7330</v>
      </c>
      <c r="B6779" s="114">
        <v>104.95</v>
      </c>
      <c r="C6779" s="115">
        <v>71.884707003334924</v>
      </c>
    </row>
    <row r="6780" spans="1:3">
      <c r="A6780" t="s">
        <v>7330</v>
      </c>
      <c r="B6780" s="114">
        <v>117.35</v>
      </c>
      <c r="C6780" s="115">
        <v>71.889646357051561</v>
      </c>
    </row>
    <row r="6781" spans="1:3">
      <c r="A6781" t="s">
        <v>7330</v>
      </c>
      <c r="B6781" s="114">
        <v>108.1</v>
      </c>
      <c r="C6781" s="115">
        <v>71.915356151711379</v>
      </c>
    </row>
    <row r="6782" spans="1:3">
      <c r="A6782" t="s">
        <v>7330</v>
      </c>
      <c r="B6782" s="114">
        <v>115.55</v>
      </c>
      <c r="C6782" s="115">
        <v>71.937689311986148</v>
      </c>
    </row>
    <row r="6783" spans="1:3">
      <c r="A6783" t="s">
        <v>7330</v>
      </c>
      <c r="B6783" s="114">
        <v>91.95</v>
      </c>
      <c r="C6783" s="115">
        <v>71.940184883088634</v>
      </c>
    </row>
    <row r="6784" spans="1:3">
      <c r="A6784" t="s">
        <v>7330</v>
      </c>
      <c r="B6784" s="114">
        <v>89.45</v>
      </c>
      <c r="C6784" s="115">
        <v>71.942425936277246</v>
      </c>
    </row>
    <row r="6785" spans="1:3">
      <c r="A6785" t="s">
        <v>7330</v>
      </c>
      <c r="B6785" s="114">
        <v>100.2</v>
      </c>
      <c r="C6785" s="115">
        <v>71.946107784431135</v>
      </c>
    </row>
    <row r="6786" spans="1:3">
      <c r="A6786" t="s">
        <v>7330</v>
      </c>
      <c r="B6786" s="114">
        <v>115.8</v>
      </c>
      <c r="C6786" s="115">
        <v>71.952936096718474</v>
      </c>
    </row>
    <row r="6787" spans="1:3">
      <c r="A6787" t="s">
        <v>7330</v>
      </c>
      <c r="B6787" s="114">
        <v>95.1</v>
      </c>
      <c r="C6787" s="115">
        <v>71.957413249211356</v>
      </c>
    </row>
    <row r="6788" spans="1:3">
      <c r="A6788" t="s">
        <v>7330</v>
      </c>
      <c r="B6788" s="114">
        <v>115.5</v>
      </c>
      <c r="C6788" s="115">
        <v>71.971861471861473</v>
      </c>
    </row>
    <row r="6789" spans="1:3">
      <c r="A6789" t="s">
        <v>7331</v>
      </c>
      <c r="B6789" s="114">
        <v>24.1</v>
      </c>
      <c r="C6789" s="115">
        <v>71.977178423236509</v>
      </c>
    </row>
    <row r="6790" spans="1:3">
      <c r="A6790" t="s">
        <v>7332</v>
      </c>
      <c r="B6790" s="114">
        <v>52.3</v>
      </c>
      <c r="C6790" s="115">
        <v>71.989483747609953</v>
      </c>
    </row>
    <row r="6791" spans="1:3">
      <c r="A6791" t="s">
        <v>7330</v>
      </c>
      <c r="B6791" s="114">
        <v>110.6</v>
      </c>
      <c r="C6791" s="115">
        <v>71.99095840867993</v>
      </c>
    </row>
    <row r="6792" spans="1:3">
      <c r="A6792" t="s">
        <v>7330</v>
      </c>
      <c r="B6792" s="114">
        <v>113.4</v>
      </c>
      <c r="C6792" s="115">
        <v>71.993827160493822</v>
      </c>
    </row>
    <row r="6793" spans="1:3">
      <c r="A6793" t="s">
        <v>7330</v>
      </c>
      <c r="B6793" s="114">
        <v>109.55</v>
      </c>
      <c r="C6793" s="115">
        <v>71.996805111821089</v>
      </c>
    </row>
    <row r="6794" spans="1:3">
      <c r="A6794" t="s">
        <v>7330</v>
      </c>
      <c r="B6794" s="114">
        <v>113.65</v>
      </c>
      <c r="C6794" s="115">
        <v>71.999560052793655</v>
      </c>
    </row>
    <row r="6795" spans="1:3">
      <c r="A6795" t="s">
        <v>7330</v>
      </c>
      <c r="B6795" s="114">
        <v>109.7</v>
      </c>
      <c r="C6795" s="115">
        <v>72.000455788514131</v>
      </c>
    </row>
    <row r="6796" spans="1:3">
      <c r="A6796" t="s">
        <v>7330</v>
      </c>
      <c r="B6796" s="114">
        <v>69.2</v>
      </c>
      <c r="C6796" s="115">
        <v>72.001445086705203</v>
      </c>
    </row>
    <row r="6797" spans="1:3">
      <c r="A6797" t="s">
        <v>7330</v>
      </c>
      <c r="B6797" s="114">
        <v>84.05</v>
      </c>
      <c r="C6797" s="115">
        <v>72.007733491969063</v>
      </c>
    </row>
    <row r="6798" spans="1:3">
      <c r="A6798" t="s">
        <v>7332</v>
      </c>
      <c r="B6798" s="114">
        <v>64.45</v>
      </c>
      <c r="C6798" s="115">
        <v>72.010861132660978</v>
      </c>
    </row>
    <row r="6799" spans="1:3">
      <c r="A6799" t="s">
        <v>7330</v>
      </c>
      <c r="B6799" s="114">
        <v>89.55</v>
      </c>
      <c r="C6799" s="115">
        <v>72.013958682300398</v>
      </c>
    </row>
    <row r="6800" spans="1:3">
      <c r="A6800" t="s">
        <v>7330</v>
      </c>
      <c r="B6800" s="114">
        <v>55.3</v>
      </c>
      <c r="C6800" s="115">
        <v>72.036166365280295</v>
      </c>
    </row>
    <row r="6801" spans="1:3">
      <c r="A6801" t="s">
        <v>7330</v>
      </c>
      <c r="B6801" s="114">
        <v>80.849999999999994</v>
      </c>
      <c r="C6801" s="115">
        <v>72.043908472479913</v>
      </c>
    </row>
    <row r="6802" spans="1:3">
      <c r="A6802" t="s">
        <v>7330</v>
      </c>
      <c r="B6802" s="114">
        <v>74.400000000000006</v>
      </c>
      <c r="C6802" s="115">
        <v>72.053091397849457</v>
      </c>
    </row>
    <row r="6803" spans="1:3">
      <c r="A6803" t="s">
        <v>7330</v>
      </c>
      <c r="B6803" s="114">
        <v>109.7</v>
      </c>
      <c r="C6803" s="115">
        <v>72.053327256153139</v>
      </c>
    </row>
    <row r="6804" spans="1:3">
      <c r="A6804" t="s">
        <v>7330</v>
      </c>
      <c r="B6804" s="114">
        <v>79.7</v>
      </c>
      <c r="C6804" s="115">
        <v>72.061480552070265</v>
      </c>
    </row>
    <row r="6805" spans="1:3">
      <c r="A6805" t="s">
        <v>7330</v>
      </c>
      <c r="B6805" s="114">
        <v>104.9</v>
      </c>
      <c r="C6805" s="115">
        <v>72.064346997140134</v>
      </c>
    </row>
    <row r="6806" spans="1:3">
      <c r="A6806" t="s">
        <v>7330</v>
      </c>
      <c r="B6806" s="114">
        <v>99.65</v>
      </c>
      <c r="C6806" s="115">
        <v>72.064726542900146</v>
      </c>
    </row>
    <row r="6807" spans="1:3">
      <c r="A6807" t="s">
        <v>7332</v>
      </c>
      <c r="B6807" s="114">
        <v>53.95</v>
      </c>
      <c r="C6807" s="115">
        <v>72.0787766450417</v>
      </c>
    </row>
    <row r="6808" spans="1:3">
      <c r="A6808" t="s">
        <v>7331</v>
      </c>
      <c r="B6808" s="114">
        <v>20.7</v>
      </c>
      <c r="C6808" s="115">
        <v>72.082125603864739</v>
      </c>
    </row>
    <row r="6809" spans="1:3">
      <c r="A6809" t="s">
        <v>7330</v>
      </c>
      <c r="B6809" s="114">
        <v>92</v>
      </c>
      <c r="C6809" s="115">
        <v>72.095108695652172</v>
      </c>
    </row>
    <row r="6810" spans="1:3">
      <c r="A6810" t="s">
        <v>7331</v>
      </c>
      <c r="B6810" s="114">
        <v>25</v>
      </c>
      <c r="C6810" s="115">
        <v>72.102000000000004</v>
      </c>
    </row>
    <row r="6811" spans="1:3">
      <c r="A6811" t="s">
        <v>7330</v>
      </c>
      <c r="B6811" s="114">
        <v>99.4</v>
      </c>
      <c r="C6811" s="115">
        <v>72.115191146881287</v>
      </c>
    </row>
    <row r="6812" spans="1:3">
      <c r="A6812" t="s">
        <v>7330</v>
      </c>
      <c r="B6812" s="114">
        <v>86.85</v>
      </c>
      <c r="C6812" s="115">
        <v>72.122049510650555</v>
      </c>
    </row>
    <row r="6813" spans="1:3">
      <c r="A6813" t="s">
        <v>7330</v>
      </c>
      <c r="B6813" s="114">
        <v>73</v>
      </c>
      <c r="C6813" s="115">
        <v>72.126027397260273</v>
      </c>
    </row>
    <row r="6814" spans="1:3">
      <c r="A6814" t="s">
        <v>7332</v>
      </c>
      <c r="B6814" s="114">
        <v>48.9</v>
      </c>
      <c r="C6814" s="115">
        <v>72.126789366053174</v>
      </c>
    </row>
    <row r="6815" spans="1:3">
      <c r="A6815" t="s">
        <v>7330</v>
      </c>
      <c r="B6815" s="114">
        <v>111.9</v>
      </c>
      <c r="C6815" s="115">
        <v>72.127345844504021</v>
      </c>
    </row>
    <row r="6816" spans="1:3">
      <c r="A6816" t="s">
        <v>7330</v>
      </c>
      <c r="B6816" s="114">
        <v>114.3</v>
      </c>
      <c r="C6816" s="115">
        <v>72.128608923884514</v>
      </c>
    </row>
    <row r="6817" spans="1:3">
      <c r="A6817" t="s">
        <v>7332</v>
      </c>
      <c r="B6817" s="114">
        <v>45.25</v>
      </c>
      <c r="C6817" s="115">
        <v>72.142541436464086</v>
      </c>
    </row>
    <row r="6818" spans="1:3">
      <c r="A6818" t="s">
        <v>7330</v>
      </c>
      <c r="B6818" s="114">
        <v>109.2</v>
      </c>
      <c r="C6818" s="115">
        <v>72.145604395604394</v>
      </c>
    </row>
    <row r="6819" spans="1:3">
      <c r="A6819" t="s">
        <v>7330</v>
      </c>
      <c r="B6819" s="114">
        <v>105.5</v>
      </c>
      <c r="C6819" s="115">
        <v>72.147393364928917</v>
      </c>
    </row>
    <row r="6820" spans="1:3">
      <c r="A6820" t="s">
        <v>7330</v>
      </c>
      <c r="B6820" s="114">
        <v>107.4</v>
      </c>
      <c r="C6820" s="115">
        <v>72.148510242085663</v>
      </c>
    </row>
    <row r="6821" spans="1:3">
      <c r="A6821" t="s">
        <v>7330</v>
      </c>
      <c r="B6821" s="114">
        <v>105.75</v>
      </c>
      <c r="C6821" s="115">
        <v>72.149881796690309</v>
      </c>
    </row>
    <row r="6822" spans="1:3">
      <c r="A6822" t="s">
        <v>7330</v>
      </c>
      <c r="B6822" s="114">
        <v>75.349999999999994</v>
      </c>
      <c r="C6822" s="115">
        <v>72.166556071665568</v>
      </c>
    </row>
    <row r="6823" spans="1:3">
      <c r="A6823" t="s">
        <v>7330</v>
      </c>
      <c r="B6823" s="114">
        <v>106.1</v>
      </c>
      <c r="C6823" s="115">
        <v>72.171536286522155</v>
      </c>
    </row>
    <row r="6824" spans="1:3">
      <c r="A6824" t="s">
        <v>7330</v>
      </c>
      <c r="B6824" s="114">
        <v>105</v>
      </c>
      <c r="C6824" s="115">
        <v>72.17190476190477</v>
      </c>
    </row>
    <row r="6825" spans="1:3">
      <c r="A6825" t="s">
        <v>7330</v>
      </c>
      <c r="B6825" s="114">
        <v>112.6</v>
      </c>
      <c r="C6825" s="115">
        <v>72.172735346358792</v>
      </c>
    </row>
    <row r="6826" spans="1:3">
      <c r="A6826" t="s">
        <v>7331</v>
      </c>
      <c r="B6826" s="114">
        <v>19.7</v>
      </c>
      <c r="C6826" s="115">
        <v>72.17766497461929</v>
      </c>
    </row>
    <row r="6827" spans="1:3">
      <c r="A6827" t="s">
        <v>7330</v>
      </c>
      <c r="B6827" s="114">
        <v>72.95</v>
      </c>
      <c r="C6827" s="115">
        <v>72.180260452364635</v>
      </c>
    </row>
    <row r="6828" spans="1:3">
      <c r="A6828" t="s">
        <v>7330</v>
      </c>
      <c r="B6828" s="114">
        <v>91.25</v>
      </c>
      <c r="C6828" s="115">
        <v>72.214794520547954</v>
      </c>
    </row>
    <row r="6829" spans="1:3">
      <c r="A6829" t="s">
        <v>7332</v>
      </c>
      <c r="B6829" s="114">
        <v>58.35</v>
      </c>
      <c r="C6829" s="115">
        <v>72.223650385604117</v>
      </c>
    </row>
    <row r="6830" spans="1:3">
      <c r="A6830" t="s">
        <v>7330</v>
      </c>
      <c r="B6830" s="114">
        <v>110.3</v>
      </c>
      <c r="C6830" s="115">
        <v>72.229374433363546</v>
      </c>
    </row>
    <row r="6831" spans="1:3">
      <c r="A6831" t="s">
        <v>7331</v>
      </c>
      <c r="B6831" s="114">
        <v>19.850000000000001</v>
      </c>
      <c r="C6831" s="115">
        <v>72.23173803526447</v>
      </c>
    </row>
    <row r="6832" spans="1:3">
      <c r="A6832" t="s">
        <v>7330</v>
      </c>
      <c r="B6832" s="114">
        <v>84.4</v>
      </c>
      <c r="C6832" s="115">
        <v>72.232819905213262</v>
      </c>
    </row>
    <row r="6833" spans="1:3">
      <c r="A6833" t="s">
        <v>7331</v>
      </c>
      <c r="B6833" s="114">
        <v>19.850000000000001</v>
      </c>
      <c r="C6833" s="115">
        <v>72.246851385390414</v>
      </c>
    </row>
    <row r="6834" spans="1:3">
      <c r="A6834" t="s">
        <v>7330</v>
      </c>
      <c r="B6834" s="114">
        <v>108.05</v>
      </c>
      <c r="C6834" s="115">
        <v>72.249884312818139</v>
      </c>
    </row>
    <row r="6835" spans="1:3">
      <c r="A6835" t="s">
        <v>7330</v>
      </c>
      <c r="B6835" s="114">
        <v>101.35</v>
      </c>
      <c r="C6835" s="115">
        <v>72.256043413912181</v>
      </c>
    </row>
    <row r="6836" spans="1:3">
      <c r="A6836" t="s">
        <v>7330</v>
      </c>
      <c r="B6836" s="114">
        <v>98.65</v>
      </c>
      <c r="C6836" s="115">
        <v>72.270146984287877</v>
      </c>
    </row>
    <row r="6837" spans="1:3">
      <c r="A6837" t="s">
        <v>7331</v>
      </c>
      <c r="B6837" s="114">
        <v>19.600000000000001</v>
      </c>
      <c r="C6837" s="115">
        <v>72.270408163265301</v>
      </c>
    </row>
    <row r="6838" spans="1:3">
      <c r="A6838" t="s">
        <v>7330</v>
      </c>
      <c r="B6838" s="114">
        <v>110.45</v>
      </c>
      <c r="C6838" s="115">
        <v>72.27252150294251</v>
      </c>
    </row>
    <row r="6839" spans="1:3">
      <c r="A6839" t="s">
        <v>7330</v>
      </c>
      <c r="B6839" s="114">
        <v>109.75</v>
      </c>
      <c r="C6839" s="115">
        <v>72.277904328018224</v>
      </c>
    </row>
    <row r="6840" spans="1:3">
      <c r="A6840" t="s">
        <v>7330</v>
      </c>
      <c r="B6840" s="114">
        <v>108.95</v>
      </c>
      <c r="C6840" s="115">
        <v>72.280862781092239</v>
      </c>
    </row>
    <row r="6841" spans="1:3">
      <c r="A6841" t="s">
        <v>7330</v>
      </c>
      <c r="B6841" s="114">
        <v>105</v>
      </c>
      <c r="C6841" s="115">
        <v>72.283809523809524</v>
      </c>
    </row>
    <row r="6842" spans="1:3">
      <c r="A6842" t="s">
        <v>7330</v>
      </c>
      <c r="B6842" s="114">
        <v>105.25</v>
      </c>
      <c r="C6842" s="115">
        <v>72.301662707838474</v>
      </c>
    </row>
    <row r="6843" spans="1:3">
      <c r="A6843" t="s">
        <v>7330</v>
      </c>
      <c r="B6843" s="114">
        <v>109.55</v>
      </c>
      <c r="C6843" s="115">
        <v>72.302145139205848</v>
      </c>
    </row>
    <row r="6844" spans="1:3">
      <c r="A6844" t="s">
        <v>7330</v>
      </c>
      <c r="B6844" s="114">
        <v>118.2</v>
      </c>
      <c r="C6844" s="115">
        <v>72.310913705583758</v>
      </c>
    </row>
    <row r="6845" spans="1:3">
      <c r="A6845" t="s">
        <v>7330</v>
      </c>
      <c r="B6845" s="114">
        <v>103.95</v>
      </c>
      <c r="C6845" s="115">
        <v>72.320346320346317</v>
      </c>
    </row>
    <row r="6846" spans="1:3">
      <c r="A6846" t="s">
        <v>7330</v>
      </c>
      <c r="B6846" s="114">
        <v>79.25</v>
      </c>
      <c r="C6846" s="115">
        <v>72.326182965299694</v>
      </c>
    </row>
    <row r="6847" spans="1:3">
      <c r="A6847" t="s">
        <v>7330</v>
      </c>
      <c r="B6847" s="114">
        <v>85.1</v>
      </c>
      <c r="C6847" s="115">
        <v>72.331374853113985</v>
      </c>
    </row>
    <row r="6848" spans="1:3">
      <c r="A6848" t="s">
        <v>7332</v>
      </c>
      <c r="B6848" s="114">
        <v>46.35</v>
      </c>
      <c r="C6848" s="115">
        <v>72.349514563106794</v>
      </c>
    </row>
    <row r="6849" spans="1:3">
      <c r="A6849" t="s">
        <v>7330</v>
      </c>
      <c r="B6849" s="114">
        <v>94.8</v>
      </c>
      <c r="C6849" s="115">
        <v>72.35284810126582</v>
      </c>
    </row>
    <row r="6850" spans="1:3">
      <c r="A6850" t="s">
        <v>7330</v>
      </c>
      <c r="B6850" s="114">
        <v>66.5</v>
      </c>
      <c r="C6850" s="115">
        <v>72.354887218045121</v>
      </c>
    </row>
    <row r="6851" spans="1:3">
      <c r="A6851" t="s">
        <v>7330</v>
      </c>
      <c r="B6851" s="114">
        <v>87.95</v>
      </c>
      <c r="C6851" s="115">
        <v>72.374644684479819</v>
      </c>
    </row>
    <row r="6852" spans="1:3">
      <c r="A6852" t="s">
        <v>7330</v>
      </c>
      <c r="B6852" s="114">
        <v>93.05</v>
      </c>
      <c r="C6852" s="115">
        <v>72.38097796883396</v>
      </c>
    </row>
    <row r="6853" spans="1:3">
      <c r="A6853" t="s">
        <v>7330</v>
      </c>
      <c r="B6853" s="114">
        <v>81.849999999999994</v>
      </c>
      <c r="C6853" s="115">
        <v>72.381185094685407</v>
      </c>
    </row>
    <row r="6854" spans="1:3">
      <c r="A6854" t="s">
        <v>7331</v>
      </c>
      <c r="B6854" s="114">
        <v>26.45</v>
      </c>
      <c r="C6854" s="115">
        <v>72.381852551984878</v>
      </c>
    </row>
    <row r="6855" spans="1:3">
      <c r="A6855" t="s">
        <v>7331</v>
      </c>
      <c r="B6855" s="114">
        <v>25.75</v>
      </c>
      <c r="C6855" s="115">
        <v>72.396116504854376</v>
      </c>
    </row>
    <row r="6856" spans="1:3">
      <c r="A6856" t="s">
        <v>7330</v>
      </c>
      <c r="B6856" s="114">
        <v>116.8</v>
      </c>
      <c r="C6856" s="115">
        <v>72.40368150684931</v>
      </c>
    </row>
    <row r="6857" spans="1:3">
      <c r="A6857" t="s">
        <v>7330</v>
      </c>
      <c r="B6857" s="114">
        <v>114.85</v>
      </c>
      <c r="C6857" s="115">
        <v>72.424466695690043</v>
      </c>
    </row>
    <row r="6858" spans="1:3">
      <c r="A6858" t="s">
        <v>7330</v>
      </c>
      <c r="B6858" s="114">
        <v>116.05</v>
      </c>
      <c r="C6858" s="115">
        <v>72.424816889271867</v>
      </c>
    </row>
    <row r="6859" spans="1:3">
      <c r="A6859" t="s">
        <v>7330</v>
      </c>
      <c r="B6859" s="114">
        <v>84.8</v>
      </c>
      <c r="C6859" s="115">
        <v>72.425117924528294</v>
      </c>
    </row>
    <row r="6860" spans="1:3">
      <c r="A6860" t="s">
        <v>7331</v>
      </c>
      <c r="B6860" s="114">
        <v>25.85</v>
      </c>
      <c r="C6860" s="115">
        <v>72.425531914893611</v>
      </c>
    </row>
    <row r="6861" spans="1:3">
      <c r="A6861" t="s">
        <v>7330</v>
      </c>
      <c r="B6861" s="114">
        <v>78.45</v>
      </c>
      <c r="C6861" s="115">
        <v>72.4314850223072</v>
      </c>
    </row>
    <row r="6862" spans="1:3">
      <c r="A6862" t="s">
        <v>7330</v>
      </c>
      <c r="B6862" s="114">
        <v>108.2</v>
      </c>
      <c r="C6862" s="115">
        <v>72.463955637707954</v>
      </c>
    </row>
    <row r="6863" spans="1:3">
      <c r="A6863" t="s">
        <v>7330</v>
      </c>
      <c r="B6863" s="114">
        <v>79.05</v>
      </c>
      <c r="C6863" s="115">
        <v>72.494623655913983</v>
      </c>
    </row>
    <row r="6864" spans="1:3">
      <c r="A6864" t="s">
        <v>7330</v>
      </c>
      <c r="B6864" s="114">
        <v>89.8</v>
      </c>
      <c r="C6864" s="115">
        <v>72.499443207126944</v>
      </c>
    </row>
    <row r="6865" spans="1:3">
      <c r="A6865" t="s">
        <v>7330</v>
      </c>
      <c r="B6865" s="114">
        <v>79.349999999999994</v>
      </c>
      <c r="C6865" s="115">
        <v>72.504725897920608</v>
      </c>
    </row>
    <row r="6866" spans="1:3">
      <c r="A6866" t="s">
        <v>7330</v>
      </c>
      <c r="B6866" s="114">
        <v>115.15</v>
      </c>
      <c r="C6866" s="115">
        <v>72.509335649153286</v>
      </c>
    </row>
    <row r="6867" spans="1:3">
      <c r="A6867" t="s">
        <v>7330</v>
      </c>
      <c r="B6867" s="114">
        <v>114.55</v>
      </c>
      <c r="C6867" s="115">
        <v>72.510257529463118</v>
      </c>
    </row>
    <row r="6868" spans="1:3">
      <c r="A6868" t="s">
        <v>7330</v>
      </c>
      <c r="B6868" s="114">
        <v>115.15</v>
      </c>
      <c r="C6868" s="115">
        <v>72.511506730351712</v>
      </c>
    </row>
    <row r="6869" spans="1:3">
      <c r="A6869" t="s">
        <v>7330</v>
      </c>
      <c r="B6869" s="114">
        <v>95.9</v>
      </c>
      <c r="C6869" s="115">
        <v>72.514598540145982</v>
      </c>
    </row>
    <row r="6870" spans="1:3">
      <c r="A6870" t="s">
        <v>7330</v>
      </c>
      <c r="B6870" s="114">
        <v>87.25</v>
      </c>
      <c r="C6870" s="115">
        <v>72.535243553008598</v>
      </c>
    </row>
    <row r="6871" spans="1:3">
      <c r="A6871" t="s">
        <v>7330</v>
      </c>
      <c r="B6871" s="114">
        <v>83.3</v>
      </c>
      <c r="C6871" s="115">
        <v>72.541416566626651</v>
      </c>
    </row>
    <row r="6872" spans="1:3">
      <c r="A6872" t="s">
        <v>7330</v>
      </c>
      <c r="B6872" s="114">
        <v>84.8</v>
      </c>
      <c r="C6872" s="115">
        <v>72.551886792452834</v>
      </c>
    </row>
    <row r="6873" spans="1:3">
      <c r="A6873" t="s">
        <v>7330</v>
      </c>
      <c r="B6873" s="114">
        <v>116.85</v>
      </c>
      <c r="C6873" s="115">
        <v>72.551989730423628</v>
      </c>
    </row>
    <row r="6874" spans="1:3">
      <c r="A6874" t="s">
        <v>7330</v>
      </c>
      <c r="B6874" s="114">
        <v>73.45</v>
      </c>
      <c r="C6874" s="115">
        <v>72.552756977535736</v>
      </c>
    </row>
    <row r="6875" spans="1:3">
      <c r="A6875" t="s">
        <v>7330</v>
      </c>
      <c r="B6875" s="114">
        <v>84.5</v>
      </c>
      <c r="C6875" s="115">
        <v>72.554437869822493</v>
      </c>
    </row>
    <row r="6876" spans="1:3">
      <c r="A6876" t="s">
        <v>7330</v>
      </c>
      <c r="B6876" s="114">
        <v>115.75</v>
      </c>
      <c r="C6876" s="115">
        <v>72.562850971922245</v>
      </c>
    </row>
    <row r="6877" spans="1:3">
      <c r="A6877" t="s">
        <v>7331</v>
      </c>
      <c r="B6877" s="114">
        <v>19.8</v>
      </c>
      <c r="C6877" s="115">
        <v>72.573232323232318</v>
      </c>
    </row>
    <row r="6878" spans="1:3">
      <c r="A6878" t="s">
        <v>7330</v>
      </c>
      <c r="B6878" s="114">
        <v>78.95</v>
      </c>
      <c r="C6878" s="115">
        <v>72.579480683977195</v>
      </c>
    </row>
    <row r="6879" spans="1:3">
      <c r="A6879" t="s">
        <v>7330</v>
      </c>
      <c r="B6879" s="114">
        <v>85.75</v>
      </c>
      <c r="C6879" s="115">
        <v>72.580758017492712</v>
      </c>
    </row>
    <row r="6880" spans="1:3">
      <c r="A6880" t="s">
        <v>7330</v>
      </c>
      <c r="B6880" s="114">
        <v>99.9</v>
      </c>
      <c r="C6880" s="115">
        <v>72.589589589589579</v>
      </c>
    </row>
    <row r="6881" spans="1:3">
      <c r="A6881" t="s">
        <v>7330</v>
      </c>
      <c r="B6881" s="114">
        <v>90.45</v>
      </c>
      <c r="C6881" s="115">
        <v>72.590934217799898</v>
      </c>
    </row>
    <row r="6882" spans="1:3">
      <c r="A6882" t="s">
        <v>7330</v>
      </c>
      <c r="B6882" s="114">
        <v>110.15</v>
      </c>
      <c r="C6882" s="115">
        <v>72.617339990921465</v>
      </c>
    </row>
    <row r="6883" spans="1:3">
      <c r="A6883" t="s">
        <v>7330</v>
      </c>
      <c r="B6883" s="114">
        <v>97.95</v>
      </c>
      <c r="C6883" s="115">
        <v>72.631444614599289</v>
      </c>
    </row>
    <row r="6884" spans="1:3">
      <c r="A6884" t="s">
        <v>7330</v>
      </c>
      <c r="B6884" s="114">
        <v>90.35</v>
      </c>
      <c r="C6884" s="115">
        <v>72.644161593801883</v>
      </c>
    </row>
    <row r="6885" spans="1:3">
      <c r="A6885" t="s">
        <v>7332</v>
      </c>
      <c r="B6885" s="114">
        <v>54.2</v>
      </c>
      <c r="C6885" s="115">
        <v>72.646678966789665</v>
      </c>
    </row>
    <row r="6886" spans="1:3">
      <c r="A6886" t="s">
        <v>7330</v>
      </c>
      <c r="B6886" s="114">
        <v>112.75</v>
      </c>
      <c r="C6886" s="115">
        <v>72.661640798226173</v>
      </c>
    </row>
    <row r="6887" spans="1:3">
      <c r="A6887" t="s">
        <v>7330</v>
      </c>
      <c r="B6887" s="114">
        <v>82.3</v>
      </c>
      <c r="C6887" s="115">
        <v>72.667679222357236</v>
      </c>
    </row>
    <row r="6888" spans="1:3">
      <c r="A6888" t="s">
        <v>7330</v>
      </c>
      <c r="B6888" s="114">
        <v>92.65</v>
      </c>
      <c r="C6888" s="115">
        <v>72.671343766864538</v>
      </c>
    </row>
    <row r="6889" spans="1:3">
      <c r="A6889" t="s">
        <v>7330</v>
      </c>
      <c r="B6889" s="114">
        <v>94.25</v>
      </c>
      <c r="C6889" s="115">
        <v>72.676392572944295</v>
      </c>
    </row>
    <row r="6890" spans="1:3">
      <c r="A6890" t="s">
        <v>7331</v>
      </c>
      <c r="B6890" s="114">
        <v>20.100000000000001</v>
      </c>
      <c r="C6890" s="115">
        <v>72.679104477611929</v>
      </c>
    </row>
    <row r="6891" spans="1:3">
      <c r="A6891" t="s">
        <v>7330</v>
      </c>
      <c r="B6891" s="114">
        <v>114.05</v>
      </c>
      <c r="C6891" s="115">
        <v>72.680403331872</v>
      </c>
    </row>
    <row r="6892" spans="1:3">
      <c r="A6892" t="s">
        <v>7330</v>
      </c>
      <c r="B6892" s="114">
        <v>75.400000000000006</v>
      </c>
      <c r="C6892" s="115">
        <v>72.682360742705569</v>
      </c>
    </row>
    <row r="6893" spans="1:3">
      <c r="A6893" t="s">
        <v>7330</v>
      </c>
      <c r="B6893" s="114">
        <v>114.65</v>
      </c>
      <c r="C6893" s="115">
        <v>72.690361971216745</v>
      </c>
    </row>
    <row r="6894" spans="1:3">
      <c r="A6894" t="s">
        <v>7330</v>
      </c>
      <c r="B6894" s="114">
        <v>103.95</v>
      </c>
      <c r="C6894" s="115">
        <v>72.697450697450691</v>
      </c>
    </row>
    <row r="6895" spans="1:3">
      <c r="A6895" t="s">
        <v>7330</v>
      </c>
      <c r="B6895" s="114">
        <v>99.2</v>
      </c>
      <c r="C6895" s="115">
        <v>72.719254032258064</v>
      </c>
    </row>
    <row r="6896" spans="1:3">
      <c r="A6896" t="s">
        <v>7330</v>
      </c>
      <c r="B6896" s="114">
        <v>115.8</v>
      </c>
      <c r="C6896" s="115">
        <v>72.753886010362692</v>
      </c>
    </row>
    <row r="6897" spans="1:3">
      <c r="A6897" t="s">
        <v>7330</v>
      </c>
      <c r="B6897" s="114">
        <v>114.5</v>
      </c>
      <c r="C6897" s="115">
        <v>72.768122270742367</v>
      </c>
    </row>
    <row r="6898" spans="1:3">
      <c r="A6898" t="s">
        <v>7332</v>
      </c>
      <c r="B6898" s="114">
        <v>49.2</v>
      </c>
      <c r="C6898" s="115">
        <v>72.783536585365852</v>
      </c>
    </row>
    <row r="6899" spans="1:3">
      <c r="A6899" t="s">
        <v>7330</v>
      </c>
      <c r="B6899" s="114">
        <v>92.3</v>
      </c>
      <c r="C6899" s="115">
        <v>72.804983748645725</v>
      </c>
    </row>
    <row r="6900" spans="1:3">
      <c r="A6900" t="s">
        <v>7330</v>
      </c>
      <c r="B6900" s="114">
        <v>117.15</v>
      </c>
      <c r="C6900" s="115">
        <v>72.808365343576611</v>
      </c>
    </row>
    <row r="6901" spans="1:3">
      <c r="A6901" t="s">
        <v>7330</v>
      </c>
      <c r="B6901" s="114">
        <v>91.15</v>
      </c>
      <c r="C6901" s="115">
        <v>72.823916620954463</v>
      </c>
    </row>
    <row r="6902" spans="1:3">
      <c r="A6902" t="s">
        <v>7332</v>
      </c>
      <c r="B6902" s="114">
        <v>64.8</v>
      </c>
      <c r="C6902" s="115">
        <v>72.835648148148152</v>
      </c>
    </row>
    <row r="6903" spans="1:3">
      <c r="A6903" t="s">
        <v>7330</v>
      </c>
      <c r="B6903" s="114">
        <v>83.7</v>
      </c>
      <c r="C6903" s="115">
        <v>72.842293906810028</v>
      </c>
    </row>
    <row r="6904" spans="1:3">
      <c r="A6904" t="s">
        <v>7330</v>
      </c>
      <c r="B6904" s="114">
        <v>74.55</v>
      </c>
      <c r="C6904" s="115">
        <v>72.845741113346747</v>
      </c>
    </row>
    <row r="6905" spans="1:3">
      <c r="A6905" t="s">
        <v>7330</v>
      </c>
      <c r="B6905" s="114">
        <v>100.55</v>
      </c>
      <c r="C6905" s="115">
        <v>72.850323222277481</v>
      </c>
    </row>
    <row r="6906" spans="1:3">
      <c r="A6906" t="s">
        <v>7330</v>
      </c>
      <c r="B6906" s="114">
        <v>106</v>
      </c>
      <c r="C6906" s="115">
        <v>72.865094339622644</v>
      </c>
    </row>
    <row r="6907" spans="1:3">
      <c r="A6907" t="s">
        <v>7330</v>
      </c>
      <c r="B6907" s="114">
        <v>100.65</v>
      </c>
      <c r="C6907" s="115">
        <v>72.86686537506209</v>
      </c>
    </row>
    <row r="6908" spans="1:3">
      <c r="A6908" t="s">
        <v>7330</v>
      </c>
      <c r="B6908" s="114">
        <v>85.45</v>
      </c>
      <c r="C6908" s="115">
        <v>72.878876535985953</v>
      </c>
    </row>
    <row r="6909" spans="1:3">
      <c r="A6909" t="s">
        <v>7331</v>
      </c>
      <c r="B6909" s="114">
        <v>25.35</v>
      </c>
      <c r="C6909" s="115">
        <v>72.881656804733723</v>
      </c>
    </row>
    <row r="6910" spans="1:3">
      <c r="A6910" t="s">
        <v>7330</v>
      </c>
      <c r="B6910" s="114">
        <v>84.1</v>
      </c>
      <c r="C6910" s="115">
        <v>72.885255648038054</v>
      </c>
    </row>
    <row r="6911" spans="1:3">
      <c r="A6911" t="s">
        <v>7330</v>
      </c>
      <c r="B6911" s="114">
        <v>65.3</v>
      </c>
      <c r="C6911" s="115">
        <v>72.890505359877494</v>
      </c>
    </row>
    <row r="6912" spans="1:3">
      <c r="A6912" t="s">
        <v>7330</v>
      </c>
      <c r="B6912" s="114">
        <v>110.65</v>
      </c>
      <c r="C6912" s="115">
        <v>72.893357433348385</v>
      </c>
    </row>
    <row r="6913" spans="1:3">
      <c r="A6913" t="s">
        <v>7330</v>
      </c>
      <c r="B6913" s="114">
        <v>73.5</v>
      </c>
      <c r="C6913" s="115">
        <v>72.894557823129247</v>
      </c>
    </row>
    <row r="6914" spans="1:3">
      <c r="A6914" t="s">
        <v>7330</v>
      </c>
      <c r="B6914" s="114">
        <v>115.55</v>
      </c>
      <c r="C6914" s="115">
        <v>72.914755517092161</v>
      </c>
    </row>
    <row r="6915" spans="1:3">
      <c r="A6915" t="s">
        <v>7331</v>
      </c>
      <c r="B6915" s="114">
        <v>25.25</v>
      </c>
      <c r="C6915" s="115">
        <v>72.91881188118812</v>
      </c>
    </row>
    <row r="6916" spans="1:3">
      <c r="A6916" t="s">
        <v>7330</v>
      </c>
      <c r="B6916" s="114">
        <v>83.55</v>
      </c>
      <c r="C6916" s="115">
        <v>72.929982046678646</v>
      </c>
    </row>
    <row r="6917" spans="1:3">
      <c r="A6917" t="s">
        <v>7330</v>
      </c>
      <c r="B6917" s="114">
        <v>113.1</v>
      </c>
      <c r="C6917" s="115">
        <v>72.931034482758619</v>
      </c>
    </row>
    <row r="6918" spans="1:3">
      <c r="A6918" t="s">
        <v>7330</v>
      </c>
      <c r="B6918" s="114">
        <v>115.5</v>
      </c>
      <c r="C6918" s="115">
        <v>72.94502164502164</v>
      </c>
    </row>
    <row r="6919" spans="1:3">
      <c r="A6919" t="s">
        <v>7330</v>
      </c>
      <c r="B6919" s="114">
        <v>115.75</v>
      </c>
      <c r="C6919" s="115">
        <v>72.947732181425494</v>
      </c>
    </row>
    <row r="6920" spans="1:3">
      <c r="A6920" t="s">
        <v>7330</v>
      </c>
      <c r="B6920" s="114">
        <v>110.45</v>
      </c>
      <c r="C6920" s="115">
        <v>72.963784517881393</v>
      </c>
    </row>
    <row r="6921" spans="1:3">
      <c r="A6921" t="s">
        <v>7330</v>
      </c>
      <c r="B6921" s="114">
        <v>88.05</v>
      </c>
      <c r="C6921" s="115">
        <v>72.977285633162978</v>
      </c>
    </row>
    <row r="6922" spans="1:3">
      <c r="A6922" t="s">
        <v>7331</v>
      </c>
      <c r="B6922" s="114">
        <v>19.2</v>
      </c>
      <c r="C6922" s="115">
        <v>72.989583333333343</v>
      </c>
    </row>
    <row r="6923" spans="1:3">
      <c r="A6923" t="s">
        <v>7330</v>
      </c>
      <c r="B6923" s="114">
        <v>84.7</v>
      </c>
      <c r="C6923" s="115">
        <v>73.024203069657602</v>
      </c>
    </row>
    <row r="6924" spans="1:3">
      <c r="A6924" t="s">
        <v>7332</v>
      </c>
      <c r="B6924" s="114">
        <v>64.8</v>
      </c>
      <c r="C6924" s="115">
        <v>73.030092592592595</v>
      </c>
    </row>
    <row r="6925" spans="1:3">
      <c r="A6925" t="s">
        <v>7332</v>
      </c>
      <c r="B6925" s="114">
        <v>65.099999999999994</v>
      </c>
      <c r="C6925" s="115">
        <v>73.030721966205846</v>
      </c>
    </row>
    <row r="6926" spans="1:3">
      <c r="A6926" t="s">
        <v>7330</v>
      </c>
      <c r="B6926" s="114">
        <v>118.75</v>
      </c>
      <c r="C6926" s="115">
        <v>73.03115789473685</v>
      </c>
    </row>
    <row r="6927" spans="1:3">
      <c r="A6927" t="s">
        <v>7330</v>
      </c>
      <c r="B6927" s="114">
        <v>89.85</v>
      </c>
      <c r="C6927" s="115">
        <v>73.042849193099613</v>
      </c>
    </row>
    <row r="6928" spans="1:3">
      <c r="A6928" t="s">
        <v>7330</v>
      </c>
      <c r="B6928" s="114">
        <v>79.55</v>
      </c>
      <c r="C6928" s="115">
        <v>73.047140163419229</v>
      </c>
    </row>
    <row r="6929" spans="1:3">
      <c r="A6929" t="s">
        <v>7330</v>
      </c>
      <c r="B6929" s="114">
        <v>69.849999999999994</v>
      </c>
      <c r="C6929" s="115">
        <v>73.047244094488207</v>
      </c>
    </row>
    <row r="6930" spans="1:3">
      <c r="A6930" t="s">
        <v>7330</v>
      </c>
      <c r="B6930" s="114">
        <v>115.05</v>
      </c>
      <c r="C6930" s="115">
        <v>73.055193394176442</v>
      </c>
    </row>
    <row r="6931" spans="1:3">
      <c r="A6931" t="s">
        <v>7330</v>
      </c>
      <c r="B6931" s="114">
        <v>107.5</v>
      </c>
      <c r="C6931" s="115">
        <v>73.057674418604648</v>
      </c>
    </row>
    <row r="6932" spans="1:3">
      <c r="A6932" t="s">
        <v>7330</v>
      </c>
      <c r="B6932" s="114">
        <v>78.849999999999994</v>
      </c>
      <c r="C6932" s="115">
        <v>73.090044388078624</v>
      </c>
    </row>
    <row r="6933" spans="1:3">
      <c r="A6933" t="s">
        <v>7331</v>
      </c>
      <c r="B6933" s="114">
        <v>25.55</v>
      </c>
      <c r="C6933" s="115">
        <v>73.099804305283755</v>
      </c>
    </row>
    <row r="6934" spans="1:3">
      <c r="A6934" t="s">
        <v>7331</v>
      </c>
      <c r="B6934" s="114">
        <v>20.8</v>
      </c>
      <c r="C6934" s="115">
        <v>73.134615384615387</v>
      </c>
    </row>
    <row r="6935" spans="1:3">
      <c r="A6935" t="s">
        <v>7330</v>
      </c>
      <c r="B6935" s="114">
        <v>90.95</v>
      </c>
      <c r="C6935" s="115">
        <v>73.144035184167123</v>
      </c>
    </row>
    <row r="6936" spans="1:3">
      <c r="A6936" t="s">
        <v>7330</v>
      </c>
      <c r="B6936" s="114">
        <v>82</v>
      </c>
      <c r="C6936" s="115">
        <v>73.168902439024393</v>
      </c>
    </row>
    <row r="6937" spans="1:3">
      <c r="A6937" t="s">
        <v>7330</v>
      </c>
      <c r="B6937" s="114">
        <v>80.45</v>
      </c>
      <c r="C6937" s="115">
        <v>73.174021131137351</v>
      </c>
    </row>
    <row r="6938" spans="1:3">
      <c r="A6938" t="s">
        <v>7330</v>
      </c>
      <c r="B6938" s="114">
        <v>114.45</v>
      </c>
      <c r="C6938" s="115">
        <v>73.176496286588019</v>
      </c>
    </row>
    <row r="6939" spans="1:3">
      <c r="A6939" t="s">
        <v>7331</v>
      </c>
      <c r="B6939" s="114">
        <v>24.3</v>
      </c>
      <c r="C6939" s="115">
        <v>73.197530864197532</v>
      </c>
    </row>
    <row r="6940" spans="1:3">
      <c r="A6940" t="s">
        <v>7330</v>
      </c>
      <c r="B6940" s="114">
        <v>115.8</v>
      </c>
      <c r="C6940" s="115">
        <v>73.19948186528498</v>
      </c>
    </row>
    <row r="6941" spans="1:3">
      <c r="A6941" t="s">
        <v>7331</v>
      </c>
      <c r="B6941" s="114">
        <v>23.55</v>
      </c>
      <c r="C6941" s="115">
        <v>73.203821656050948</v>
      </c>
    </row>
    <row r="6942" spans="1:3">
      <c r="A6942" t="s">
        <v>7331</v>
      </c>
      <c r="B6942" s="114">
        <v>20.5</v>
      </c>
      <c r="C6942" s="115">
        <v>73.217073170731709</v>
      </c>
    </row>
    <row r="6943" spans="1:3">
      <c r="A6943" t="s">
        <v>7330</v>
      </c>
      <c r="B6943" s="114">
        <v>64.45</v>
      </c>
      <c r="C6943" s="115">
        <v>73.235065942591149</v>
      </c>
    </row>
    <row r="6944" spans="1:3">
      <c r="A6944" t="s">
        <v>7330</v>
      </c>
      <c r="B6944" s="114">
        <v>97</v>
      </c>
      <c r="C6944" s="115">
        <v>73.239175257731958</v>
      </c>
    </row>
    <row r="6945" spans="1:3">
      <c r="A6945" t="s">
        <v>7331</v>
      </c>
      <c r="B6945" s="114">
        <v>20.5</v>
      </c>
      <c r="C6945" s="115">
        <v>73.280487804878049</v>
      </c>
    </row>
    <row r="6946" spans="1:3">
      <c r="A6946" t="s">
        <v>7330</v>
      </c>
      <c r="B6946" s="114">
        <v>94.45</v>
      </c>
      <c r="C6946" s="115">
        <v>73.284277395447319</v>
      </c>
    </row>
    <row r="6947" spans="1:3">
      <c r="A6947" t="s">
        <v>7330</v>
      </c>
      <c r="B6947" s="114">
        <v>88.7</v>
      </c>
      <c r="C6947" s="115">
        <v>73.295941375422771</v>
      </c>
    </row>
    <row r="6948" spans="1:3">
      <c r="A6948" t="s">
        <v>7330</v>
      </c>
      <c r="B6948" s="114">
        <v>99.4</v>
      </c>
      <c r="C6948" s="115">
        <v>73.296780684104618</v>
      </c>
    </row>
    <row r="6949" spans="1:3">
      <c r="A6949" t="s">
        <v>7331</v>
      </c>
      <c r="B6949" s="114">
        <v>24.7</v>
      </c>
      <c r="C6949" s="115">
        <v>73.301619433198383</v>
      </c>
    </row>
    <row r="6950" spans="1:3">
      <c r="A6950" t="s">
        <v>7331</v>
      </c>
      <c r="B6950" s="114">
        <v>19.3</v>
      </c>
      <c r="C6950" s="115">
        <v>73.305699481865275</v>
      </c>
    </row>
    <row r="6951" spans="1:3">
      <c r="A6951" t="s">
        <v>7330</v>
      </c>
      <c r="B6951" s="114">
        <v>91.35</v>
      </c>
      <c r="C6951" s="115">
        <v>73.313628899835805</v>
      </c>
    </row>
    <row r="6952" spans="1:3">
      <c r="A6952" t="s">
        <v>7330</v>
      </c>
      <c r="B6952" s="114">
        <v>70.45</v>
      </c>
      <c r="C6952" s="115">
        <v>73.324343506032648</v>
      </c>
    </row>
    <row r="6953" spans="1:3">
      <c r="A6953" t="s">
        <v>7330</v>
      </c>
      <c r="B6953" s="114">
        <v>86.05</v>
      </c>
      <c r="C6953" s="115">
        <v>73.325392213829161</v>
      </c>
    </row>
    <row r="6954" spans="1:3">
      <c r="A6954" t="s">
        <v>7331</v>
      </c>
      <c r="B6954" s="114">
        <v>23.95</v>
      </c>
      <c r="C6954" s="115">
        <v>73.327766179540717</v>
      </c>
    </row>
    <row r="6955" spans="1:3">
      <c r="A6955" t="s">
        <v>7330</v>
      </c>
      <c r="B6955" s="114">
        <v>108.15</v>
      </c>
      <c r="C6955" s="115">
        <v>73.329172445677301</v>
      </c>
    </row>
    <row r="6956" spans="1:3">
      <c r="A6956" t="s">
        <v>7330</v>
      </c>
      <c r="B6956" s="114">
        <v>86.6</v>
      </c>
      <c r="C6956" s="115">
        <v>73.331408775981529</v>
      </c>
    </row>
    <row r="6957" spans="1:3">
      <c r="A6957" t="s">
        <v>7331</v>
      </c>
      <c r="B6957" s="114">
        <v>25.45</v>
      </c>
      <c r="C6957" s="115">
        <v>73.337917485265223</v>
      </c>
    </row>
    <row r="6958" spans="1:3">
      <c r="A6958" t="s">
        <v>7332</v>
      </c>
      <c r="B6958" s="114">
        <v>65.55</v>
      </c>
      <c r="C6958" s="115">
        <v>73.340198321891691</v>
      </c>
    </row>
    <row r="6959" spans="1:3">
      <c r="A6959" t="s">
        <v>7330</v>
      </c>
      <c r="B6959" s="114">
        <v>97.25</v>
      </c>
      <c r="C6959" s="115">
        <v>73.348071979434451</v>
      </c>
    </row>
    <row r="6960" spans="1:3">
      <c r="A6960" t="s">
        <v>7332</v>
      </c>
      <c r="B6960" s="114">
        <v>64.7</v>
      </c>
      <c r="C6960" s="115">
        <v>73.354714064914987</v>
      </c>
    </row>
    <row r="6961" spans="1:3">
      <c r="A6961" t="s">
        <v>7331</v>
      </c>
      <c r="B6961" s="114">
        <v>24.05</v>
      </c>
      <c r="C6961" s="115">
        <v>73.378378378378372</v>
      </c>
    </row>
    <row r="6962" spans="1:3">
      <c r="A6962" t="s">
        <v>7332</v>
      </c>
      <c r="B6962" s="114">
        <v>65.2</v>
      </c>
      <c r="C6962" s="115">
        <v>73.381134969325146</v>
      </c>
    </row>
    <row r="6963" spans="1:3">
      <c r="A6963" t="s">
        <v>7330</v>
      </c>
      <c r="B6963" s="114">
        <v>116.4</v>
      </c>
      <c r="C6963" s="115">
        <v>73.395618556701024</v>
      </c>
    </row>
    <row r="6964" spans="1:3">
      <c r="A6964" t="s">
        <v>7332</v>
      </c>
      <c r="B6964" s="114">
        <v>63.8</v>
      </c>
      <c r="C6964" s="115">
        <v>73.421630094043891</v>
      </c>
    </row>
    <row r="6965" spans="1:3">
      <c r="A6965" t="s">
        <v>7330</v>
      </c>
      <c r="B6965" s="114">
        <v>92.4</v>
      </c>
      <c r="C6965" s="115">
        <v>73.442640692640694</v>
      </c>
    </row>
    <row r="6966" spans="1:3">
      <c r="A6966" t="s">
        <v>7330</v>
      </c>
      <c r="B6966" s="114">
        <v>89.7</v>
      </c>
      <c r="C6966" s="115">
        <v>73.455406911928648</v>
      </c>
    </row>
    <row r="6967" spans="1:3">
      <c r="A6967" t="s">
        <v>7332</v>
      </c>
      <c r="B6967" s="114">
        <v>53.8</v>
      </c>
      <c r="C6967" s="115">
        <v>73.465613382899633</v>
      </c>
    </row>
    <row r="6968" spans="1:3">
      <c r="A6968" t="s">
        <v>7330</v>
      </c>
      <c r="B6968" s="114">
        <v>71.099999999999994</v>
      </c>
      <c r="C6968" s="115">
        <v>73.487341772151908</v>
      </c>
    </row>
    <row r="6969" spans="1:3">
      <c r="A6969" t="s">
        <v>7330</v>
      </c>
      <c r="B6969" s="114">
        <v>116.95</v>
      </c>
      <c r="C6969" s="115">
        <v>73.487815305686183</v>
      </c>
    </row>
    <row r="6970" spans="1:3">
      <c r="A6970" t="s">
        <v>7330</v>
      </c>
      <c r="B6970" s="114">
        <v>89.75</v>
      </c>
      <c r="C6970" s="115">
        <v>73.491922005571027</v>
      </c>
    </row>
    <row r="6971" spans="1:3">
      <c r="A6971" t="s">
        <v>7330</v>
      </c>
      <c r="B6971" s="114">
        <v>107.7</v>
      </c>
      <c r="C6971" s="115">
        <v>73.535747446610955</v>
      </c>
    </row>
    <row r="6972" spans="1:3">
      <c r="A6972" t="s">
        <v>7331</v>
      </c>
      <c r="B6972" s="114">
        <v>19.600000000000001</v>
      </c>
      <c r="C6972" s="115">
        <v>73.553571428571431</v>
      </c>
    </row>
    <row r="6973" spans="1:3">
      <c r="A6973" t="s">
        <v>7330</v>
      </c>
      <c r="B6973" s="114">
        <v>102.65</v>
      </c>
      <c r="C6973" s="115">
        <v>73.553823672674127</v>
      </c>
    </row>
    <row r="6974" spans="1:3">
      <c r="A6974" t="s">
        <v>7331</v>
      </c>
      <c r="B6974" s="114">
        <v>24.15</v>
      </c>
      <c r="C6974" s="115">
        <v>73.559006211180133</v>
      </c>
    </row>
    <row r="6975" spans="1:3">
      <c r="A6975" t="s">
        <v>7331</v>
      </c>
      <c r="B6975" s="114">
        <v>25.65</v>
      </c>
      <c r="C6975" s="115">
        <v>73.567251461988306</v>
      </c>
    </row>
    <row r="6976" spans="1:3">
      <c r="A6976" t="s">
        <v>7330</v>
      </c>
      <c r="B6976" s="114">
        <v>109.75</v>
      </c>
      <c r="C6976" s="115">
        <v>73.579498861047838</v>
      </c>
    </row>
    <row r="6977" spans="1:3">
      <c r="A6977" t="s">
        <v>7331</v>
      </c>
      <c r="B6977" s="114">
        <v>24.25</v>
      </c>
      <c r="C6977" s="115">
        <v>73.587628865979383</v>
      </c>
    </row>
    <row r="6978" spans="1:3">
      <c r="A6978" t="s">
        <v>7330</v>
      </c>
      <c r="B6978" s="114">
        <v>83.2</v>
      </c>
      <c r="C6978" s="115">
        <v>73.631009615384613</v>
      </c>
    </row>
    <row r="6979" spans="1:3">
      <c r="A6979" t="s">
        <v>7330</v>
      </c>
      <c r="B6979" s="114">
        <v>103.65</v>
      </c>
      <c r="C6979" s="115">
        <v>73.659430776652187</v>
      </c>
    </row>
    <row r="6980" spans="1:3">
      <c r="A6980" t="s">
        <v>7330</v>
      </c>
      <c r="B6980" s="114">
        <v>116.25</v>
      </c>
      <c r="C6980" s="115">
        <v>73.675268817204298</v>
      </c>
    </row>
    <row r="6981" spans="1:3">
      <c r="A6981" t="s">
        <v>7330</v>
      </c>
      <c r="B6981" s="114">
        <v>104.9</v>
      </c>
      <c r="C6981" s="115">
        <v>73.714489990467101</v>
      </c>
    </row>
    <row r="6982" spans="1:3">
      <c r="A6982" t="s">
        <v>7330</v>
      </c>
      <c r="B6982" s="114">
        <v>92</v>
      </c>
      <c r="C6982" s="115">
        <v>73.719021739130426</v>
      </c>
    </row>
    <row r="6983" spans="1:3">
      <c r="A6983" t="s">
        <v>7330</v>
      </c>
      <c r="B6983" s="114">
        <v>117.8</v>
      </c>
      <c r="C6983" s="115">
        <v>73.724957555178264</v>
      </c>
    </row>
    <row r="6984" spans="1:3">
      <c r="A6984" t="s">
        <v>7330</v>
      </c>
      <c r="B6984" s="114">
        <v>85.45</v>
      </c>
      <c r="C6984" s="115">
        <v>73.737273259215911</v>
      </c>
    </row>
    <row r="6985" spans="1:3">
      <c r="A6985" t="s">
        <v>7331</v>
      </c>
      <c r="B6985" s="114">
        <v>25.6</v>
      </c>
      <c r="C6985" s="115">
        <v>73.759765625</v>
      </c>
    </row>
    <row r="6986" spans="1:3">
      <c r="A6986" t="s">
        <v>7330</v>
      </c>
      <c r="B6986" s="114">
        <v>90.4</v>
      </c>
      <c r="C6986" s="115">
        <v>73.76161504424779</v>
      </c>
    </row>
    <row r="6987" spans="1:3">
      <c r="A6987" t="s">
        <v>7330</v>
      </c>
      <c r="B6987" s="114">
        <v>108.5</v>
      </c>
      <c r="C6987" s="115">
        <v>73.767741935483869</v>
      </c>
    </row>
    <row r="6988" spans="1:3">
      <c r="A6988" t="s">
        <v>7330</v>
      </c>
      <c r="B6988" s="114">
        <v>117.5</v>
      </c>
      <c r="C6988" s="115">
        <v>73.788085106382979</v>
      </c>
    </row>
    <row r="6989" spans="1:3">
      <c r="A6989" t="s">
        <v>7330</v>
      </c>
      <c r="B6989" s="114">
        <v>87.55</v>
      </c>
      <c r="C6989" s="115">
        <v>73.822387207310101</v>
      </c>
    </row>
    <row r="6990" spans="1:3">
      <c r="A6990" t="s">
        <v>7330</v>
      </c>
      <c r="B6990" s="114">
        <v>104.15</v>
      </c>
      <c r="C6990" s="115">
        <v>73.835333653384538</v>
      </c>
    </row>
    <row r="6991" spans="1:3">
      <c r="A6991" t="s">
        <v>7331</v>
      </c>
      <c r="B6991" s="114">
        <v>20.85</v>
      </c>
      <c r="C6991" s="115">
        <v>73.848920863309345</v>
      </c>
    </row>
    <row r="6992" spans="1:3">
      <c r="A6992" t="s">
        <v>7330</v>
      </c>
      <c r="B6992" s="114">
        <v>100.9</v>
      </c>
      <c r="C6992" s="115">
        <v>73.925173439048564</v>
      </c>
    </row>
    <row r="6993" spans="1:3">
      <c r="A6993" t="s">
        <v>7330</v>
      </c>
      <c r="B6993" s="114">
        <v>114.9</v>
      </c>
      <c r="C6993" s="115">
        <v>73.948651000870328</v>
      </c>
    </row>
    <row r="6994" spans="1:3">
      <c r="A6994" t="s">
        <v>7331</v>
      </c>
      <c r="B6994" s="114">
        <v>25</v>
      </c>
      <c r="C6994" s="115">
        <v>73.968000000000004</v>
      </c>
    </row>
    <row r="6995" spans="1:3">
      <c r="A6995" t="s">
        <v>7330</v>
      </c>
      <c r="B6995" s="114">
        <v>106.1</v>
      </c>
      <c r="C6995" s="115">
        <v>73.972667295004712</v>
      </c>
    </row>
    <row r="6996" spans="1:3">
      <c r="A6996" t="s">
        <v>7331</v>
      </c>
      <c r="B6996" s="114">
        <v>25.1</v>
      </c>
      <c r="C6996" s="115">
        <v>74.01792828685258</v>
      </c>
    </row>
    <row r="6997" spans="1:3">
      <c r="A6997" t="s">
        <v>7330</v>
      </c>
      <c r="B6997" s="114">
        <v>88.05</v>
      </c>
      <c r="C6997" s="115">
        <v>74.057921635434411</v>
      </c>
    </row>
    <row r="6998" spans="1:3">
      <c r="A6998" t="s">
        <v>7331</v>
      </c>
      <c r="B6998" s="114">
        <v>25.8</v>
      </c>
      <c r="C6998" s="115">
        <v>74.089147286821699</v>
      </c>
    </row>
    <row r="6999" spans="1:3">
      <c r="A6999" t="s">
        <v>7330</v>
      </c>
      <c r="B6999" s="114">
        <v>109.7</v>
      </c>
      <c r="C6999" s="115">
        <v>74.104831358249768</v>
      </c>
    </row>
    <row r="7000" spans="1:3">
      <c r="A7000" t="s">
        <v>7330</v>
      </c>
      <c r="B7000" s="114">
        <v>66</v>
      </c>
      <c r="C7000" s="115">
        <v>74.11363636363636</v>
      </c>
    </row>
    <row r="7001" spans="1:3">
      <c r="A7001" t="s">
        <v>7331</v>
      </c>
      <c r="B7001" s="114">
        <v>24.5</v>
      </c>
      <c r="C7001" s="115">
        <v>74.130612244897961</v>
      </c>
    </row>
    <row r="7002" spans="1:3">
      <c r="A7002" t="s">
        <v>7330</v>
      </c>
      <c r="B7002" s="114">
        <v>85.15</v>
      </c>
      <c r="C7002" s="115">
        <v>74.177334116265413</v>
      </c>
    </row>
    <row r="7003" spans="1:3">
      <c r="A7003" t="s">
        <v>7331</v>
      </c>
      <c r="B7003" s="114">
        <v>19.8</v>
      </c>
      <c r="C7003" s="115">
        <v>74.179292929292927</v>
      </c>
    </row>
    <row r="7004" spans="1:3">
      <c r="A7004" t="s">
        <v>7330</v>
      </c>
      <c r="B7004" s="114">
        <v>64.75</v>
      </c>
      <c r="C7004" s="115">
        <v>74.204633204633211</v>
      </c>
    </row>
    <row r="7005" spans="1:3">
      <c r="A7005" t="s">
        <v>7331</v>
      </c>
      <c r="B7005" s="114">
        <v>24.75</v>
      </c>
      <c r="C7005" s="115">
        <v>74.218181818181819</v>
      </c>
    </row>
    <row r="7006" spans="1:3">
      <c r="A7006" t="s">
        <v>7330</v>
      </c>
      <c r="B7006" s="114">
        <v>109.25</v>
      </c>
      <c r="C7006" s="115">
        <v>74.231578947368419</v>
      </c>
    </row>
    <row r="7007" spans="1:3">
      <c r="A7007" t="s">
        <v>7331</v>
      </c>
      <c r="B7007" s="114">
        <v>24.65</v>
      </c>
      <c r="C7007" s="115">
        <v>74.241379310344826</v>
      </c>
    </row>
    <row r="7008" spans="1:3">
      <c r="A7008" t="s">
        <v>7330</v>
      </c>
      <c r="B7008" s="114">
        <v>114.05</v>
      </c>
      <c r="C7008" s="115">
        <v>74.249890398947841</v>
      </c>
    </row>
    <row r="7009" spans="1:3">
      <c r="A7009" t="s">
        <v>7332</v>
      </c>
      <c r="B7009" s="114">
        <v>63.1</v>
      </c>
      <c r="C7009" s="115">
        <v>74.255942947702067</v>
      </c>
    </row>
    <row r="7010" spans="1:3">
      <c r="A7010" t="s">
        <v>7331</v>
      </c>
      <c r="B7010" s="114">
        <v>25.55</v>
      </c>
      <c r="C7010" s="115">
        <v>74.289628180039131</v>
      </c>
    </row>
    <row r="7011" spans="1:3">
      <c r="A7011" t="s">
        <v>7330</v>
      </c>
      <c r="B7011" s="114">
        <v>110.9</v>
      </c>
      <c r="C7011" s="115">
        <v>74.308836789900809</v>
      </c>
    </row>
    <row r="7012" spans="1:3">
      <c r="A7012" t="s">
        <v>7330</v>
      </c>
      <c r="B7012" s="114">
        <v>90.15</v>
      </c>
      <c r="C7012" s="115">
        <v>74.503050471436481</v>
      </c>
    </row>
    <row r="7013" spans="1:3">
      <c r="A7013" t="s">
        <v>7330</v>
      </c>
      <c r="B7013" s="114">
        <v>109.55</v>
      </c>
      <c r="C7013" s="115">
        <v>74.533089913281614</v>
      </c>
    </row>
    <row r="7014" spans="1:3">
      <c r="A7014" t="s">
        <v>7330</v>
      </c>
      <c r="B7014" s="114">
        <v>89.85</v>
      </c>
      <c r="C7014" s="115">
        <v>74.539232053422381</v>
      </c>
    </row>
    <row r="7015" spans="1:3">
      <c r="A7015" t="s">
        <v>7332</v>
      </c>
      <c r="B7015" s="114">
        <v>60.95</v>
      </c>
      <c r="C7015" s="115">
        <v>74.635767022149295</v>
      </c>
    </row>
    <row r="7016" spans="1:3">
      <c r="A7016" t="s">
        <v>7331</v>
      </c>
      <c r="B7016" s="114">
        <v>24.9</v>
      </c>
      <c r="C7016" s="115">
        <v>74.666666666666671</v>
      </c>
    </row>
    <row r="7017" spans="1:3">
      <c r="A7017" t="s">
        <v>7331</v>
      </c>
      <c r="B7017" s="114">
        <v>19.55</v>
      </c>
      <c r="C7017" s="115">
        <v>74.785166240409197</v>
      </c>
    </row>
    <row r="7018" spans="1:3">
      <c r="A7018" t="s">
        <v>7331</v>
      </c>
      <c r="B7018" s="114">
        <v>25.05</v>
      </c>
      <c r="C7018" s="115">
        <v>74.798403193612771</v>
      </c>
    </row>
    <row r="7019" spans="1:3">
      <c r="A7019" t="s">
        <v>7331</v>
      </c>
      <c r="B7019" s="114">
        <v>19.55</v>
      </c>
      <c r="C7019" s="115">
        <v>74.856777493606131</v>
      </c>
    </row>
    <row r="7020" spans="1:3">
      <c r="A7020" t="s">
        <v>7330</v>
      </c>
      <c r="B7020" s="114">
        <v>99.15</v>
      </c>
      <c r="C7020" s="115">
        <v>74.857286938981346</v>
      </c>
    </row>
    <row r="7021" spans="1:3">
      <c r="A7021" t="s">
        <v>7331</v>
      </c>
      <c r="B7021" s="114">
        <v>19.3</v>
      </c>
      <c r="C7021" s="115">
        <v>75.020725388601036</v>
      </c>
    </row>
    <row r="7022" spans="1:3">
      <c r="A7022" t="s">
        <v>7332</v>
      </c>
      <c r="B7022" s="114">
        <v>65.5</v>
      </c>
      <c r="C7022" s="115">
        <v>75.109923664122135</v>
      </c>
    </row>
    <row r="7023" spans="1:3">
      <c r="A7023" t="s">
        <v>7331</v>
      </c>
      <c r="B7023" s="114">
        <v>24.75</v>
      </c>
      <c r="C7023" s="115">
        <v>75.11515151515151</v>
      </c>
    </row>
    <row r="7024" spans="1:3">
      <c r="A7024" t="s">
        <v>7331</v>
      </c>
      <c r="B7024" s="114">
        <v>24.85</v>
      </c>
      <c r="C7024" s="115">
        <v>75.325955734406435</v>
      </c>
    </row>
    <row r="7025" spans="1:3">
      <c r="A7025" t="s">
        <v>7332</v>
      </c>
      <c r="B7025" s="114">
        <v>55.45</v>
      </c>
      <c r="C7025" s="115">
        <v>75.36880072137059</v>
      </c>
    </row>
    <row r="7026" spans="1:3">
      <c r="A7026" t="s">
        <v>7331</v>
      </c>
      <c r="B7026" s="114">
        <v>25.7</v>
      </c>
      <c r="C7026" s="115">
        <v>75.38521400778211</v>
      </c>
    </row>
    <row r="7027" spans="1:3">
      <c r="A7027" t="s">
        <v>7331</v>
      </c>
      <c r="B7027" s="114">
        <v>24.8</v>
      </c>
      <c r="C7027" s="115">
        <v>75.576612903225808</v>
      </c>
    </row>
    <row r="7028" spans="1:3">
      <c r="A7028" t="s">
        <v>7331</v>
      </c>
      <c r="B7028" s="114">
        <v>26.25</v>
      </c>
      <c r="C7028" s="115">
        <v>75.735238095238088</v>
      </c>
    </row>
    <row r="7029" spans="1:3">
      <c r="A7029" t="s">
        <v>7331</v>
      </c>
      <c r="B7029" s="114">
        <v>24.85</v>
      </c>
      <c r="C7029" s="115">
        <v>76.498993963782695</v>
      </c>
    </row>
    <row r="7030" spans="1:3">
      <c r="A7030" t="s">
        <v>7331</v>
      </c>
      <c r="B7030" s="114">
        <v>19.899999999999999</v>
      </c>
      <c r="C7030" s="115">
        <v>76.866834170854275</v>
      </c>
    </row>
    <row r="7031" spans="1:3">
      <c r="A7031" t="s">
        <v>7331</v>
      </c>
      <c r="B7031" s="114">
        <v>19.399999999999999</v>
      </c>
      <c r="C7031" s="115">
        <v>77.136597938144334</v>
      </c>
    </row>
    <row r="7032" spans="1:3">
      <c r="A7032" t="s">
        <v>7331</v>
      </c>
      <c r="B7032" s="114">
        <v>25.15</v>
      </c>
      <c r="C7032" s="115">
        <v>77.170974155069587</v>
      </c>
    </row>
    <row r="7033" spans="1:3">
      <c r="A7033" t="s">
        <v>7331</v>
      </c>
      <c r="B7033" s="114">
        <v>26</v>
      </c>
      <c r="C7033" s="115">
        <v>77.190384615384616</v>
      </c>
    </row>
    <row r="7034" spans="1:3">
      <c r="A7034" t="s">
        <v>7331</v>
      </c>
      <c r="B7034" s="114">
        <v>20.25</v>
      </c>
      <c r="C7034" s="115">
        <v>77.37777777777778</v>
      </c>
    </row>
    <row r="7035" spans="1:3">
      <c r="A7035" t="s">
        <v>7331</v>
      </c>
      <c r="B7035" s="114">
        <v>19.75</v>
      </c>
      <c r="C7035" s="115">
        <v>79.34177215189873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4</vt:i4>
      </vt:variant>
    </vt:vector>
  </HeadingPairs>
  <TitlesOfParts>
    <vt:vector size="27" baseType="lpstr">
      <vt:lpstr>Sheet2</vt:lpstr>
      <vt:lpstr>Sheet4</vt:lpstr>
      <vt:lpstr>mytable_cust_details_vis</vt:lpstr>
      <vt:lpstr>mytable_customer_details</vt:lpstr>
      <vt:lpstr>tenure_services visulization</vt:lpstr>
      <vt:lpstr>mytable_descriptive_stats</vt:lpstr>
      <vt:lpstr>Sheet1</vt:lpstr>
      <vt:lpstr>visualization</vt:lpstr>
      <vt:lpstr>Sheet3</vt:lpstr>
      <vt:lpstr>warmup</vt:lpstr>
      <vt:lpstr>Table1_CustDetails</vt:lpstr>
      <vt:lpstr>Table2_ContractType</vt:lpstr>
      <vt:lpstr>Table3_PhoneService</vt:lpstr>
      <vt:lpstr>Table4_InternetService</vt:lpstr>
      <vt:lpstr>Table5_Dates</vt:lpstr>
      <vt:lpstr>Table6_Holidays</vt:lpstr>
      <vt:lpstr>Table7_Users</vt:lpstr>
      <vt:lpstr>Table8_Sparklines</vt:lpstr>
      <vt:lpstr>Probability_Distributions</vt:lpstr>
      <vt:lpstr>Compare_Means</vt:lpstr>
      <vt:lpstr>Correlation</vt:lpstr>
      <vt:lpstr>HypTest1</vt:lpstr>
      <vt:lpstr>CorrTest</vt:lpstr>
      <vt:lpstr>Table5_Dates!ExerciseC1</vt:lpstr>
      <vt:lpstr>Table5_Dates!ExerciseC3</vt:lpstr>
      <vt:lpstr>HypTest1!Print_Area</vt:lpstr>
      <vt:lpstr>Probability_Distributions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effery Roeder</cp:lastModifiedBy>
  <dcterms:created xsi:type="dcterms:W3CDTF">2019-01-29T21:07:59Z</dcterms:created>
  <dcterms:modified xsi:type="dcterms:W3CDTF">2019-10-26T16:01:10Z</dcterms:modified>
</cp:coreProperties>
</file>